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omments4.xml" ContentType="application/vnd.openxmlformats-officedocument.spreadsheetml.comments+xml"/>
  <Override PartName="/xl/charts/chart5.xml" ContentType="application/vnd.openxmlformats-officedocument.drawingml.chart+xml"/>
  <Override PartName="/xl/drawings/drawing8.xml" ContentType="application/vnd.openxmlformats-officedocument.drawing+xml"/>
  <Override PartName="/xl/comments5.xml" ContentType="application/vnd.openxmlformats-officedocument.spreadsheetml.comments+xml"/>
  <Override PartName="/xl/charts/chart6.xml" ContentType="application/vnd.openxmlformats-officedocument.drawingml.chart+xml"/>
  <Override PartName="/xl/drawings/drawing9.xml" ContentType="application/vnd.openxmlformats-officedocument.drawingml.chartshapes+xml"/>
  <Override PartName="/xl/charts/chart7.xml" ContentType="application/vnd.openxmlformats-officedocument.drawingml.chart+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xml"/>
  <Override PartName="/xl/drawings/drawing12.xml" ContentType="application/vnd.openxmlformats-officedocument.drawing+xml"/>
  <Override PartName="/xl/comments6.xml" ContentType="application/vnd.openxmlformats-officedocument.spreadsheetml.comments+xml"/>
  <Override PartName="/xl/charts/chart10.xml" ContentType="application/vnd.openxmlformats-officedocument.drawingml.chart+xml"/>
  <Override PartName="/xl/theme/themeOverride1.xml" ContentType="application/vnd.openxmlformats-officedocument.themeOverride+xml"/>
  <Override PartName="/xl/charts/chart11.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omments7.xml" ContentType="application/vnd.openxmlformats-officedocument.spreadsheetml.comments+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8.xml" ContentType="application/vnd.openxmlformats-officedocument.spreadsheetml.comments+xml"/>
  <Override PartName="/xl/drawings/drawing2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22.xml" ContentType="application/vnd.openxmlformats-officedocument.drawingml.chartshapes+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23.xml" ContentType="application/vnd.openxmlformats-officedocument.drawingml.chartshapes+xml"/>
  <Override PartName="/xl/charts/chart30.xml" ContentType="application/vnd.openxmlformats-officedocument.drawingml.chart+xml"/>
  <Override PartName="/xl/charts/chart31.xml" ContentType="application/vnd.openxmlformats-officedocument.drawingml.chart+xml"/>
  <Override PartName="/xl/drawings/drawing24.xml" ContentType="application/vnd.openxmlformats-officedocument.drawingml.chartshapes+xml"/>
  <Override PartName="/xl/charts/chart32.xml" ContentType="application/vnd.openxmlformats-officedocument.drawingml.chart+xml"/>
  <Override PartName="/xl/drawings/drawing25.xml" ContentType="application/vnd.openxmlformats-officedocument.drawing+xml"/>
  <Override PartName="/xl/charts/chart33.xml" ContentType="application/vnd.openxmlformats-officedocument.drawingml.chart+xml"/>
  <Override PartName="/xl/theme/themeOverride2.xml" ContentType="application/vnd.openxmlformats-officedocument.themeOverride+xml"/>
  <Override PartName="/xl/charts/chart34.xml" ContentType="application/vnd.openxmlformats-officedocument.drawingml.chart+xml"/>
  <Override PartName="/xl/theme/themeOverride3.xml" ContentType="application/vnd.openxmlformats-officedocument.themeOverride+xml"/>
  <Override PartName="/xl/charts/chart35.xml" ContentType="application/vnd.openxmlformats-officedocument.drawingml.chart+xml"/>
  <Override PartName="/xl/theme/themeOverride4.xml" ContentType="application/vnd.openxmlformats-officedocument.themeOverride+xml"/>
  <Override PartName="/xl/charts/chart36.xml" ContentType="application/vnd.openxmlformats-officedocument.drawingml.chart+xml"/>
  <Override PartName="/xl/theme/themeOverride5.xml" ContentType="application/vnd.openxmlformats-officedocument.themeOverride+xml"/>
  <Override PartName="/xl/drawings/drawing26.xml" ContentType="application/vnd.openxmlformats-officedocument.drawing+xml"/>
  <Override PartName="/xl/charts/chart37.xml" ContentType="application/vnd.openxmlformats-officedocument.drawingml.chart+xml"/>
  <Override PartName="/xl/drawings/drawing27.xml" ContentType="application/vnd.openxmlformats-officedocument.drawingml.chartshapes+xml"/>
  <Override PartName="/xl/charts/chart38.xml" ContentType="application/vnd.openxmlformats-officedocument.drawingml.chart+xml"/>
  <Override PartName="/xl/drawings/drawing28.xml" ContentType="application/vnd.openxmlformats-officedocument.drawing+xml"/>
  <Override PartName="/xl/drawings/drawing29.xml" ContentType="application/vnd.openxmlformats-officedocument.drawing+xml"/>
  <Override PartName="/xl/charts/chart39.xml" ContentType="application/vnd.openxmlformats-officedocument.drawingml.chart+xml"/>
  <Override PartName="/xl/drawings/drawing3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480" yWindow="1305" windowWidth="14355" windowHeight="14400" tabRatio="738" firstSheet="14" activeTab="14"/>
  </bookViews>
  <sheets>
    <sheet name="Information" sheetId="1" r:id="rId1"/>
    <sheet name="Population" sheetId="2" r:id="rId2"/>
    <sheet name="GDP" sheetId="3" r:id="rId3"/>
    <sheet name="Unemployment" sheetId="20" r:id="rId4"/>
    <sheet name="Productivity assumptions" sheetId="26" r:id="rId5"/>
    <sheet name="Revenues" sheetId="6" r:id="rId6"/>
    <sheet name="Health Demographic" sheetId="22" r:id="rId7"/>
    <sheet name="Health Non Demographic" sheetId="23" r:id="rId8"/>
    <sheet name="Health" sheetId="24" r:id="rId9"/>
    <sheet name="DSP" sheetId="13" r:id="rId10"/>
    <sheet name="Age pension" sheetId="14" r:id="rId11"/>
    <sheet name="Family tax benefit A and B" sheetId="15" r:id="rId12"/>
    <sheet name="Parenting Payment" sheetId="16" r:id="rId13"/>
    <sheet name="Aged Care" sheetId="4" r:id="rId14"/>
    <sheet name="Disability support" sheetId="21" r:id="rId15"/>
    <sheet name="Education" sheetId="9" r:id="rId16"/>
    <sheet name="Defence &amp; Other expenditures" sheetId="10" r:id="rId17"/>
    <sheet name="Other payments" sheetId="17" r:id="rId18"/>
    <sheet name="Rev and Expense projections" sheetId="12" r:id="rId19"/>
    <sheet name="Year snapshots" sheetId="25" r:id="rId20"/>
    <sheet name="Health simple sim" sheetId="28" r:id="rId21"/>
    <sheet name="Simple aged care sim" sheetId="34" r:id="rId22"/>
    <sheet name="Revised summary costs by age" sheetId="33" r:id="rId23"/>
    <sheet name="Summary table" sheetId="31"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lb1">#REF!</definedName>
    <definedName name="___lb10">#REF!</definedName>
    <definedName name="___lb100">#REF!</definedName>
    <definedName name="___lb101">#REF!</definedName>
    <definedName name="___lb102">#REF!</definedName>
    <definedName name="___lb103">#REF!</definedName>
    <definedName name="___lb104">#REF!</definedName>
    <definedName name="___lb105">#REF!</definedName>
    <definedName name="___lb106">#REF!</definedName>
    <definedName name="___lb107">#REF!</definedName>
    <definedName name="___lb108">#REF!</definedName>
    <definedName name="___lb109">#REF!</definedName>
    <definedName name="___lb11">#REF!</definedName>
    <definedName name="___lb110">#REF!</definedName>
    <definedName name="___lb111">#REF!</definedName>
    <definedName name="___lb112">#REF!</definedName>
    <definedName name="___lb113">#REF!</definedName>
    <definedName name="___lb114">#REF!</definedName>
    <definedName name="___lb115">#REF!</definedName>
    <definedName name="___lb116">#REF!</definedName>
    <definedName name="___lb117">#REF!</definedName>
    <definedName name="___lb118">#REF!</definedName>
    <definedName name="___lb119">#REF!</definedName>
    <definedName name="___lb12">#REF!</definedName>
    <definedName name="___lb120">#REF!</definedName>
    <definedName name="___lb121">#REF!</definedName>
    <definedName name="___lb122">#REF!</definedName>
    <definedName name="___lb123">#REF!</definedName>
    <definedName name="___lb124">#REF!</definedName>
    <definedName name="___lb125">#REF!</definedName>
    <definedName name="___lb126">#REF!</definedName>
    <definedName name="___lb127">#REF!</definedName>
    <definedName name="___lb128">#REF!</definedName>
    <definedName name="___lb129">#REF!</definedName>
    <definedName name="___lb13">#REF!</definedName>
    <definedName name="___lb130">#REF!</definedName>
    <definedName name="___lb131">#REF!</definedName>
    <definedName name="___lb132">#REF!</definedName>
    <definedName name="___lb133">#REF!</definedName>
    <definedName name="___lb134">#REF!</definedName>
    <definedName name="___lb135">#REF!</definedName>
    <definedName name="___lb136">#REF!</definedName>
    <definedName name="___lb137">#REF!</definedName>
    <definedName name="___lb138">#REF!</definedName>
    <definedName name="___lb139">#REF!</definedName>
    <definedName name="___lb14">#REF!</definedName>
    <definedName name="___lb140">#REF!</definedName>
    <definedName name="___lb141">#REF!</definedName>
    <definedName name="___lb142">#REF!</definedName>
    <definedName name="___lb143">#REF!</definedName>
    <definedName name="___lb144">#REF!</definedName>
    <definedName name="___lb145">#REF!</definedName>
    <definedName name="___lb146">#REF!</definedName>
    <definedName name="___lb147">#REF!</definedName>
    <definedName name="___lb148">#REF!</definedName>
    <definedName name="___lb149">#REF!</definedName>
    <definedName name="___lb15">#REF!</definedName>
    <definedName name="___lb150">#REF!</definedName>
    <definedName name="___lb151">#REF!</definedName>
    <definedName name="___lb152">#REF!</definedName>
    <definedName name="___lb153">#REF!</definedName>
    <definedName name="___lb154">#REF!</definedName>
    <definedName name="___lb155">#REF!</definedName>
    <definedName name="___lb156">#REF!</definedName>
    <definedName name="___lb157">#REF!</definedName>
    <definedName name="___lb158">#REF!</definedName>
    <definedName name="___lb159">#REF!</definedName>
    <definedName name="___lb16">#REF!</definedName>
    <definedName name="___lb160">#REF!</definedName>
    <definedName name="___lb161">#REF!</definedName>
    <definedName name="___lb162">#REF!</definedName>
    <definedName name="___lb163">#REF!</definedName>
    <definedName name="___lb164">#REF!</definedName>
    <definedName name="___lb165">#REF!</definedName>
    <definedName name="___lb166">#REF!</definedName>
    <definedName name="___lb167">#REF!</definedName>
    <definedName name="___lb168">#REF!</definedName>
    <definedName name="___lb169">#REF!</definedName>
    <definedName name="___lb17">#REF!</definedName>
    <definedName name="___lb170">#REF!</definedName>
    <definedName name="___lb171">#REF!</definedName>
    <definedName name="___lb172">#REF!</definedName>
    <definedName name="___lb173">#REF!</definedName>
    <definedName name="___lb174">#REF!</definedName>
    <definedName name="___lb175">#REF!</definedName>
    <definedName name="___lb176">#REF!</definedName>
    <definedName name="___lb177">#REF!</definedName>
    <definedName name="___lb178">#REF!</definedName>
    <definedName name="___lb179">#REF!</definedName>
    <definedName name="___lb18">#REF!</definedName>
    <definedName name="___lb180">#REF!</definedName>
    <definedName name="___lb181">#REF!</definedName>
    <definedName name="___lb182">#REF!</definedName>
    <definedName name="___lb183">#REF!</definedName>
    <definedName name="___lb184">#REF!</definedName>
    <definedName name="___lb185">#REF!</definedName>
    <definedName name="___lb186">#REF!</definedName>
    <definedName name="___lb187">#REF!</definedName>
    <definedName name="___lb19">#REF!</definedName>
    <definedName name="___lb2">#REF!</definedName>
    <definedName name="___lb20">#REF!</definedName>
    <definedName name="___lb21">#REF!</definedName>
    <definedName name="___lb22">#REF!</definedName>
    <definedName name="___lb23">#REF!</definedName>
    <definedName name="___lb24">#REF!</definedName>
    <definedName name="___lb25">#REF!</definedName>
    <definedName name="___lb26">#REF!</definedName>
    <definedName name="___lb27">#REF!</definedName>
    <definedName name="___lb28">#REF!</definedName>
    <definedName name="___lb29">#REF!</definedName>
    <definedName name="___lb3">#REF!</definedName>
    <definedName name="___lb30">#REF!</definedName>
    <definedName name="___lb31">#REF!</definedName>
    <definedName name="___lb32">#REF!</definedName>
    <definedName name="___lb33">#REF!</definedName>
    <definedName name="___lb34">#REF!</definedName>
    <definedName name="___lb35">#REF!</definedName>
    <definedName name="___lb36">#REF!</definedName>
    <definedName name="___lb37">#REF!</definedName>
    <definedName name="___lb38">#REF!</definedName>
    <definedName name="___lb39">#REF!</definedName>
    <definedName name="___lb4">#REF!</definedName>
    <definedName name="___lb40">#REF!</definedName>
    <definedName name="___lb41">#REF!</definedName>
    <definedName name="___lb42">#REF!</definedName>
    <definedName name="___lb44">#REF!</definedName>
    <definedName name="___lb45">#REF!</definedName>
    <definedName name="___lb46">#REF!</definedName>
    <definedName name="___lb47">#REF!</definedName>
    <definedName name="___lb48">#REF!</definedName>
    <definedName name="___lb49">#REF!</definedName>
    <definedName name="___lb5">#REF!</definedName>
    <definedName name="___lb50">#REF!</definedName>
    <definedName name="___lb51">#REF!</definedName>
    <definedName name="___lb52">#REF!</definedName>
    <definedName name="___lb53">#REF!</definedName>
    <definedName name="___lb54">#REF!</definedName>
    <definedName name="___lb55">#REF!</definedName>
    <definedName name="___lb56">#REF!</definedName>
    <definedName name="___lb57">#REF!</definedName>
    <definedName name="___lb58">#REF!</definedName>
    <definedName name="___lb59">#REF!</definedName>
    <definedName name="___lb6">#REF!</definedName>
    <definedName name="___lb60">#REF!</definedName>
    <definedName name="___lb61">#REF!</definedName>
    <definedName name="___lb62">#REF!</definedName>
    <definedName name="___lb63">#REF!</definedName>
    <definedName name="___lb64">#REF!</definedName>
    <definedName name="___lb65">#REF!</definedName>
    <definedName name="___lb66">#REF!</definedName>
    <definedName name="___lb67">#REF!</definedName>
    <definedName name="___lb68">#REF!</definedName>
    <definedName name="___lb69">#REF!</definedName>
    <definedName name="___lb7">#REF!</definedName>
    <definedName name="___lb70">#REF!</definedName>
    <definedName name="___lb71">#REF!</definedName>
    <definedName name="___lb72">#REF!</definedName>
    <definedName name="___lb73">#REF!</definedName>
    <definedName name="___lb74">#REF!</definedName>
    <definedName name="___lb75">#REF!</definedName>
    <definedName name="___lb76">#REF!</definedName>
    <definedName name="___lb77">#REF!</definedName>
    <definedName name="___lb78">#REF!</definedName>
    <definedName name="___lb79">#REF!</definedName>
    <definedName name="___lb8">#REF!</definedName>
    <definedName name="___lb80">#REF!</definedName>
    <definedName name="___lb81">#REF!</definedName>
    <definedName name="___lb82">#REF!</definedName>
    <definedName name="___lb83">#REF!</definedName>
    <definedName name="___lb84">#REF!</definedName>
    <definedName name="___lb85">#REF!</definedName>
    <definedName name="___lb86">#REF!</definedName>
    <definedName name="___lb87">#REF!</definedName>
    <definedName name="___lb88">#REF!</definedName>
    <definedName name="___lb89">#REF!</definedName>
    <definedName name="___lb9">#REF!</definedName>
    <definedName name="___lb90">#REF!</definedName>
    <definedName name="___lb91">#REF!</definedName>
    <definedName name="___lb92">#REF!</definedName>
    <definedName name="___lb93">#REF!</definedName>
    <definedName name="___lb94">#REF!</definedName>
    <definedName name="___lb95">#REF!</definedName>
    <definedName name="___lb96">#REF!</definedName>
    <definedName name="___lb97">#REF!</definedName>
    <definedName name="___lb98">#REF!</definedName>
    <definedName name="___lb99">#REF!</definedName>
    <definedName name="__lb1">#REF!</definedName>
    <definedName name="__lb10">#REF!</definedName>
    <definedName name="__lb100">#REF!</definedName>
    <definedName name="__lb101">#REF!</definedName>
    <definedName name="__lb102">#REF!</definedName>
    <definedName name="__lb103">#REF!</definedName>
    <definedName name="__lb104">#REF!</definedName>
    <definedName name="__lb105">#REF!</definedName>
    <definedName name="__lb106">#REF!</definedName>
    <definedName name="__lb107">#REF!</definedName>
    <definedName name="__lb108">#REF!</definedName>
    <definedName name="__lb109">#REF!</definedName>
    <definedName name="__lb11">#REF!</definedName>
    <definedName name="__lb110">#REF!</definedName>
    <definedName name="__lb111">#REF!</definedName>
    <definedName name="__lb112">#REF!</definedName>
    <definedName name="__lb113">#REF!</definedName>
    <definedName name="__lb114">#REF!</definedName>
    <definedName name="__lb115">#REF!</definedName>
    <definedName name="__lb116">#REF!</definedName>
    <definedName name="__lb117">#REF!</definedName>
    <definedName name="__lb118">#REF!</definedName>
    <definedName name="__lb119">#REF!</definedName>
    <definedName name="__lb12">#REF!</definedName>
    <definedName name="__lb120">#REF!</definedName>
    <definedName name="__lb121">#REF!</definedName>
    <definedName name="__lb122">#REF!</definedName>
    <definedName name="__lb123">#REF!</definedName>
    <definedName name="__lb124">#REF!</definedName>
    <definedName name="__lb125">#REF!</definedName>
    <definedName name="__lb126">#REF!</definedName>
    <definedName name="__lb127">#REF!</definedName>
    <definedName name="__lb128">#REF!</definedName>
    <definedName name="__lb129">#REF!</definedName>
    <definedName name="__lb13">#REF!</definedName>
    <definedName name="__lb130">#REF!</definedName>
    <definedName name="__lb131">#REF!</definedName>
    <definedName name="__lb132">#REF!</definedName>
    <definedName name="__lb133">#REF!</definedName>
    <definedName name="__lb134">#REF!</definedName>
    <definedName name="__lb135">#REF!</definedName>
    <definedName name="__lb136">#REF!</definedName>
    <definedName name="__lb137">#REF!</definedName>
    <definedName name="__lb138">#REF!</definedName>
    <definedName name="__lb139">#REF!</definedName>
    <definedName name="__lb14">#REF!</definedName>
    <definedName name="__lb140">#REF!</definedName>
    <definedName name="__lb141">#REF!</definedName>
    <definedName name="__lb142">#REF!</definedName>
    <definedName name="__lb143">#REF!</definedName>
    <definedName name="__lb144">#REF!</definedName>
    <definedName name="__lb145">#REF!</definedName>
    <definedName name="__lb146">#REF!</definedName>
    <definedName name="__lb147">#REF!</definedName>
    <definedName name="__lb148">#REF!</definedName>
    <definedName name="__lb149">#REF!</definedName>
    <definedName name="__lb15">#REF!</definedName>
    <definedName name="__lb150">#REF!</definedName>
    <definedName name="__lb151">#REF!</definedName>
    <definedName name="__lb152">#REF!</definedName>
    <definedName name="__lb153">#REF!</definedName>
    <definedName name="__lb154">#REF!</definedName>
    <definedName name="__lb155">#REF!</definedName>
    <definedName name="__lb156">#REF!</definedName>
    <definedName name="__lb157">#REF!</definedName>
    <definedName name="__lb158">#REF!</definedName>
    <definedName name="__lb159">#REF!</definedName>
    <definedName name="__lb16">#REF!</definedName>
    <definedName name="__lb160">#REF!</definedName>
    <definedName name="__lb161">#REF!</definedName>
    <definedName name="__lb162">#REF!</definedName>
    <definedName name="__lb163">#REF!</definedName>
    <definedName name="__lb164">#REF!</definedName>
    <definedName name="__lb165">#REF!</definedName>
    <definedName name="__lb166">#REF!</definedName>
    <definedName name="__lb167">#REF!</definedName>
    <definedName name="__lb168">#REF!</definedName>
    <definedName name="__lb169">#REF!</definedName>
    <definedName name="__lb17">#REF!</definedName>
    <definedName name="__lb170">#REF!</definedName>
    <definedName name="__lb171">#REF!</definedName>
    <definedName name="__lb172">#REF!</definedName>
    <definedName name="__lb173">#REF!</definedName>
    <definedName name="__lb174">#REF!</definedName>
    <definedName name="__lb175">#REF!</definedName>
    <definedName name="__lb176">#REF!</definedName>
    <definedName name="__lb177">#REF!</definedName>
    <definedName name="__lb178">#REF!</definedName>
    <definedName name="__lb179">#REF!</definedName>
    <definedName name="__lb18">#REF!</definedName>
    <definedName name="__lb180">#REF!</definedName>
    <definedName name="__lb181">#REF!</definedName>
    <definedName name="__lb182">#REF!</definedName>
    <definedName name="__lb183">#REF!</definedName>
    <definedName name="__lb184">#REF!</definedName>
    <definedName name="__lb185">#REF!</definedName>
    <definedName name="__lb186">#REF!</definedName>
    <definedName name="__lb187">#REF!</definedName>
    <definedName name="__lb19">#REF!</definedName>
    <definedName name="__lb2">#REF!</definedName>
    <definedName name="__lb20">#REF!</definedName>
    <definedName name="__lb21">#REF!</definedName>
    <definedName name="__lb22">#REF!</definedName>
    <definedName name="__lb23">#REF!</definedName>
    <definedName name="__lb24">#REF!</definedName>
    <definedName name="__lb25">#REF!</definedName>
    <definedName name="__lb26">#REF!</definedName>
    <definedName name="__lb27">#REF!</definedName>
    <definedName name="__lb28">#REF!</definedName>
    <definedName name="__lb29">#REF!</definedName>
    <definedName name="__lb3">#REF!</definedName>
    <definedName name="__lb30">#REF!</definedName>
    <definedName name="__lb31">#REF!</definedName>
    <definedName name="__lb32">#REF!</definedName>
    <definedName name="__lb33">#REF!</definedName>
    <definedName name="__lb34">#REF!</definedName>
    <definedName name="__lb35">#REF!</definedName>
    <definedName name="__lb36">#REF!</definedName>
    <definedName name="__lb37">#REF!</definedName>
    <definedName name="__lb38">#REF!</definedName>
    <definedName name="__lb39">#REF!</definedName>
    <definedName name="__lb4">#REF!</definedName>
    <definedName name="__lb40">#REF!</definedName>
    <definedName name="__lb41">#REF!</definedName>
    <definedName name="__lb42">#REF!</definedName>
    <definedName name="__lb43">#REF!</definedName>
    <definedName name="__lb44">#REF!</definedName>
    <definedName name="__lb45">#REF!</definedName>
    <definedName name="__lb46">#REF!</definedName>
    <definedName name="__lb47">#REF!</definedName>
    <definedName name="__lb48">#REF!</definedName>
    <definedName name="__lb49">#REF!</definedName>
    <definedName name="__lb5">#REF!</definedName>
    <definedName name="__lb50">#REF!</definedName>
    <definedName name="__lb51">#REF!</definedName>
    <definedName name="__lb52">#REF!</definedName>
    <definedName name="__lb53">#REF!</definedName>
    <definedName name="__lb54">#REF!</definedName>
    <definedName name="__lb55">#REF!</definedName>
    <definedName name="__lb56">#REF!</definedName>
    <definedName name="__lb57">#REF!</definedName>
    <definedName name="__lb58">#REF!</definedName>
    <definedName name="__lb59">#REF!</definedName>
    <definedName name="__lb6">#REF!</definedName>
    <definedName name="__lb60">#REF!</definedName>
    <definedName name="__lb61">#REF!</definedName>
    <definedName name="__lb62">#REF!</definedName>
    <definedName name="__lb63">#REF!</definedName>
    <definedName name="__lb64">#REF!</definedName>
    <definedName name="__lb65">#REF!</definedName>
    <definedName name="__lb66">#REF!</definedName>
    <definedName name="__lb67">#REF!</definedName>
    <definedName name="__lb68">#REF!</definedName>
    <definedName name="__lb69">#REF!</definedName>
    <definedName name="__lb7">#REF!</definedName>
    <definedName name="__lb70">#REF!</definedName>
    <definedName name="__lb71">#REF!</definedName>
    <definedName name="__lb72">#REF!</definedName>
    <definedName name="__lb73">#REF!</definedName>
    <definedName name="__lb74">#REF!</definedName>
    <definedName name="__lb75">#REF!</definedName>
    <definedName name="__lb76">#REF!</definedName>
    <definedName name="__lb77">#REF!</definedName>
    <definedName name="__lb78">#REF!</definedName>
    <definedName name="__lb79">#REF!</definedName>
    <definedName name="__lb8">#REF!</definedName>
    <definedName name="__lb80">#REF!</definedName>
    <definedName name="__lb81">#REF!</definedName>
    <definedName name="__lb82">#REF!</definedName>
    <definedName name="__lb83">#REF!</definedName>
    <definedName name="__lb84">#REF!</definedName>
    <definedName name="__lb85">#REF!</definedName>
    <definedName name="__lb86">#REF!</definedName>
    <definedName name="__lb87">#REF!</definedName>
    <definedName name="__lb88">#REF!</definedName>
    <definedName name="__lb89">#REF!</definedName>
    <definedName name="__lb9">#REF!</definedName>
    <definedName name="__lb90">#REF!</definedName>
    <definedName name="__lb91">#REF!</definedName>
    <definedName name="__lb92">#REF!</definedName>
    <definedName name="__lb93">#REF!</definedName>
    <definedName name="__lb94">#REF!</definedName>
    <definedName name="__lb95">#REF!</definedName>
    <definedName name="__lb96">#REF!</definedName>
    <definedName name="__lb97">#REF!</definedName>
    <definedName name="__lb98">#REF!</definedName>
    <definedName name="__lb99">#REF!</definedName>
    <definedName name="_lb1">#REF!</definedName>
    <definedName name="_lb10">#REF!</definedName>
    <definedName name="_lb100">#REF!</definedName>
    <definedName name="_lb101">#REF!</definedName>
    <definedName name="_lb102">#REF!</definedName>
    <definedName name="_lb103">#REF!</definedName>
    <definedName name="_lb104">#REF!</definedName>
    <definedName name="_lb105">#REF!</definedName>
    <definedName name="_lb106">#REF!</definedName>
    <definedName name="_lb107">#REF!</definedName>
    <definedName name="_lb108">#REF!</definedName>
    <definedName name="_lb109">#REF!</definedName>
    <definedName name="_lb11">#REF!</definedName>
    <definedName name="_lb110">#REF!</definedName>
    <definedName name="_lb111">#REF!</definedName>
    <definedName name="_lb112">#REF!</definedName>
    <definedName name="_lb113">#REF!</definedName>
    <definedName name="_lb114">#REF!</definedName>
    <definedName name="_lb115">#REF!</definedName>
    <definedName name="_lb116">#REF!</definedName>
    <definedName name="_lb117">#REF!</definedName>
    <definedName name="_lb118">#REF!</definedName>
    <definedName name="_lb119">#REF!</definedName>
    <definedName name="_lb12">#REF!</definedName>
    <definedName name="_lb120">#REF!</definedName>
    <definedName name="_lb121">#REF!</definedName>
    <definedName name="_lb122">#REF!</definedName>
    <definedName name="_lb123">#REF!</definedName>
    <definedName name="_lb124">#REF!</definedName>
    <definedName name="_lb125">#REF!</definedName>
    <definedName name="_lb126">#REF!</definedName>
    <definedName name="_lb127">#REF!</definedName>
    <definedName name="_lb128">#REF!</definedName>
    <definedName name="_lb129">#REF!</definedName>
    <definedName name="_lb13">#REF!</definedName>
    <definedName name="_lb130">#REF!</definedName>
    <definedName name="_lb131">#REF!</definedName>
    <definedName name="_lb132">#REF!</definedName>
    <definedName name="_lb133">#REF!</definedName>
    <definedName name="_lb134">#REF!</definedName>
    <definedName name="_lb135">#REF!</definedName>
    <definedName name="_lb136">#REF!</definedName>
    <definedName name="_lb137">#REF!</definedName>
    <definedName name="_lb138">#REF!</definedName>
    <definedName name="_lb139">#REF!</definedName>
    <definedName name="_lb14">#REF!</definedName>
    <definedName name="_lb140">#REF!</definedName>
    <definedName name="_lb141">#REF!</definedName>
    <definedName name="_lb142">#REF!</definedName>
    <definedName name="_lb143">#REF!</definedName>
    <definedName name="_lb144">#REF!</definedName>
    <definedName name="_lb145">#REF!</definedName>
    <definedName name="_lb146">#REF!</definedName>
    <definedName name="_lb147">#REF!</definedName>
    <definedName name="_lb148">#REF!</definedName>
    <definedName name="_lb149">#REF!</definedName>
    <definedName name="_lb15">#REF!</definedName>
    <definedName name="_lb150">#REF!</definedName>
    <definedName name="_lb151">#REF!</definedName>
    <definedName name="_lb152">#REF!</definedName>
    <definedName name="_lb153">#REF!</definedName>
    <definedName name="_lb154">#REF!</definedName>
    <definedName name="_lb155">#REF!</definedName>
    <definedName name="_lb156">#REF!</definedName>
    <definedName name="_lb157">#REF!</definedName>
    <definedName name="_lb158">#REF!</definedName>
    <definedName name="_lb159">#REF!</definedName>
    <definedName name="_lb16">#REF!</definedName>
    <definedName name="_lb160">#REF!</definedName>
    <definedName name="_lb161">#REF!</definedName>
    <definedName name="_lb162">#REF!</definedName>
    <definedName name="_lb163">#REF!</definedName>
    <definedName name="_lb164">#REF!</definedName>
    <definedName name="_lb165">#REF!</definedName>
    <definedName name="_lb166">#REF!</definedName>
    <definedName name="_lb167">#REF!</definedName>
    <definedName name="_lb168">#REF!</definedName>
    <definedName name="_lb169">#REF!</definedName>
    <definedName name="_lb17">#REF!</definedName>
    <definedName name="_lb170">#REF!</definedName>
    <definedName name="_lb171">#REF!</definedName>
    <definedName name="_lb172">#REF!</definedName>
    <definedName name="_lb173">#REF!</definedName>
    <definedName name="_lb174">#REF!</definedName>
    <definedName name="_lb175">#REF!</definedName>
    <definedName name="_lb176">#REF!</definedName>
    <definedName name="_lb177">#REF!</definedName>
    <definedName name="_lb178">#REF!</definedName>
    <definedName name="_lb179">#REF!</definedName>
    <definedName name="_lb18">#REF!</definedName>
    <definedName name="_lb180">#REF!</definedName>
    <definedName name="_lb181">#REF!</definedName>
    <definedName name="_lb182">#REF!</definedName>
    <definedName name="_lb183">#REF!</definedName>
    <definedName name="_lb184">#REF!</definedName>
    <definedName name="_lb185">#REF!</definedName>
    <definedName name="_lb186">#REF!</definedName>
    <definedName name="_lb187">#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51">#REF!</definedName>
    <definedName name="_lb52">#REF!</definedName>
    <definedName name="_lb53">#REF!</definedName>
    <definedName name="_lb54">#REF!</definedName>
    <definedName name="_lb55">#REF!</definedName>
    <definedName name="_lb56">#REF!</definedName>
    <definedName name="_lb57">#REF!</definedName>
    <definedName name="_lb58">#REF!</definedName>
    <definedName name="_lb59">#REF!</definedName>
    <definedName name="_lb6">#REF!</definedName>
    <definedName name="_lb60">#REF!</definedName>
    <definedName name="_lb61">#REF!</definedName>
    <definedName name="_lb62">#REF!</definedName>
    <definedName name="_lb63">#REF!</definedName>
    <definedName name="_lb64">#REF!</definedName>
    <definedName name="_lb65">#REF!</definedName>
    <definedName name="_lb66">#REF!</definedName>
    <definedName name="_lb67">#REF!</definedName>
    <definedName name="_lb68">#REF!</definedName>
    <definedName name="_lb69">#REF!</definedName>
    <definedName name="_lb7">#REF!</definedName>
    <definedName name="_lb70">#REF!</definedName>
    <definedName name="_lb71">#REF!</definedName>
    <definedName name="_lb72">#REF!</definedName>
    <definedName name="_lb73">#REF!</definedName>
    <definedName name="_lb74">#REF!</definedName>
    <definedName name="_lb75">#REF!</definedName>
    <definedName name="_lb76">#REF!</definedName>
    <definedName name="_lb77">#REF!</definedName>
    <definedName name="_lb78">#REF!</definedName>
    <definedName name="_lb79">#REF!</definedName>
    <definedName name="_lb8">#REF!</definedName>
    <definedName name="_lb80">#REF!</definedName>
    <definedName name="_lb81">#REF!</definedName>
    <definedName name="_lb82">#REF!</definedName>
    <definedName name="_lb83">#REF!</definedName>
    <definedName name="_lb84">#REF!</definedName>
    <definedName name="_lb85">#REF!</definedName>
    <definedName name="_lb86">#REF!</definedName>
    <definedName name="_lb87">#REF!</definedName>
    <definedName name="_lb88">#REF!</definedName>
    <definedName name="_lb89">#REF!</definedName>
    <definedName name="_lb9">#REF!</definedName>
    <definedName name="_lb90">#REF!</definedName>
    <definedName name="_lb91">#REF!</definedName>
    <definedName name="_lb92">#REF!</definedName>
    <definedName name="_lb93">#REF!</definedName>
    <definedName name="_lb94">#REF!</definedName>
    <definedName name="_lb95">#REF!</definedName>
    <definedName name="_lb96">#REF!</definedName>
    <definedName name="_lb97">#REF!</definedName>
    <definedName name="_lb98">#REF!</definedName>
    <definedName name="_lb99">#REF!</definedName>
    <definedName name="a">#REF!</definedName>
    <definedName name="A2158920J">#REF!,#REF!</definedName>
    <definedName name="A2158920J_Latest">'[1]ABS 3101 Data1'!$B$52</definedName>
    <definedName name="A2158921K">#REF!,#REF!</definedName>
    <definedName name="A2158922L">#REF!,#REF!</definedName>
    <definedName name="A2158923R">#REF!,#REF!</definedName>
    <definedName name="A2158924T">#REF!,#REF!</definedName>
    <definedName name="A2158925V">#REF!,#REF!</definedName>
    <definedName name="A2158926W">#REF!,#REF!</definedName>
    <definedName name="A2158927X">#REF!,#REF!</definedName>
    <definedName name="A2158928A">#REF!,#REF!</definedName>
    <definedName name="A2158929C">#REF!,#REF!</definedName>
    <definedName name="A2158930L">#REF!,#REF!</definedName>
    <definedName name="A2158931R">#REF!,#REF!</definedName>
    <definedName name="A2158932T">#REF!,#REF!</definedName>
    <definedName name="A2158933V">#REF!,#REF!</definedName>
    <definedName name="A2158934W">#REF!,#REF!</definedName>
    <definedName name="A2158935X">#REF!,#REF!</definedName>
    <definedName name="A2158936A">#REF!,#REF!</definedName>
    <definedName name="A2158937C">#REF!,#REF!</definedName>
    <definedName name="A2158938F">#REF!,#REF!</definedName>
    <definedName name="A2158939J">#REF!,#REF!</definedName>
    <definedName name="A2158940T">#REF!,#REF!</definedName>
    <definedName name="A2158941V">#REF!,#REF!</definedName>
    <definedName name="A2158942W">#REF!,#REF!</definedName>
    <definedName name="A2158943X">#REF!,#REF!</definedName>
    <definedName name="A2158944A">#REF!,#REF!</definedName>
    <definedName name="A2158945C">#REF!,#REF!</definedName>
    <definedName name="A2158946F">#REF!,#REF!</definedName>
    <definedName name="A2158947J">#REF!,#REF!</definedName>
    <definedName name="A2158948K">#REF!,#REF!</definedName>
    <definedName name="A2158949L">#REF!,#REF!</definedName>
    <definedName name="A2158950W">#REF!,#REF!</definedName>
    <definedName name="A2158951X">#REF!,#REF!</definedName>
    <definedName name="A2158952A">#REF!,#REF!</definedName>
    <definedName name="A2158953C">#REF!,#REF!</definedName>
    <definedName name="A2158954F">#REF!,#REF!</definedName>
    <definedName name="A2158955J">#REF!,#REF!</definedName>
    <definedName name="A2158956K">#REF!,#REF!</definedName>
    <definedName name="A2158957L">#REF!,#REF!</definedName>
    <definedName name="A2158958R">#REF!,#REF!</definedName>
    <definedName name="A2158959T">#REF!,#REF!</definedName>
    <definedName name="A2158960A">#REF!,#REF!</definedName>
    <definedName name="A2158961C">#REF!,#REF!</definedName>
    <definedName name="A2158962F">#REF!,#REF!</definedName>
    <definedName name="A2158963J">#REF!,#REF!</definedName>
    <definedName name="A2158964K">#REF!,#REF!</definedName>
    <definedName name="A2158965L">#REF!,#REF!</definedName>
    <definedName name="A2158966R">#REF!,#REF!</definedName>
    <definedName name="A2158967T">#REF!,#REF!</definedName>
    <definedName name="A2158968V">#REF!,#REF!</definedName>
    <definedName name="A2158969W">#REF!,#REF!</definedName>
    <definedName name="A2158970F">#REF!,#REF!</definedName>
    <definedName name="A2158971J">#REF!,#REF!</definedName>
    <definedName name="A2158972K">#REF!,#REF!</definedName>
    <definedName name="A2158973L">#REF!,#REF!</definedName>
    <definedName name="A2158974R">#REF!,#REF!</definedName>
    <definedName name="A2158975T">#REF!,#REF!</definedName>
    <definedName name="A2158976V">#REF!,#REF!</definedName>
    <definedName name="A2158977W">#REF!,#REF!</definedName>
    <definedName name="A2158978X">#REF!,#REF!</definedName>
    <definedName name="A2158979A">#REF!,#REF!</definedName>
    <definedName name="A2158980K">#REF!,#REF!</definedName>
    <definedName name="A2158981L">#REF!,#REF!</definedName>
    <definedName name="A2158982R">#REF!,#REF!</definedName>
    <definedName name="A2158983T">#REF!,#REF!</definedName>
    <definedName name="A2158984V">#REF!,#REF!</definedName>
    <definedName name="A2158985W">#REF!,#REF!</definedName>
    <definedName name="A2158986X">#REF!,#REF!</definedName>
    <definedName name="A2158987A">#REF!,#REF!</definedName>
    <definedName name="A2158988C">#REF!,#REF!</definedName>
    <definedName name="A2158989F">#REF!,#REF!</definedName>
    <definedName name="A2158990R">#REF!,#REF!</definedName>
    <definedName name="A2158991T">#REF!,#REF!</definedName>
    <definedName name="A2158992V">#REF!,#REF!</definedName>
    <definedName name="A2158993W">#REF!,#REF!</definedName>
    <definedName name="A2158994X">#REF!,#REF!</definedName>
    <definedName name="A2158995A">#REF!,#REF!</definedName>
    <definedName name="A2158996C">#REF!,#REF!</definedName>
    <definedName name="A2158997F">#REF!,#REF!</definedName>
    <definedName name="A2158998J">#REF!,#REF!</definedName>
    <definedName name="A2158999K">#REF!,#REF!</definedName>
    <definedName name="A2159000K">#REF!,#REF!</definedName>
    <definedName name="A2159001L">#REF!,#REF!</definedName>
    <definedName name="A2159002R">#REF!,#REF!</definedName>
    <definedName name="A2159003T">#REF!,#REF!</definedName>
    <definedName name="A2159004V">#REF!,#REF!</definedName>
    <definedName name="A2159005W">#REF!,#REF!</definedName>
    <definedName name="A2159006X">#REF!,#REF!</definedName>
    <definedName name="A2159007A">#REF!,#REF!</definedName>
    <definedName name="A2159008C">#REF!,#REF!</definedName>
    <definedName name="A2159009F">#REF!,#REF!</definedName>
    <definedName name="A2159010R">#REF!,#REF!</definedName>
    <definedName name="A2159011T">#REF!,#REF!</definedName>
    <definedName name="A2159012V">#REF!,#REF!</definedName>
    <definedName name="A2159013W">#REF!,#REF!</definedName>
    <definedName name="A2159014X">#REF!,#REF!</definedName>
    <definedName name="A2159015A">#REF!,#REF!</definedName>
    <definedName name="A2159016C">#REF!,#REF!</definedName>
    <definedName name="A2159017F">#REF!,#REF!</definedName>
    <definedName name="A2159018J">#REF!,#REF!</definedName>
    <definedName name="A2159019K">#REF!,#REF!</definedName>
    <definedName name="A2159020V">#REF!,#REF!</definedName>
    <definedName name="A2159021W">#REF!,#REF!</definedName>
    <definedName name="A2159021W_Latest">'[1]ABS 3101 Data1'!$CY$52</definedName>
    <definedName name="A2159022X">#REF!,#REF!</definedName>
    <definedName name="A2159023A">#REF!,#REF!</definedName>
    <definedName name="A2159024C">#REF!,#REF!</definedName>
    <definedName name="A2159025F">#REF!,#REF!</definedName>
    <definedName name="A2159026J">#REF!,#REF!</definedName>
    <definedName name="A2159027K">#REF!,#REF!</definedName>
    <definedName name="A2159028L">#REF!,#REF!</definedName>
    <definedName name="A2159029R">#REF!,#REF!</definedName>
    <definedName name="A2159030X">#REF!,#REF!</definedName>
    <definedName name="A2159031A">#REF!,#REF!</definedName>
    <definedName name="A2159032C">#REF!,#REF!</definedName>
    <definedName name="A2159033F">#REF!,#REF!</definedName>
    <definedName name="A2159034J">#REF!,#REF!</definedName>
    <definedName name="A2159035K">#REF!,#REF!</definedName>
    <definedName name="A2159036L">#REF!,#REF!</definedName>
    <definedName name="A2159037R">#REF!,#REF!</definedName>
    <definedName name="A2159038T">#REF!,#REF!</definedName>
    <definedName name="A2159039V">#REF!,#REF!</definedName>
    <definedName name="A2159040C">#REF!,#REF!</definedName>
    <definedName name="A2159041F">#REF!,#REF!</definedName>
    <definedName name="A2159042J">#REF!,#REF!</definedName>
    <definedName name="A2159043K">#REF!,#REF!</definedName>
    <definedName name="A2159044L">#REF!,#REF!</definedName>
    <definedName name="A2159045R">#REF!,#REF!</definedName>
    <definedName name="A2159046T">#REF!,#REF!</definedName>
    <definedName name="A2159047V">#REF!,#REF!</definedName>
    <definedName name="A2159048W">#REF!,#REF!</definedName>
    <definedName name="A2159049X">#REF!,#REF!</definedName>
    <definedName name="A2159050J">#REF!,#REF!</definedName>
    <definedName name="A2159051K">#REF!,#REF!</definedName>
    <definedName name="A2159052L">#REF!,#REF!</definedName>
    <definedName name="A2159053R">#REF!,#REF!</definedName>
    <definedName name="A2159054T">#REF!,#REF!</definedName>
    <definedName name="A2159055V">#REF!,#REF!</definedName>
    <definedName name="A2159056W">#REF!,#REF!</definedName>
    <definedName name="A2159057X">#REF!,#REF!</definedName>
    <definedName name="A2159058A">#REF!,#REF!</definedName>
    <definedName name="A2159059C">#REF!,#REF!</definedName>
    <definedName name="A2159060L">#REF!,#REF!</definedName>
    <definedName name="A2159061R">#REF!,#REF!</definedName>
    <definedName name="A2159062T">#REF!,#REF!</definedName>
    <definedName name="A2159063V">#REF!,#REF!</definedName>
    <definedName name="A2159064W">#REF!,#REF!</definedName>
    <definedName name="A2159065X">#REF!,#REF!</definedName>
    <definedName name="A2159066A">#REF!,#REF!</definedName>
    <definedName name="A2159067C">#REF!,#REF!</definedName>
    <definedName name="A2159068F">#REF!,#REF!</definedName>
    <definedName name="A2159069J">#REF!,#REF!</definedName>
    <definedName name="A2159070T">#REF!,#REF!</definedName>
    <definedName name="A2159071V">#REF!,#REF!</definedName>
    <definedName name="A2159072W">#REF!,#REF!</definedName>
    <definedName name="A2159073X">#REF!,#REF!</definedName>
    <definedName name="A2159074A">#REF!,#REF!</definedName>
    <definedName name="A2159075C">#REF!,#REF!</definedName>
    <definedName name="A2159076F">#REF!,#REF!</definedName>
    <definedName name="A2159077J">#REF!,#REF!</definedName>
    <definedName name="A2159078K">#REF!,#REF!</definedName>
    <definedName name="A2159079L">#REF!,#REF!</definedName>
    <definedName name="A2159080W">#REF!,#REF!</definedName>
    <definedName name="A2159081X">#REF!,#REF!</definedName>
    <definedName name="A2159082A">#REF!,#REF!</definedName>
    <definedName name="A2159083C">#REF!,#REF!</definedName>
    <definedName name="A2159084F">#REF!,#REF!</definedName>
    <definedName name="A2159085J">#REF!,#REF!</definedName>
    <definedName name="A2159086K">#REF!,#REF!</definedName>
    <definedName name="A2159087L">#REF!,#REF!</definedName>
    <definedName name="A2159088R">#REF!,#REF!</definedName>
    <definedName name="A2159089T">#REF!,#REF!</definedName>
    <definedName name="A2159090A">#REF!,#REF!</definedName>
    <definedName name="A2159091C">#REF!,#REF!</definedName>
    <definedName name="A2159092F">#REF!,#REF!</definedName>
    <definedName name="A2159093J">#REF!,#REF!</definedName>
    <definedName name="A2159094K">#REF!,#REF!</definedName>
    <definedName name="A2159095L">#REF!,#REF!</definedName>
    <definedName name="A2159096R">#REF!,#REF!</definedName>
    <definedName name="A2159097T">#REF!,#REF!</definedName>
    <definedName name="A2159098V">#REF!,#REF!</definedName>
    <definedName name="A2159099W">#REF!,#REF!</definedName>
    <definedName name="A2159100V">#REF!,#REF!</definedName>
    <definedName name="A2159101W">#REF!,#REF!</definedName>
    <definedName name="A2159102X">#REF!,#REF!</definedName>
    <definedName name="A2159103A">#REF!,#REF!</definedName>
    <definedName name="A2159104C">#REF!,#REF!</definedName>
    <definedName name="A2159105F">#REF!,#REF!</definedName>
    <definedName name="A2159106J">#REF!,#REF!</definedName>
    <definedName name="A2159107K">#REF!,#REF!</definedName>
    <definedName name="A2159108L">#REF!,#REF!</definedName>
    <definedName name="A2159109R">#REF!,#REF!</definedName>
    <definedName name="A2159110X">#REF!,#REF!</definedName>
    <definedName name="A2159111A">#REF!,#REF!</definedName>
    <definedName name="A2159112C">#REF!,#REF!</definedName>
    <definedName name="A2159113F">#REF!,#REF!</definedName>
    <definedName name="A2159114J">#REF!,#REF!</definedName>
    <definedName name="A2159115K">#REF!,#REF!</definedName>
    <definedName name="A2159116L">#REF!,#REF!</definedName>
    <definedName name="A2159117R">#REF!,#REF!</definedName>
    <definedName name="A2159118T">#REF!,#REF!</definedName>
    <definedName name="A2159119V">#REF!,#REF!</definedName>
    <definedName name="A2159120C">#REF!,#REF!</definedName>
    <definedName name="A2159121F">#REF!,#REF!</definedName>
    <definedName name="A2159122J">#REF!,#REF!</definedName>
    <definedName name="A2159122J_Latest">'[1]ABS 3101 Data1'!$GV$52</definedName>
    <definedName name="A2159123K">#REF!,#REF!</definedName>
    <definedName name="A2159124L">#REF!,#REF!</definedName>
    <definedName name="A2159125R">#REF!,#REF!</definedName>
    <definedName name="A2159126T">#REF!,#REF!</definedName>
    <definedName name="A2159127V">#REF!,#REF!</definedName>
    <definedName name="A2159128W">#REF!,#REF!</definedName>
    <definedName name="A2159129X">#REF!,#REF!</definedName>
    <definedName name="A2159130J">#REF!,#REF!</definedName>
    <definedName name="A2159131K">#REF!,#REF!</definedName>
    <definedName name="A2159132L">#REF!,#REF!</definedName>
    <definedName name="A2159133R">#REF!,#REF!</definedName>
    <definedName name="A2159134T">#REF!,#REF!</definedName>
    <definedName name="A2159135V">#REF!,#REF!</definedName>
    <definedName name="A2159136W">#REF!,#REF!</definedName>
    <definedName name="A2159137X">#REF!,#REF!</definedName>
    <definedName name="A2159138A">#REF!,#REF!</definedName>
    <definedName name="A2159139C">#REF!,#REF!</definedName>
    <definedName name="A2159140L">#REF!,#REF!</definedName>
    <definedName name="A2159141R">#REF!,#REF!</definedName>
    <definedName name="A2159142T">#REF!,#REF!</definedName>
    <definedName name="A2159143V">#REF!,#REF!</definedName>
    <definedName name="A2159144W">#REF!,#REF!</definedName>
    <definedName name="A2159145X">#REF!,#REF!</definedName>
    <definedName name="A2159146A">#REF!,#REF!</definedName>
    <definedName name="A2159147C">#REF!,#REF!</definedName>
    <definedName name="A2159148F">#REF!,#REF!</definedName>
    <definedName name="A2159149J">#REF!,#REF!</definedName>
    <definedName name="A2159150T">#REF!,#REF!</definedName>
    <definedName name="A2159151V">#REF!,#REF!</definedName>
    <definedName name="A2159152W">#REF!,#REF!</definedName>
    <definedName name="A2159153X">#REF!,#REF!</definedName>
    <definedName name="A2159154A">#REF!,#REF!</definedName>
    <definedName name="A2159155C">#REF!,#REF!</definedName>
    <definedName name="A2159156F">#REF!,#REF!</definedName>
    <definedName name="A2159157J">#REF!,#REF!</definedName>
    <definedName name="A2159158K">#REF!,#REF!</definedName>
    <definedName name="A2159159L">#REF!,#REF!</definedName>
    <definedName name="A2159160W">#REF!,#REF!</definedName>
    <definedName name="A2159161X">#REF!,#REF!</definedName>
    <definedName name="A2159162A">#REF!,#REF!</definedName>
    <definedName name="A2159163C">#REF!,#REF!</definedName>
    <definedName name="A2159164F">#REF!,#REF!</definedName>
    <definedName name="A2159165J">#REF!,#REF!</definedName>
    <definedName name="A2159166K">#REF!,#REF!</definedName>
    <definedName name="A2159167L">#REF!,#REF!</definedName>
    <definedName name="A2159168R">#REF!,#REF!</definedName>
    <definedName name="A2159169T">#REF!,#REF!</definedName>
    <definedName name="A2159170A">#REF!,#REF!</definedName>
    <definedName name="A2159171C">#REF!,#REF!</definedName>
    <definedName name="A2159172F">#REF!,#REF!</definedName>
    <definedName name="A2159173J">#REF!,#REF!</definedName>
    <definedName name="A2159174K">#REF!,#REF!</definedName>
    <definedName name="A2159175L">#REF!,#REF!</definedName>
    <definedName name="A2159176R">#REF!,#REF!</definedName>
    <definedName name="A2159177T">#REF!,#REF!</definedName>
    <definedName name="A2159178V">#REF!,#REF!</definedName>
    <definedName name="A2159179W">#REF!,#REF!</definedName>
    <definedName name="A2159180F">#REF!,#REF!</definedName>
    <definedName name="A2159181J">#REF!,#REF!</definedName>
    <definedName name="A2159182K">#REF!,#REF!</definedName>
    <definedName name="A2159183L">#REF!,#REF!</definedName>
    <definedName name="A2159184R">#REF!,#REF!</definedName>
    <definedName name="A2159185T">#REF!,#REF!</definedName>
    <definedName name="A2159186V">#REF!,#REF!</definedName>
    <definedName name="A2159187W">#REF!,#REF!</definedName>
    <definedName name="A2159188X">#REF!,#REF!</definedName>
    <definedName name="A2159189A">#REF!,#REF!</definedName>
    <definedName name="A2159190K">#REF!,#REF!</definedName>
    <definedName name="A2159191L">#REF!,#REF!</definedName>
    <definedName name="A2159192R">#REF!,#REF!</definedName>
    <definedName name="A2159193T">#REF!,#REF!</definedName>
    <definedName name="A2159194V">#REF!,#REF!</definedName>
    <definedName name="A2159195W">#REF!,#REF!</definedName>
    <definedName name="A2159196X">#REF!,#REF!</definedName>
    <definedName name="A2159197A">#REF!,#REF!</definedName>
    <definedName name="A2159198C">#REF!,#REF!</definedName>
    <definedName name="A2159199F">#REF!,#REF!</definedName>
    <definedName name="A2159200C">#REF!,#REF!</definedName>
    <definedName name="A2159201F">#REF!,#REF!</definedName>
    <definedName name="A2159202J">#REF!,#REF!</definedName>
    <definedName name="A2159203K">#REF!,#REF!</definedName>
    <definedName name="A2159204L">#REF!,#REF!</definedName>
    <definedName name="A2159205R">#REF!,#REF!</definedName>
    <definedName name="A2159206T">#REF!,#REF!</definedName>
    <definedName name="A2159207V">#REF!,#REF!</definedName>
    <definedName name="A2159208W">#REF!,#REF!</definedName>
    <definedName name="A2159209X">#REF!,#REF!</definedName>
    <definedName name="A2159210J">#REF!,#REF!</definedName>
    <definedName name="A2159211K">#REF!,#REF!</definedName>
    <definedName name="A2159212L">#REF!,#REF!</definedName>
    <definedName name="A2159213R">#REF!,#REF!</definedName>
    <definedName name="A2159214T">#REF!,#REF!</definedName>
    <definedName name="A2159215V">#REF!,#REF!</definedName>
    <definedName name="A2159216W">#REF!,#REF!</definedName>
    <definedName name="A2159217X">#REF!,#REF!</definedName>
    <definedName name="A2159218A">#REF!,#REF!</definedName>
    <definedName name="A2159219C">#REF!,#REF!</definedName>
    <definedName name="A2159220L">#REF!,#REF!</definedName>
    <definedName name="A2159221R">#REF!,#REF!</definedName>
    <definedName name="A2159222T">#REF!,#REF!</definedName>
    <definedName name="ACLab_share">'Simple aged care sim'!$B$9</definedName>
    <definedName name="ACprod_change">'Simple aged care sim'!$B$10</definedName>
    <definedName name="area">#REF!</definedName>
    <definedName name="area1">#REF!</definedName>
    <definedName name="area10">#REF!</definedName>
    <definedName name="area11">#REF!</definedName>
    <definedName name="area12">#REF!</definedName>
    <definedName name="area13">#REF!</definedName>
    <definedName name="area14">#REF!</definedName>
    <definedName name="area15">#REF!</definedName>
    <definedName name="area16">#REF!</definedName>
    <definedName name="area17">'[2]10.3 Dump'!$A$1:$L$25</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REF!</definedName>
    <definedName name="Australia">'[3]PHIAC Health Insurance'!$AL$1</definedName>
    <definedName name="AverageAgeAll" hidden="1">{"'Table 7'!$B$4:$H$28"}</definedName>
    <definedName name="Block">#REF!</definedName>
    <definedName name="Block_new">#REF!</definedName>
    <definedName name="COMBINE">#REF!</definedName>
    <definedName name="ConfidenceMultiple">1.96</definedName>
    <definedName name="Csyear0">#REF!</definedName>
    <definedName name="CsyearM1">#REF!</definedName>
    <definedName name="CsyearM10">#REF!</definedName>
    <definedName name="CsyearM11">#REF!</definedName>
    <definedName name="CsyearM2">#REF!</definedName>
    <definedName name="CsyearM3">#REF!</definedName>
    <definedName name="CsyearM4">#REF!</definedName>
    <definedName name="CsyearM5">#REF!</definedName>
    <definedName name="CsyearM6">#REF!</definedName>
    <definedName name="CsyearM7">#REF!</definedName>
    <definedName name="CsyearM8">#REF!</definedName>
    <definedName name="CsyearM9">#REF!</definedName>
    <definedName name="Cwlth_TT">Revenues!$B$3</definedName>
    <definedName name="Cyear0">#REF!</definedName>
    <definedName name="Cyear1">#REF!</definedName>
    <definedName name="CyearM1">#REF!</definedName>
    <definedName name="CyearM10">#REF!</definedName>
    <definedName name="CyearM11">#REF!</definedName>
    <definedName name="CyearM2">#REF!</definedName>
    <definedName name="CyearM3">#REF!</definedName>
    <definedName name="CyearM4">#REF!</definedName>
    <definedName name="CyearM5">#REF!</definedName>
    <definedName name="CyearM6">#REF!</definedName>
    <definedName name="_xlnm.Database">'[4]Coverage Calculation'!$A$5:$K$62</definedName>
    <definedName name="DatabaseServer">#REF!</definedName>
    <definedName name="DataDueDate">[5]Design!$B$6</definedName>
    <definedName name="Date_Range">#REF!,#REF!</definedName>
    <definedName name="DesignEffect">2</definedName>
    <definedName name="DumpArea06.1">#REF!</definedName>
    <definedName name="DumpArea06.10">#REF!</definedName>
    <definedName name="DumpArea06.11">#REF!</definedName>
    <definedName name="DumpArea06.12">#REF!</definedName>
    <definedName name="DumpArea06.13">#REF!</definedName>
    <definedName name="DumpArea06.14">#REF!</definedName>
    <definedName name="DumpArea06.15">#REF!</definedName>
    <definedName name="DumpArea06.16">#REF!</definedName>
    <definedName name="DumpArea06.17">#REF!</definedName>
    <definedName name="DumpArea06.18">#REF!</definedName>
    <definedName name="DumpArea06.2">#REF!</definedName>
    <definedName name="DumpArea06.3">#REF!</definedName>
    <definedName name="DumpArea06.4">#REF!</definedName>
    <definedName name="DumpArea06.5">#REF!</definedName>
    <definedName name="DumpArea06.6">#REF!</definedName>
    <definedName name="DumpArea06.7">#REF!</definedName>
    <definedName name="DumpArea06.8">#REF!</definedName>
    <definedName name="DumpArea06.9">#REF!</definedName>
    <definedName name="DumpArea07.11">#REF!</definedName>
    <definedName name="DumpArea07.12">#REF!</definedName>
    <definedName name="DumpArea07.13">#REF!</definedName>
    <definedName name="DumpArea07.14">#REF!</definedName>
    <definedName name="DumpArea07.15">#REF!</definedName>
    <definedName name="DumpArea07.16">#REF!</definedName>
    <definedName name="DumpArea07.17">#REF!</definedName>
    <definedName name="DumpArea07.18">#REF!</definedName>
    <definedName name="DumpArea07.19">#REF!</definedName>
    <definedName name="DumpArea07.2">#REF!</definedName>
    <definedName name="DumpArea07.3">#REF!</definedName>
    <definedName name="DumpArea07.30">#REF!</definedName>
    <definedName name="DumpArea07.31">#REF!</definedName>
    <definedName name="DumpArea07.32">#REF!</definedName>
    <definedName name="DumpArea07.5">#REF!</definedName>
    <definedName name="DumpArea07.6">#REF!</definedName>
    <definedName name="DumpArea07.7">#REF!</definedName>
    <definedName name="DumpArea07.8">#REF!</definedName>
    <definedName name="DumpArea08.1">#REF!</definedName>
    <definedName name="DumpArea08.10">#REF!</definedName>
    <definedName name="DumpArea08.11">#REF!</definedName>
    <definedName name="DumpArea08.12">#REF!</definedName>
    <definedName name="DumpArea08.13">#REF!</definedName>
    <definedName name="DumpArea08.14">#REF!</definedName>
    <definedName name="DumpArea08.15">#REF!</definedName>
    <definedName name="DumpArea08.16">#REF!</definedName>
    <definedName name="DumpArea08.17">#REF!</definedName>
    <definedName name="DumpArea08.18">#REF!</definedName>
    <definedName name="DumpArea08.2">#REF!</definedName>
    <definedName name="DumpArea08.3">#REF!</definedName>
    <definedName name="DumpArea08.30">#REF!</definedName>
    <definedName name="DumpArea08.31">#REF!</definedName>
    <definedName name="DumpArea08.4">#REF!</definedName>
    <definedName name="DumpArea08.5">#REF!</definedName>
    <definedName name="DumpArea08.6">#REF!</definedName>
    <definedName name="DumpArea08.7">#REF!</definedName>
    <definedName name="DumpArea08.8">#REF!</definedName>
    <definedName name="DumpArea08.9">#REF!</definedName>
    <definedName name="DumpArea09.1">#REF!</definedName>
    <definedName name="DumpArea09.10">#REF!</definedName>
    <definedName name="DumpArea09.11">#REF!</definedName>
    <definedName name="DumpArea09.12">#REF!</definedName>
    <definedName name="DumpArea09.13">#REF!</definedName>
    <definedName name="DumpArea09.14">#REF!</definedName>
    <definedName name="DumpArea09.15">#REF!</definedName>
    <definedName name="DumpArea09.16">#REF!</definedName>
    <definedName name="DumpArea09.17">#REF!</definedName>
    <definedName name="DumpArea09.18">#REF!</definedName>
    <definedName name="DumpArea09.19">#REF!</definedName>
    <definedName name="DumpArea09.2">#REF!</definedName>
    <definedName name="DumpArea09.20">#REF!</definedName>
    <definedName name="DumpArea09.22">#REF!</definedName>
    <definedName name="DumpArea09.3">#REF!</definedName>
    <definedName name="DumpArea09.4">#REF!</definedName>
    <definedName name="DumpArea09.6">#REF!</definedName>
    <definedName name="DumpArea09.7">#REF!</definedName>
    <definedName name="DumpArea09.8">#REF!</definedName>
    <definedName name="DumpArea09.9">#REF!</definedName>
    <definedName name="DumpArea10.1">#REF!</definedName>
    <definedName name="DumpArea10.10">#REF!</definedName>
    <definedName name="DumpArea10.11">#REF!</definedName>
    <definedName name="DumpArea10.12">#REF!</definedName>
    <definedName name="DumpArea10.13">#REF!</definedName>
    <definedName name="DumpArea10.14">#REF!</definedName>
    <definedName name="DumpArea10.15">#REF!</definedName>
    <definedName name="DumpArea10.16">#REF!</definedName>
    <definedName name="DumpArea10.17">#REF!</definedName>
    <definedName name="DumpArea10.18">#REF!</definedName>
    <definedName name="DumpArea10.19">#REF!</definedName>
    <definedName name="DumpArea10.2">#REF!</definedName>
    <definedName name="DumpArea10.20">#REF!</definedName>
    <definedName name="DumpArea10.21">#REF!</definedName>
    <definedName name="DumpArea10.3">'[6]10.3 Dump'!$A$1:$L$25</definedName>
    <definedName name="DumpArea10.4">#REF!</definedName>
    <definedName name="DumpArea10.5">#REF!</definedName>
    <definedName name="DumpArea10.6">#REF!</definedName>
    <definedName name="DumpArea10.7">#REF!</definedName>
    <definedName name="DumpArea10.8">#REF!</definedName>
    <definedName name="DumpArea10.9">#REF!</definedName>
    <definedName name="DumpArea11.1">#REF!</definedName>
    <definedName name="DumpArea11.10">#REF!</definedName>
    <definedName name="DumpArea11.11">#REF!</definedName>
    <definedName name="DumpArea11.12">#REF!</definedName>
    <definedName name="DumpArea11.13">#REF!</definedName>
    <definedName name="DumpArea11.14">#REF!</definedName>
    <definedName name="DumpArea11.15">#REF!</definedName>
    <definedName name="DumpArea11.16">#REF!</definedName>
    <definedName name="DumpArea11.2">#REF!</definedName>
    <definedName name="DumpArea11.3">#REF!</definedName>
    <definedName name="DumpArea11.4">#REF!</definedName>
    <definedName name="DumpArea11.5">#REF!</definedName>
    <definedName name="DumpArea11.6">#REF!</definedName>
    <definedName name="DumpArea11.7">#REF!</definedName>
    <definedName name="DumpArea11.8">#REF!</definedName>
    <definedName name="DumpArea11.9">#REF!</definedName>
    <definedName name="DumpArea12.1">[7]drg_chap_sec_public.txt!$A$1:$H$50</definedName>
    <definedName name="DumpArea12.10">[7]top30drg_sameday_private.txt!$A$1:$K$35</definedName>
    <definedName name="DumpArea12.11">[7]top30drg_private_freest.txt!$A$1:$M$35</definedName>
    <definedName name="DumpArea12.12">[7]top30drg_public_psych.txt!$A$1:$K$50</definedName>
    <definedName name="DumpArea12.13">[7]top30drg_public_bystate.txt!$A$1:$L$35</definedName>
    <definedName name="DumpArea12.14">[7]top30drg_private_bystate.txt!$A$1:$L$35</definedName>
    <definedName name="DumpArea12.15">[7]top30drg_alospub_state.txt!$A$1:$L$35</definedName>
    <definedName name="DumpArea12.16">[7]top30drg_alospriv_state.txt!$A$1:$L$35</definedName>
    <definedName name="DumpArea12.17">[7]top30drg_male_age.txt!$B$1:$Z$35</definedName>
    <definedName name="DumpArea12.18">[7]top30drg_female_age.txt!$A$1:$Y$35</definedName>
    <definedName name="DumpArea12.2">[7]drg_chap_sec_private_cw.txt!$A$1:$J$36</definedName>
    <definedName name="DumpArea12.3">[7]drg_chap_state_public.txt!$A$1:$L$36</definedName>
    <definedName name="DumpArea12.4">[7]drg_chap_state_private.txt!$A$1:$L$36</definedName>
    <definedName name="DumpArea12.5">#REF!</definedName>
    <definedName name="DumpArea12.6">#REF!</definedName>
    <definedName name="DumpArea12.62">#REF!</definedName>
    <definedName name="DumpArea12.7">[7]top30drg_onight_public.txt!$A$1:$K$50</definedName>
    <definedName name="DumpArea12.8">[7]top30drg_onight_private.txt!$C$1:$L$35</definedName>
    <definedName name="DumpArea12.9">[7]top30drg_sameday_public.txt!$A$1:$L$50</definedName>
    <definedName name="DumpArea13.5">#REF!</definedName>
    <definedName name="DumpArea13.6">#REF!</definedName>
    <definedName name="FIELD_3_TO_47">#REF!</definedName>
    <definedName name="Full">#REF!</definedName>
    <definedName name="Fyear0">[8]design!$C$2</definedName>
    <definedName name="FyearM1">[8]design!$C$3</definedName>
    <definedName name="FyearM2">[8]design!$C$4</definedName>
    <definedName name="FyearM3">[8]design!$C$5</definedName>
    <definedName name="FyearM4">[8]design!$C$6</definedName>
    <definedName name="g">#REF!</definedName>
    <definedName name="GDPPI0001">100/97.5</definedName>
    <definedName name="GDPPI0102">100/100</definedName>
    <definedName name="GDPPI9596">100/90.6</definedName>
    <definedName name="GDPPI9697">100/92.2</definedName>
    <definedName name="GDPPI9798">100/90.9</definedName>
    <definedName name="GDPPI9899">100/91</definedName>
    <definedName name="GDPPI9900">100/93</definedName>
    <definedName name="Glossary">#REF!</definedName>
    <definedName name="GST_take">Revenues!$B$4</definedName>
    <definedName name="HTML_CodePage" hidden="1">1252</definedName>
    <definedName name="HTML_Control" hidden="1">{"'Table 7'!$B$4:$H$28"}</definedName>
    <definedName name="HTML_Description" hidden="1">""</definedName>
    <definedName name="HTML_Email" hidden="1">""</definedName>
    <definedName name="HTML_Header" hidden="1">"Table 7"</definedName>
    <definedName name="HTML_LastUpdate" hidden="1">"10/8/00"</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1</definedName>
    <definedName name="HTML_PathFileMac" hidden="1">"Dru's Disk:Desktop Folder:site folder 1 Aug 2000:PHIAC:phiac:stats:AgeBySex.html"</definedName>
    <definedName name="HTML_Title" hidden="1">""</definedName>
    <definedName name="ICD_3_digits_new">#REF!</definedName>
    <definedName name="ICD_Diagnosis_3_Digit">#REF!</definedName>
    <definedName name="input_point">'[9]Inc 1983- '!#REF!</definedName>
    <definedName name="Introduction">#REF!</definedName>
    <definedName name="lblP32">#REF!</definedName>
    <definedName name="LP_rate">'Rev and Expense projections'!$B$2</definedName>
    <definedName name="lut">#REF!</definedName>
    <definedName name="Nontax_share">Revenues!$B$6</definedName>
    <definedName name="NSW_1877_pop_fems_0_85">#REF!</definedName>
    <definedName name="OCwlthTax_take">Revenues!$B$5</definedName>
    <definedName name="Population">#REF!</definedName>
    <definedName name="population_females">[10]!Aust2001_f_population</definedName>
    <definedName name="population_males">[10]!Aust2001_m_population</definedName>
    <definedName name="_xlnm.Print_Area">#REF!</definedName>
    <definedName name="Private_DRG">#REF!</definedName>
    <definedName name="Prod_change">'Health simple sim'!$B$2</definedName>
    <definedName name="Prod_rate" localSheetId="3">'[11]Historical,budget proj expense'!$A$14</definedName>
    <definedName name="prod_rate">'Other payments'!$I$2</definedName>
    <definedName name="Public_DRG">#REF!</definedName>
    <definedName name="PublicCost_Share">'Rev and Expense projections'!$B$3</definedName>
    <definedName name="QryFemalesByAgeCohortByFundByAust">#REF!</definedName>
    <definedName name="QryMalesByAgeCohortByFundByAust">#REF!</definedName>
    <definedName name="QryMalesByAgeCohortByFundByState">#REF!</definedName>
    <definedName name="QryTotalFemalesByAgeCohortByFundByState">#REF!</definedName>
    <definedName name="QryTotalMalesByAgeCohortByFundByState">#REF!</definedName>
    <definedName name="rngCell">#REF!</definedName>
    <definedName name="rngDataSeries">#REF!</definedName>
    <definedName name="rngFootnoteCollection">#REF!</definedName>
    <definedName name="rngFootnoteCollectionName">#REF!</definedName>
    <definedName name="rngFootnoteItem">#REF!</definedName>
    <definedName name="rngFootnoteSeries">#REF!</definedName>
    <definedName name="rngFootnoteWorksheet">#REF!</definedName>
    <definedName name="rngJurisdiction">#REF!</definedName>
    <definedName name="rngProvider">#REF!</definedName>
    <definedName name="rngReportYear">#REF!</definedName>
    <definedName name="rngSumCell">#REF!</definedName>
    <definedName name="rngSumWorkSheet">#REF!</definedName>
    <definedName name="rngWorkbookVersion">#REF!</definedName>
    <definedName name="rngWorkSheet">#REF!</definedName>
    <definedName name="rngWorksheetName">#REF!</definedName>
    <definedName name="rngYearOffset">#REF!</definedName>
    <definedName name="scope">#REF!</definedName>
    <definedName name="SecretariatName">[5]Design!$B$3</definedName>
    <definedName name="Selected_features">#REF!</definedName>
    <definedName name="Sheet1">#REF!</definedName>
    <definedName name="sht">#REF!</definedName>
    <definedName name="solver_adj" localSheetId="5" hidden="1">Revenues!$B$3</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lhs1" localSheetId="5" hidden="1">Revenues!$B$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Revenues!$D$4</definedName>
    <definedName name="solver_pre" localSheetId="5" hidden="1">0.00000001</definedName>
    <definedName name="solver_rbv" localSheetId="5" hidden="1">1</definedName>
    <definedName name="solver_rel1" localSheetId="5" hidden="1">3</definedName>
    <definedName name="solver_rhs1" localSheetId="5" hidden="1">0</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rtfgwa">#REF!</definedName>
    <definedName name="State">"New South Wales"</definedName>
    <definedName name="State_10">"New South Wales"</definedName>
    <definedName name="State_11">"New South Wales"</definedName>
    <definedName name="State_12">"New South Wales"</definedName>
    <definedName name="State_13">"New South Wales"</definedName>
    <definedName name="State_2">"New South Wales"</definedName>
    <definedName name="State_3">"New South Wales"</definedName>
    <definedName name="State_4">"New South Wales"</definedName>
    <definedName name="State_5">"New South Wales"</definedName>
    <definedName name="State_6">"New South Wales"</definedName>
    <definedName name="State_7">"New South Wales"</definedName>
    <definedName name="State_8">"New South Wales"</definedName>
    <definedName name="State_9">"New South Wales"</definedName>
    <definedName name="State_TT">Revenues!$B$7</definedName>
    <definedName name="StateACT">"Australian Capital Territory"</definedName>
    <definedName name="StateNT">"Northern Territory"</definedName>
    <definedName name="StateQld">"Queensland"</definedName>
    <definedName name="StateSA">"South Australia"</definedName>
    <definedName name="StateTAS">"Tasmania"</definedName>
    <definedName name="StateVic">"Victoria"</definedName>
    <definedName name="StateWA">"Western Australia"</definedName>
    <definedName name="SubChap">#REF!</definedName>
    <definedName name="table1">[12]Contents!#REF!</definedName>
    <definedName name="TopOfTable_Table_12">#REF!</definedName>
    <definedName name="TopOfTable_Table_15">'[13]Early learning'!#REF!</definedName>
    <definedName name="Total_tax_share">Revenues!$E$3</definedName>
  </definedNames>
  <calcPr calcId="145621"/>
</workbook>
</file>

<file path=xl/calcChain.xml><?xml version="1.0" encoding="utf-8"?>
<calcChain xmlns="http://schemas.openxmlformats.org/spreadsheetml/2006/main">
  <c r="R12" i="21" l="1"/>
  <c r="R13" i="21" s="1"/>
  <c r="D1" i="21" s="1"/>
  <c r="G18" i="21" s="1"/>
  <c r="N23" i="21" l="1"/>
  <c r="O23" i="21" s="1"/>
  <c r="P23" i="21" s="1"/>
  <c r="Q23" i="21" s="1"/>
  <c r="R23" i="21" s="1"/>
  <c r="S23" i="21" s="1"/>
  <c r="T23" i="21" s="1"/>
  <c r="U23" i="21" s="1"/>
  <c r="V23" i="21" s="1"/>
  <c r="W23" i="21" s="1"/>
  <c r="X23" i="21" s="1"/>
  <c r="Y23" i="21" s="1"/>
  <c r="Z23" i="21" s="1"/>
  <c r="AA23" i="21" s="1"/>
  <c r="AB23" i="21" s="1"/>
  <c r="AC23" i="21" s="1"/>
  <c r="AD23" i="21" s="1"/>
  <c r="AE23" i="21" s="1"/>
  <c r="AF23" i="21" s="1"/>
  <c r="AG23" i="21" s="1"/>
  <c r="AH23" i="21" s="1"/>
  <c r="AI23" i="21" s="1"/>
  <c r="AJ23" i="21" s="1"/>
  <c r="AK23" i="21" s="1"/>
  <c r="AL23" i="21" s="1"/>
  <c r="AM23" i="21" s="1"/>
  <c r="AN23" i="21" s="1"/>
  <c r="AO23" i="21" s="1"/>
  <c r="AP23" i="21" s="1"/>
  <c r="AQ23" i="21" s="1"/>
  <c r="AR23" i="21" s="1"/>
  <c r="AS23" i="21" s="1"/>
  <c r="AT23" i="21" s="1"/>
  <c r="AU23" i="21" s="1"/>
  <c r="AV23" i="21" s="1"/>
  <c r="AW23" i="21" s="1"/>
  <c r="AX23" i="21" s="1"/>
  <c r="AY23" i="21" s="1"/>
  <c r="AZ23" i="21" s="1"/>
  <c r="M23" i="21"/>
  <c r="N22" i="21"/>
  <c r="O22" i="21" s="1"/>
  <c r="P22" i="21" s="1"/>
  <c r="Q22" i="21" s="1"/>
  <c r="R22" i="21" s="1"/>
  <c r="S22" i="21" s="1"/>
  <c r="T22" i="21" s="1"/>
  <c r="U22" i="21" s="1"/>
  <c r="V22" i="21" s="1"/>
  <c r="W22" i="21" s="1"/>
  <c r="X22" i="21" s="1"/>
  <c r="Y22" i="21" s="1"/>
  <c r="Z22" i="21" s="1"/>
  <c r="AA22" i="21" s="1"/>
  <c r="AB22" i="21" s="1"/>
  <c r="AC22" i="21" s="1"/>
  <c r="AD22" i="21" s="1"/>
  <c r="AE22" i="21" s="1"/>
  <c r="AF22" i="21" s="1"/>
  <c r="AG22" i="21" s="1"/>
  <c r="AH22" i="21" s="1"/>
  <c r="AI22" i="21" s="1"/>
  <c r="AJ22" i="21" s="1"/>
  <c r="AK22" i="21" s="1"/>
  <c r="AL22" i="21" s="1"/>
  <c r="AM22" i="21" s="1"/>
  <c r="AN22" i="21" s="1"/>
  <c r="AO22" i="21" s="1"/>
  <c r="AP22" i="21" s="1"/>
  <c r="AQ22" i="21" s="1"/>
  <c r="AR22" i="21" s="1"/>
  <c r="AS22" i="21" s="1"/>
  <c r="AT22" i="21" s="1"/>
  <c r="AU22" i="21" s="1"/>
  <c r="AV22" i="21" s="1"/>
  <c r="AW22" i="21" s="1"/>
  <c r="AX22" i="21" s="1"/>
  <c r="AY22" i="21" s="1"/>
  <c r="AZ22" i="21" s="1"/>
  <c r="M22" i="21"/>
  <c r="D316" i="2"/>
  <c r="E316" i="2"/>
  <c r="F316" i="2"/>
  <c r="G316" i="2"/>
  <c r="H316" i="2"/>
  <c r="I316" i="2"/>
  <c r="J316" i="2"/>
  <c r="K316" i="2"/>
  <c r="L316" i="2"/>
  <c r="M316" i="2"/>
  <c r="N316" i="2"/>
  <c r="O316" i="2"/>
  <c r="P316" i="2"/>
  <c r="Q316" i="2"/>
  <c r="R316" i="2"/>
  <c r="S316" i="2"/>
  <c r="T316" i="2"/>
  <c r="U316" i="2"/>
  <c r="V316" i="2"/>
  <c r="W316" i="2"/>
  <c r="X316" i="2"/>
  <c r="Y316" i="2"/>
  <c r="Z316" i="2"/>
  <c r="AA316" i="2"/>
  <c r="AB316" i="2"/>
  <c r="AC316" i="2"/>
  <c r="AD316" i="2"/>
  <c r="AE316" i="2"/>
  <c r="AF316" i="2"/>
  <c r="AG316" i="2"/>
  <c r="AH316" i="2"/>
  <c r="AI316" i="2"/>
  <c r="AJ316" i="2"/>
  <c r="AK316" i="2"/>
  <c r="AL316" i="2"/>
  <c r="AM316" i="2"/>
  <c r="AN316" i="2"/>
  <c r="AO316" i="2"/>
  <c r="AP316" i="2"/>
  <c r="AQ316" i="2"/>
  <c r="AR316" i="2"/>
  <c r="AS316" i="2"/>
  <c r="AT316" i="2"/>
  <c r="AU316" i="2"/>
  <c r="AV316" i="2"/>
  <c r="AW316" i="2"/>
  <c r="AX316" i="2"/>
  <c r="AY316" i="2"/>
  <c r="AZ316" i="2"/>
  <c r="BA316" i="2"/>
  <c r="BB316" i="2"/>
  <c r="BC316" i="2"/>
  <c r="BD316" i="2"/>
  <c r="BE316" i="2"/>
  <c r="BF316" i="2"/>
  <c r="BG316" i="2"/>
  <c r="BH316" i="2"/>
  <c r="BI316" i="2"/>
  <c r="BJ316" i="2"/>
  <c r="BK316" i="2"/>
  <c r="BL316" i="2"/>
  <c r="BM316" i="2"/>
  <c r="BN316" i="2"/>
  <c r="BO316" i="2"/>
  <c r="BP316" i="2"/>
  <c r="BQ316" i="2"/>
  <c r="BR316" i="2"/>
  <c r="BS316" i="2"/>
  <c r="BT316" i="2"/>
  <c r="BU316" i="2"/>
  <c r="BV316" i="2"/>
  <c r="BW316" i="2"/>
  <c r="BX316" i="2"/>
  <c r="BY316" i="2"/>
  <c r="BZ316" i="2"/>
  <c r="CA316" i="2"/>
  <c r="CB316" i="2"/>
  <c r="CC316" i="2"/>
  <c r="CD316" i="2"/>
  <c r="CE316" i="2"/>
  <c r="CF316" i="2"/>
  <c r="CG316" i="2"/>
  <c r="CH316" i="2"/>
  <c r="CI316" i="2"/>
  <c r="CJ316" i="2"/>
  <c r="CK316" i="2"/>
  <c r="CL316" i="2"/>
  <c r="CM316" i="2"/>
  <c r="CN316" i="2"/>
  <c r="CO316" i="2"/>
  <c r="D317" i="2"/>
  <c r="E317" i="2"/>
  <c r="F317" i="2"/>
  <c r="G317" i="2"/>
  <c r="H317" i="2"/>
  <c r="I317" i="2"/>
  <c r="J317" i="2"/>
  <c r="K317" i="2"/>
  <c r="L317" i="2"/>
  <c r="M317" i="2"/>
  <c r="N317" i="2"/>
  <c r="O317" i="2"/>
  <c r="P317" i="2"/>
  <c r="Q317" i="2"/>
  <c r="R317" i="2"/>
  <c r="S317" i="2"/>
  <c r="T317" i="2"/>
  <c r="U317" i="2"/>
  <c r="V317" i="2"/>
  <c r="W317" i="2"/>
  <c r="X317" i="2"/>
  <c r="Y317" i="2"/>
  <c r="Z317" i="2"/>
  <c r="AA317" i="2"/>
  <c r="AB317" i="2"/>
  <c r="AC317" i="2"/>
  <c r="AD317" i="2"/>
  <c r="AE317" i="2"/>
  <c r="AF317" i="2"/>
  <c r="AG317" i="2"/>
  <c r="AH317" i="2"/>
  <c r="AI317" i="2"/>
  <c r="AJ317" i="2"/>
  <c r="AK317" i="2"/>
  <c r="AL317" i="2"/>
  <c r="AM317" i="2"/>
  <c r="AN317" i="2"/>
  <c r="AO317" i="2"/>
  <c r="AP317" i="2"/>
  <c r="AQ317" i="2"/>
  <c r="AR317" i="2"/>
  <c r="AS317" i="2"/>
  <c r="AT317" i="2"/>
  <c r="AU317" i="2"/>
  <c r="AV317" i="2"/>
  <c r="AW317" i="2"/>
  <c r="AX317" i="2"/>
  <c r="AY317" i="2"/>
  <c r="AZ317" i="2"/>
  <c r="BA317" i="2"/>
  <c r="BB317" i="2"/>
  <c r="BC317" i="2"/>
  <c r="BD317" i="2"/>
  <c r="BE317" i="2"/>
  <c r="BF317" i="2"/>
  <c r="BG317" i="2"/>
  <c r="BH317" i="2"/>
  <c r="BI317" i="2"/>
  <c r="BJ317" i="2"/>
  <c r="BK317" i="2"/>
  <c r="BL317" i="2"/>
  <c r="BM317" i="2"/>
  <c r="BN317" i="2"/>
  <c r="BO317" i="2"/>
  <c r="BP317" i="2"/>
  <c r="BQ317" i="2"/>
  <c r="BR317" i="2"/>
  <c r="BS317" i="2"/>
  <c r="BT317" i="2"/>
  <c r="BU317" i="2"/>
  <c r="BV317" i="2"/>
  <c r="BW317" i="2"/>
  <c r="BX317" i="2"/>
  <c r="BY317" i="2"/>
  <c r="BZ317" i="2"/>
  <c r="CA317" i="2"/>
  <c r="CB317" i="2"/>
  <c r="CC317" i="2"/>
  <c r="CD317" i="2"/>
  <c r="CE317" i="2"/>
  <c r="CF317" i="2"/>
  <c r="CG317" i="2"/>
  <c r="CH317" i="2"/>
  <c r="CI317" i="2"/>
  <c r="CJ317" i="2"/>
  <c r="CK317" i="2"/>
  <c r="CL317" i="2"/>
  <c r="CM317" i="2"/>
  <c r="CN317" i="2"/>
  <c r="CO317" i="2"/>
  <c r="C317" i="2"/>
  <c r="C316" i="2"/>
  <c r="F27" i="14" l="1"/>
  <c r="B18" i="14"/>
  <c r="E32" i="14" l="1"/>
  <c r="C22" i="33"/>
  <c r="C31" i="33"/>
  <c r="B10" i="34" l="1"/>
  <c r="AX13" i="34"/>
  <c r="AW13" i="34"/>
  <c r="AW17" i="34" s="1"/>
  <c r="AV13" i="34"/>
  <c r="AU13" i="34"/>
  <c r="AU14" i="34" s="1"/>
  <c r="AU15" i="34" s="1"/>
  <c r="AT13" i="34"/>
  <c r="AS13" i="34"/>
  <c r="AS14" i="34" s="1"/>
  <c r="AR13" i="34"/>
  <c r="AQ13" i="34"/>
  <c r="AQ17" i="34" s="1"/>
  <c r="AP13" i="34"/>
  <c r="AO13" i="34"/>
  <c r="AO17" i="34" s="1"/>
  <c r="AN13" i="34"/>
  <c r="AN17" i="34" s="1"/>
  <c r="AM13" i="34"/>
  <c r="AM17" i="34" s="1"/>
  <c r="AL13" i="34"/>
  <c r="AK13" i="34"/>
  <c r="AK14" i="34" s="1"/>
  <c r="AJ13" i="34"/>
  <c r="AJ17" i="34" s="1"/>
  <c r="AI13" i="34"/>
  <c r="AI17" i="34" s="1"/>
  <c r="AH13" i="34"/>
  <c r="AG13" i="34"/>
  <c r="AG17" i="34" s="1"/>
  <c r="AF13" i="34"/>
  <c r="AE13" i="34"/>
  <c r="AE17" i="34" s="1"/>
  <c r="AD13" i="34"/>
  <c r="AC13" i="34"/>
  <c r="AC14" i="34" s="1"/>
  <c r="AB13" i="34"/>
  <c r="AA13" i="34"/>
  <c r="AA17" i="34" s="1"/>
  <c r="Z13" i="34"/>
  <c r="Y13" i="34"/>
  <c r="X13" i="34"/>
  <c r="X17" i="34" s="1"/>
  <c r="W13" i="34"/>
  <c r="W17" i="34" s="1"/>
  <c r="V13" i="34"/>
  <c r="U13" i="34"/>
  <c r="U14" i="34" s="1"/>
  <c r="T13" i="34"/>
  <c r="T17" i="34" s="1"/>
  <c r="S13" i="34"/>
  <c r="S17" i="34" s="1"/>
  <c r="R13" i="34"/>
  <c r="Q13" i="34"/>
  <c r="Q17" i="34" s="1"/>
  <c r="P13" i="34"/>
  <c r="O13" i="34"/>
  <c r="O17" i="34" s="1"/>
  <c r="N13" i="34"/>
  <c r="M13" i="34"/>
  <c r="L13" i="34"/>
  <c r="K13" i="34"/>
  <c r="K17" i="34" s="1"/>
  <c r="J13" i="34"/>
  <c r="I13" i="34"/>
  <c r="I14" i="34" s="1"/>
  <c r="H13" i="34"/>
  <c r="H17" i="34" s="1"/>
  <c r="G13" i="34"/>
  <c r="G17" i="34" s="1"/>
  <c r="F13" i="34"/>
  <c r="E13" i="34"/>
  <c r="D13" i="34"/>
  <c r="D17" i="34" s="1"/>
  <c r="C13" i="34"/>
  <c r="C17" i="34" s="1"/>
  <c r="B13" i="34"/>
  <c r="AE14" i="34"/>
  <c r="AE15" i="34" s="1"/>
  <c r="AX14" i="34"/>
  <c r="AX15" i="34" s="1"/>
  <c r="W14" i="34" l="1"/>
  <c r="W15" i="34" s="1"/>
  <c r="AU17" i="34"/>
  <c r="G14" i="34"/>
  <c r="G15" i="34" s="1"/>
  <c r="AM14" i="34"/>
  <c r="AM15" i="34" s="1"/>
  <c r="R14" i="34"/>
  <c r="R15" i="34" s="1"/>
  <c r="AX17" i="34"/>
  <c r="AT17" i="34"/>
  <c r="AP17" i="34"/>
  <c r="AL17" i="34"/>
  <c r="AH17" i="34"/>
  <c r="AD17" i="34"/>
  <c r="Z17" i="34"/>
  <c r="V17" i="34"/>
  <c r="R17" i="34"/>
  <c r="N17" i="34"/>
  <c r="J17" i="34"/>
  <c r="F17" i="34"/>
  <c r="B27" i="34"/>
  <c r="AH14" i="34"/>
  <c r="AH15" i="34" s="1"/>
  <c r="O14" i="34"/>
  <c r="O15" i="34" s="1"/>
  <c r="AS17" i="34"/>
  <c r="AK17" i="34"/>
  <c r="AC17" i="34"/>
  <c r="Y17" i="34"/>
  <c r="U17" i="34"/>
  <c r="M17" i="34"/>
  <c r="I17" i="34"/>
  <c r="E17" i="34"/>
  <c r="AV17" i="34"/>
  <c r="AR17" i="34"/>
  <c r="AF17" i="34"/>
  <c r="AB17" i="34"/>
  <c r="P17" i="34"/>
  <c r="L17" i="34"/>
  <c r="AP14" i="34"/>
  <c r="AP15" i="34" s="1"/>
  <c r="Z14" i="34"/>
  <c r="Z15" i="34" s="1"/>
  <c r="J14" i="34"/>
  <c r="J15" i="34" s="1"/>
  <c r="B17" i="34"/>
  <c r="AQ14" i="34"/>
  <c r="AI14" i="34"/>
  <c r="AA14" i="34"/>
  <c r="S14" i="34"/>
  <c r="K14" i="34"/>
  <c r="C14" i="34"/>
  <c r="AT14" i="34"/>
  <c r="AU20" i="34" s="1"/>
  <c r="AU21" i="34" s="1"/>
  <c r="AL14" i="34"/>
  <c r="AD14" i="34"/>
  <c r="V14" i="34"/>
  <c r="N14" i="34"/>
  <c r="O20" i="34" s="1"/>
  <c r="O21" i="34" s="1"/>
  <c r="F14" i="34"/>
  <c r="AW14" i="34"/>
  <c r="AW15" i="34" s="1"/>
  <c r="AO14" i="34"/>
  <c r="AO15" i="34" s="1"/>
  <c r="AG14" i="34"/>
  <c r="Y14" i="34"/>
  <c r="Q14" i="34"/>
  <c r="M14" i="34"/>
  <c r="E14" i="34"/>
  <c r="AS15" i="34"/>
  <c r="AK15" i="34"/>
  <c r="AC15" i="34"/>
  <c r="U15" i="34"/>
  <c r="I15" i="34"/>
  <c r="AV14" i="34"/>
  <c r="AR14" i="34"/>
  <c r="AN14" i="34"/>
  <c r="AJ14" i="34"/>
  <c r="AF14" i="34"/>
  <c r="AB14" i="34"/>
  <c r="X14" i="34"/>
  <c r="T14" i="34"/>
  <c r="P14" i="34"/>
  <c r="L14" i="34"/>
  <c r="H14" i="34"/>
  <c r="D14" i="34"/>
  <c r="B14" i="34"/>
  <c r="W20" i="34" l="1"/>
  <c r="W21" i="34" s="1"/>
  <c r="R20" i="34"/>
  <c r="R21" i="34" s="1"/>
  <c r="AX20" i="34"/>
  <c r="AX21" i="34" s="1"/>
  <c r="Q15" i="34"/>
  <c r="C27" i="34"/>
  <c r="B15" i="34"/>
  <c r="B22" i="34"/>
  <c r="J20" i="34"/>
  <c r="J21" i="34" s="1"/>
  <c r="T15" i="34"/>
  <c r="T20" i="34"/>
  <c r="T21" i="34" s="1"/>
  <c r="U20" i="34"/>
  <c r="U21" i="34" s="1"/>
  <c r="Y15" i="34"/>
  <c r="Y20" i="34"/>
  <c r="Y21" i="34" s="1"/>
  <c r="AD15" i="34"/>
  <c r="AD20" i="34"/>
  <c r="AD21" i="34" s="1"/>
  <c r="S15" i="34"/>
  <c r="S20" i="34"/>
  <c r="S21" i="34" s="1"/>
  <c r="AN15" i="34"/>
  <c r="AN20" i="34"/>
  <c r="AN21" i="34" s="1"/>
  <c r="L15" i="34"/>
  <c r="L20" i="34"/>
  <c r="L21" i="34" s="1"/>
  <c r="AE20" i="34"/>
  <c r="AE21" i="34" s="1"/>
  <c r="D15" i="34"/>
  <c r="D20" i="34"/>
  <c r="D21" i="34" s="1"/>
  <c r="AJ15" i="34"/>
  <c r="AJ20" i="34"/>
  <c r="AJ21" i="34" s="1"/>
  <c r="AK20" i="34"/>
  <c r="AK21" i="34" s="1"/>
  <c r="H15" i="34"/>
  <c r="I20" i="34"/>
  <c r="I21" i="34" s="1"/>
  <c r="H20" i="34"/>
  <c r="H21" i="34" s="1"/>
  <c r="X15" i="34"/>
  <c r="X20" i="34"/>
  <c r="X21" i="34" s="1"/>
  <c r="E15" i="34"/>
  <c r="E20" i="34"/>
  <c r="E21" i="34" s="1"/>
  <c r="AG15" i="34"/>
  <c r="AG20" i="34"/>
  <c r="AG21" i="34" s="1"/>
  <c r="F15" i="34"/>
  <c r="F20" i="34"/>
  <c r="F21" i="34" s="1"/>
  <c r="AL15" i="34"/>
  <c r="AL20" i="34"/>
  <c r="AL21" i="34" s="1"/>
  <c r="Z20" i="34"/>
  <c r="Z21" i="34" s="1"/>
  <c r="AA15" i="34"/>
  <c r="AA20" i="34"/>
  <c r="AA21" i="34" s="1"/>
  <c r="AB15" i="34"/>
  <c r="AB20" i="34"/>
  <c r="AB21" i="34" s="1"/>
  <c r="AC20" i="34"/>
  <c r="AC21" i="34" s="1"/>
  <c r="AR15" i="34"/>
  <c r="AR20" i="34"/>
  <c r="AR21" i="34" s="1"/>
  <c r="AS20" i="34"/>
  <c r="AS21" i="34" s="1"/>
  <c r="M15" i="34"/>
  <c r="M20" i="34"/>
  <c r="M21" i="34" s="1"/>
  <c r="AO20" i="34"/>
  <c r="AO21" i="34" s="1"/>
  <c r="N15" i="34"/>
  <c r="N20" i="34"/>
  <c r="N21" i="34" s="1"/>
  <c r="AT15" i="34"/>
  <c r="AT20" i="34"/>
  <c r="AT21" i="34" s="1"/>
  <c r="AH20" i="34"/>
  <c r="AH21" i="34" s="1"/>
  <c r="C15" i="34"/>
  <c r="C20" i="34"/>
  <c r="C21" i="34" s="1"/>
  <c r="AI15" i="34"/>
  <c r="AI20" i="34"/>
  <c r="AI21" i="34" s="1"/>
  <c r="P15" i="34"/>
  <c r="P20" i="34"/>
  <c r="P21" i="34" s="1"/>
  <c r="AF15" i="34"/>
  <c r="AF20" i="34"/>
  <c r="AF21" i="34" s="1"/>
  <c r="AV15" i="34"/>
  <c r="AV20" i="34"/>
  <c r="AV21" i="34" s="1"/>
  <c r="Q20" i="34"/>
  <c r="Q21" i="34" s="1"/>
  <c r="AW20" i="34"/>
  <c r="AW21" i="34" s="1"/>
  <c r="G20" i="34"/>
  <c r="G21" i="34" s="1"/>
  <c r="AM20" i="34"/>
  <c r="AM21" i="34" s="1"/>
  <c r="V15" i="34"/>
  <c r="V20" i="34"/>
  <c r="V21" i="34" s="1"/>
  <c r="AP20" i="34"/>
  <c r="AP21" i="34" s="1"/>
  <c r="K15" i="34"/>
  <c r="K20" i="34"/>
  <c r="K21" i="34" s="1"/>
  <c r="AQ15" i="34"/>
  <c r="AQ20" i="34"/>
  <c r="AQ21" i="34" s="1"/>
  <c r="C22" i="34" l="1"/>
  <c r="B23" i="34"/>
  <c r="B24" i="34" s="1"/>
  <c r="C23" i="34" l="1"/>
  <c r="C24" i="34" s="1"/>
  <c r="D22" i="34"/>
  <c r="E22" i="34" l="1"/>
  <c r="D23" i="34"/>
  <c r="D24" i="34" s="1"/>
  <c r="F22" i="34" l="1"/>
  <c r="E23" i="34"/>
  <c r="E24" i="34" s="1"/>
  <c r="G22" i="34" l="1"/>
  <c r="F23" i="34"/>
  <c r="F24" i="34" s="1"/>
  <c r="H22" i="34" l="1"/>
  <c r="G23" i="34"/>
  <c r="G24" i="34" s="1"/>
  <c r="I22" i="34" l="1"/>
  <c r="H23" i="34"/>
  <c r="H24" i="34" s="1"/>
  <c r="J22" i="34" l="1"/>
  <c r="I23" i="34"/>
  <c r="I24" i="34" s="1"/>
  <c r="K22" i="34" l="1"/>
  <c r="J23" i="34"/>
  <c r="J24" i="34" s="1"/>
  <c r="L22" i="34" l="1"/>
  <c r="K23" i="34"/>
  <c r="K24" i="34" s="1"/>
  <c r="M22" i="34" l="1"/>
  <c r="L23" i="34"/>
  <c r="L24" i="34" s="1"/>
  <c r="N22" i="34" l="1"/>
  <c r="M23" i="34"/>
  <c r="M24" i="34" s="1"/>
  <c r="O22" i="34" l="1"/>
  <c r="N23" i="34"/>
  <c r="N24" i="34" s="1"/>
  <c r="P22" i="34" l="1"/>
  <c r="O23" i="34"/>
  <c r="O24" i="34" s="1"/>
  <c r="Q22" i="34" l="1"/>
  <c r="P23" i="34"/>
  <c r="P24" i="34" s="1"/>
  <c r="R22" i="34" l="1"/>
  <c r="Q23" i="34"/>
  <c r="Q24" i="34" s="1"/>
  <c r="S22" i="34" l="1"/>
  <c r="R23" i="34"/>
  <c r="R24" i="34" s="1"/>
  <c r="T22" i="34" l="1"/>
  <c r="S23" i="34"/>
  <c r="S24" i="34" s="1"/>
  <c r="U22" i="34" l="1"/>
  <c r="T23" i="34"/>
  <c r="T24" i="34" s="1"/>
  <c r="V22" i="34" l="1"/>
  <c r="U23" i="34"/>
  <c r="U24" i="34" s="1"/>
  <c r="W22" i="34" l="1"/>
  <c r="V23" i="34"/>
  <c r="V24" i="34" s="1"/>
  <c r="X22" i="34" l="1"/>
  <c r="W23" i="34"/>
  <c r="W24" i="34" s="1"/>
  <c r="Y22" i="34" l="1"/>
  <c r="X23" i="34"/>
  <c r="X24" i="34" s="1"/>
  <c r="Z22" i="34" l="1"/>
  <c r="Y23" i="34"/>
  <c r="Y24" i="34" s="1"/>
  <c r="AA22" i="34" l="1"/>
  <c r="Z23" i="34"/>
  <c r="Z24" i="34" s="1"/>
  <c r="AB22" i="34" l="1"/>
  <c r="AA23" i="34"/>
  <c r="AA24" i="34" s="1"/>
  <c r="AC22" i="34" l="1"/>
  <c r="AB23" i="34"/>
  <c r="AB24" i="34" s="1"/>
  <c r="AD22" i="34" l="1"/>
  <c r="AC23" i="34"/>
  <c r="AC24" i="34" s="1"/>
  <c r="AE22" i="34" l="1"/>
  <c r="AD23" i="34"/>
  <c r="AD24" i="34" s="1"/>
  <c r="AF22" i="34" l="1"/>
  <c r="AE23" i="34"/>
  <c r="AE24" i="34" s="1"/>
  <c r="AG22" i="34" l="1"/>
  <c r="AF23" i="34"/>
  <c r="AF24" i="34" s="1"/>
  <c r="AH22" i="34" l="1"/>
  <c r="AG23" i="34"/>
  <c r="AG24" i="34" s="1"/>
  <c r="AI22" i="34" l="1"/>
  <c r="AH23" i="34"/>
  <c r="AH24" i="34" s="1"/>
  <c r="AJ22" i="34" l="1"/>
  <c r="AI23" i="34"/>
  <c r="AI24" i="34" s="1"/>
  <c r="AK22" i="34" l="1"/>
  <c r="AJ23" i="34"/>
  <c r="AJ24" i="34" s="1"/>
  <c r="AL22" i="34" l="1"/>
  <c r="AK23" i="34"/>
  <c r="AK24" i="34" s="1"/>
  <c r="AM22" i="34" l="1"/>
  <c r="AL23" i="34"/>
  <c r="AL24" i="34" s="1"/>
  <c r="AN22" i="34" l="1"/>
  <c r="AM23" i="34"/>
  <c r="AM24" i="34" s="1"/>
  <c r="AO22" i="34" l="1"/>
  <c r="AN23" i="34"/>
  <c r="AN24" i="34" s="1"/>
  <c r="AP22" i="34" l="1"/>
  <c r="AO23" i="34"/>
  <c r="AO24" i="34" s="1"/>
  <c r="AQ22" i="34" l="1"/>
  <c r="AP23" i="34"/>
  <c r="AP24" i="34" s="1"/>
  <c r="AR22" i="34" l="1"/>
  <c r="AQ23" i="34"/>
  <c r="AQ24" i="34" s="1"/>
  <c r="AS22" i="34" l="1"/>
  <c r="AR23" i="34"/>
  <c r="AR24" i="34" s="1"/>
  <c r="AT22" i="34" l="1"/>
  <c r="AS23" i="34"/>
  <c r="AS24" i="34" s="1"/>
  <c r="AU22" i="34" l="1"/>
  <c r="AT23" i="34"/>
  <c r="AT24" i="34" s="1"/>
  <c r="AV22" i="34" l="1"/>
  <c r="AU23" i="34"/>
  <c r="AU24" i="34" s="1"/>
  <c r="AW22" i="34" l="1"/>
  <c r="AV23" i="34"/>
  <c r="AV24" i="34" s="1"/>
  <c r="AX22" i="34" l="1"/>
  <c r="AX23" i="34" s="1"/>
  <c r="AW23" i="34"/>
  <c r="AW24" i="34" s="1"/>
  <c r="B28" i="34" l="1"/>
  <c r="AX24" i="34"/>
  <c r="C28" i="34" s="1"/>
  <c r="C29" i="34" s="1"/>
  <c r="B29" i="34" l="1"/>
  <c r="C30" i="34"/>
  <c r="C31" i="34" s="1"/>
  <c r="K57" i="31" l="1"/>
  <c r="J57" i="31"/>
  <c r="I57" i="31"/>
  <c r="H57" i="31"/>
  <c r="J49" i="31"/>
  <c r="K49" i="31" s="1"/>
  <c r="J48" i="31"/>
  <c r="I49" i="31"/>
  <c r="I48" i="31"/>
  <c r="H49" i="31"/>
  <c r="H48" i="31"/>
  <c r="K48" i="31" s="1"/>
  <c r="K43" i="31"/>
  <c r="I43" i="31"/>
  <c r="J43" i="31"/>
  <c r="H43" i="31"/>
  <c r="C350" i="9" l="1"/>
  <c r="C351" i="9"/>
  <c r="C352" i="9"/>
  <c r="C353" i="9"/>
  <c r="C354" i="9"/>
  <c r="C355" i="9"/>
  <c r="C356" i="9"/>
  <c r="C357" i="9"/>
  <c r="C358" i="9"/>
  <c r="C359" i="9"/>
  <c r="C360" i="9"/>
  <c r="C361" i="9"/>
  <c r="C362" i="9"/>
  <c r="C363" i="9"/>
  <c r="C364" i="9"/>
  <c r="C365" i="9"/>
  <c r="C366" i="9"/>
  <c r="C367" i="9"/>
  <c r="C368" i="9"/>
  <c r="C369" i="9"/>
  <c r="C349" i="9"/>
  <c r="D160" i="12" l="1"/>
  <c r="E160" i="12"/>
  <c r="F160" i="12"/>
  <c r="G160" i="12"/>
  <c r="H160" i="12"/>
  <c r="I160" i="12"/>
  <c r="J160" i="12"/>
  <c r="K160" i="12"/>
  <c r="L160" i="12"/>
  <c r="M160" i="12"/>
  <c r="N160" i="12"/>
  <c r="O160" i="12"/>
  <c r="P160" i="12"/>
  <c r="Q160" i="12"/>
  <c r="R160" i="12"/>
  <c r="S160" i="12"/>
  <c r="T160" i="12"/>
  <c r="U160" i="12"/>
  <c r="V160" i="12"/>
  <c r="W160" i="12"/>
  <c r="X160" i="12"/>
  <c r="Y160" i="12"/>
  <c r="Z160" i="12"/>
  <c r="AA160" i="12"/>
  <c r="AB160" i="12"/>
  <c r="AC160" i="12"/>
  <c r="AD160" i="12"/>
  <c r="AE160" i="12"/>
  <c r="AF160" i="12"/>
  <c r="AG160" i="12"/>
  <c r="AH160" i="12"/>
  <c r="AI160" i="12"/>
  <c r="AJ160" i="12"/>
  <c r="AK160" i="12"/>
  <c r="AL160" i="12"/>
  <c r="AM160" i="12"/>
  <c r="AN160" i="12"/>
  <c r="AO160" i="12"/>
  <c r="AP160" i="12"/>
  <c r="AQ160" i="12"/>
  <c r="AR160" i="12"/>
  <c r="AS160" i="12"/>
  <c r="AT160" i="12"/>
  <c r="AU160" i="12"/>
  <c r="AV160" i="12"/>
  <c r="AW160" i="12"/>
  <c r="AX160" i="12"/>
  <c r="AY160" i="12"/>
  <c r="AZ160" i="12"/>
  <c r="D12"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AH12" i="24"/>
  <c r="AI12" i="24"/>
  <c r="AJ12" i="24"/>
  <c r="AK12" i="24"/>
  <c r="AL12" i="24"/>
  <c r="AM12" i="24"/>
  <c r="AN12" i="24"/>
  <c r="AO12" i="24"/>
  <c r="AP12" i="24"/>
  <c r="AQ12" i="24"/>
  <c r="AR12" i="24"/>
  <c r="AS12" i="24"/>
  <c r="AT12" i="24"/>
  <c r="AU12" i="24"/>
  <c r="AV12" i="24"/>
  <c r="AW12" i="24"/>
  <c r="AX12" i="24"/>
  <c r="AY12" i="24"/>
  <c r="AZ12" i="24"/>
  <c r="C332" i="33" l="1"/>
  <c r="C326" i="33"/>
  <c r="B331" i="33"/>
  <c r="B330" i="33"/>
  <c r="B329" i="33"/>
  <c r="B328" i="33"/>
  <c r="B327" i="33"/>
  <c r="B311" i="33"/>
  <c r="B310" i="33"/>
  <c r="B309" i="33"/>
  <c r="B308" i="33"/>
  <c r="B307" i="33"/>
  <c r="B306" i="33"/>
  <c r="B320" i="33"/>
  <c r="B319" i="33"/>
  <c r="B318" i="33"/>
  <c r="B317" i="33"/>
  <c r="B316" i="33"/>
  <c r="B315" i="33"/>
  <c r="B321" i="33" s="1"/>
  <c r="B312" i="33" l="1"/>
  <c r="M13" i="23" l="1"/>
  <c r="L13" i="23"/>
  <c r="K19" i="23" l="1"/>
  <c r="BG15" i="23" l="1"/>
  <c r="N13" i="23" l="1"/>
  <c r="M15" i="23"/>
  <c r="L15" i="23"/>
  <c r="AY4" i="26"/>
  <c r="AX4" i="26"/>
  <c r="AW4" i="26"/>
  <c r="AV4" i="26"/>
  <c r="AU4" i="26"/>
  <c r="AT4" i="26"/>
  <c r="AS4" i="26"/>
  <c r="AR4" i="26"/>
  <c r="AQ4" i="26"/>
  <c r="AP4" i="26"/>
  <c r="AO4" i="26"/>
  <c r="AN4" i="26"/>
  <c r="AM4" i="26"/>
  <c r="AL4" i="26"/>
  <c r="AK4" i="26"/>
  <c r="AJ4" i="26"/>
  <c r="AI4" i="26"/>
  <c r="AH4" i="26"/>
  <c r="AG4" i="26"/>
  <c r="AF4" i="26"/>
  <c r="AE4" i="26"/>
  <c r="AD4" i="26"/>
  <c r="AC4" i="26"/>
  <c r="AB4" i="26"/>
  <c r="AA4" i="26"/>
  <c r="Z4" i="26"/>
  <c r="Y4" i="26"/>
  <c r="X4" i="26"/>
  <c r="W4" i="26"/>
  <c r="V4" i="26"/>
  <c r="U4" i="26"/>
  <c r="T4" i="26"/>
  <c r="S4" i="26"/>
  <c r="R4" i="26"/>
  <c r="Q4" i="26"/>
  <c r="P4" i="26"/>
  <c r="O4" i="26"/>
  <c r="N4" i="26"/>
  <c r="M4" i="26"/>
  <c r="L4" i="26"/>
  <c r="K4" i="26"/>
  <c r="J4" i="26"/>
  <c r="I4" i="26"/>
  <c r="H4" i="26"/>
  <c r="G4" i="26"/>
  <c r="F4" i="26"/>
  <c r="E4" i="26"/>
  <c r="D4" i="26"/>
  <c r="C4" i="26"/>
  <c r="L22" i="23" l="1"/>
  <c r="M22" i="23" s="1"/>
  <c r="L19" i="23"/>
  <c r="M19" i="23" s="1"/>
  <c r="L27" i="23"/>
  <c r="M27" i="23" s="1"/>
  <c r="O13" i="23"/>
  <c r="N15" i="23"/>
  <c r="B17" i="14"/>
  <c r="N27" i="23" l="1"/>
  <c r="N19" i="23"/>
  <c r="N22" i="23"/>
  <c r="O15" i="23"/>
  <c r="P13" i="23"/>
  <c r="B23" i="33"/>
  <c r="B21" i="33"/>
  <c r="B17" i="33"/>
  <c r="B13" i="33"/>
  <c r="B20" i="33"/>
  <c r="B19" i="33"/>
  <c r="B16" i="33"/>
  <c r="B15" i="33"/>
  <c r="B14" i="33"/>
  <c r="B18" i="33"/>
  <c r="B22" i="33"/>
  <c r="E21" i="12"/>
  <c r="F21" i="12"/>
  <c r="G21" i="12"/>
  <c r="H21" i="12"/>
  <c r="I21" i="12"/>
  <c r="J21" i="12"/>
  <c r="K21" i="12"/>
  <c r="L21" i="12"/>
  <c r="M21" i="12"/>
  <c r="N21" i="12"/>
  <c r="O21" i="12"/>
  <c r="P21" i="12"/>
  <c r="Q21" i="12"/>
  <c r="R21" i="12"/>
  <c r="S21" i="12"/>
  <c r="T21" i="12"/>
  <c r="U21" i="12"/>
  <c r="V21" i="12"/>
  <c r="W21" i="12"/>
  <c r="X21" i="12"/>
  <c r="Y21" i="12"/>
  <c r="Z21" i="12"/>
  <c r="AA21" i="12"/>
  <c r="AB21" i="12"/>
  <c r="AC21" i="12"/>
  <c r="AD21" i="12"/>
  <c r="AE21" i="12"/>
  <c r="AF21" i="12"/>
  <c r="AG21" i="12"/>
  <c r="AH21" i="12"/>
  <c r="AI21" i="12"/>
  <c r="AJ21" i="12"/>
  <c r="AK21" i="12"/>
  <c r="AL21" i="12"/>
  <c r="AM21" i="12"/>
  <c r="AN21" i="12"/>
  <c r="AO21" i="12"/>
  <c r="AP21" i="12"/>
  <c r="AQ21" i="12"/>
  <c r="AR21" i="12"/>
  <c r="AS21" i="12"/>
  <c r="AT21" i="12"/>
  <c r="AU21" i="12"/>
  <c r="AV21" i="12"/>
  <c r="AW21" i="12"/>
  <c r="AX21" i="12"/>
  <c r="AY21" i="12"/>
  <c r="AZ21" i="12"/>
  <c r="D21" i="12"/>
  <c r="O27" i="23" l="1"/>
  <c r="O22" i="23"/>
  <c r="O19" i="23"/>
  <c r="Q13" i="23"/>
  <c r="P15" i="23"/>
  <c r="P27" i="23" s="1"/>
  <c r="C5" i="13"/>
  <c r="D5" i="13" s="1"/>
  <c r="E5" i="13" s="1"/>
  <c r="F5" i="13" s="1"/>
  <c r="G5" i="13" s="1"/>
  <c r="H5" i="13" s="1"/>
  <c r="I5" i="13" s="1"/>
  <c r="J5" i="13" s="1"/>
  <c r="K5" i="13" s="1"/>
  <c r="L5" i="13" s="1"/>
  <c r="M5" i="13" s="1"/>
  <c r="N5" i="13" s="1"/>
  <c r="O5" i="13" s="1"/>
  <c r="P5" i="13" s="1"/>
  <c r="Q5" i="13" s="1"/>
  <c r="R5" i="13" s="1"/>
  <c r="S5" i="13" s="1"/>
  <c r="T5" i="13" s="1"/>
  <c r="U5" i="13" s="1"/>
  <c r="V5" i="13" s="1"/>
  <c r="W5" i="13" s="1"/>
  <c r="X5" i="13" s="1"/>
  <c r="Y5" i="13" s="1"/>
  <c r="Z5" i="13" s="1"/>
  <c r="AA5" i="13" s="1"/>
  <c r="AB5" i="13" s="1"/>
  <c r="AC5" i="13" s="1"/>
  <c r="AD5" i="13" s="1"/>
  <c r="AE5" i="13" s="1"/>
  <c r="AF5" i="13" s="1"/>
  <c r="AG5" i="13" s="1"/>
  <c r="AH5" i="13" s="1"/>
  <c r="AI5" i="13" s="1"/>
  <c r="AJ5" i="13" s="1"/>
  <c r="AK5" i="13" s="1"/>
  <c r="AL5" i="13" s="1"/>
  <c r="AM5" i="13" s="1"/>
  <c r="AN5" i="13" s="1"/>
  <c r="AO5" i="13" s="1"/>
  <c r="AP5" i="13" s="1"/>
  <c r="AQ5" i="13" s="1"/>
  <c r="AR5" i="13" s="1"/>
  <c r="AS5" i="13" s="1"/>
  <c r="AT5" i="13" s="1"/>
  <c r="AU5" i="13" s="1"/>
  <c r="AV5" i="13" s="1"/>
  <c r="AW5" i="13" s="1"/>
  <c r="AX5" i="13" s="1"/>
  <c r="P19" i="23" l="1"/>
  <c r="P22" i="23"/>
  <c r="R13" i="23"/>
  <c r="Q15" i="23"/>
  <c r="Q27" i="23" s="1"/>
  <c r="D23" i="14"/>
  <c r="E23" i="14"/>
  <c r="F23" i="14"/>
  <c r="G23" i="14"/>
  <c r="H23" i="14"/>
  <c r="I23" i="14"/>
  <c r="J23" i="14"/>
  <c r="K23" i="14"/>
  <c r="L23" i="14"/>
  <c r="M23" i="14"/>
  <c r="N23" i="14"/>
  <c r="O23" i="14"/>
  <c r="P23" i="14"/>
  <c r="Q23" i="14"/>
  <c r="R23" i="14"/>
  <c r="S23" i="14"/>
  <c r="T23" i="14"/>
  <c r="U23" i="14"/>
  <c r="V23" i="14"/>
  <c r="W23" i="14"/>
  <c r="X23" i="14"/>
  <c r="Y23" i="14"/>
  <c r="Z23" i="14"/>
  <c r="AA23" i="14"/>
  <c r="AB23" i="14"/>
  <c r="AC23" i="14"/>
  <c r="AD23" i="14"/>
  <c r="AE23" i="14"/>
  <c r="AF23" i="14"/>
  <c r="AG23" i="14"/>
  <c r="AH23" i="14"/>
  <c r="AI23" i="14"/>
  <c r="AJ23" i="14"/>
  <c r="AK23" i="14"/>
  <c r="AL23" i="14"/>
  <c r="AM23" i="14"/>
  <c r="AN23" i="14"/>
  <c r="AO23" i="14"/>
  <c r="AP23" i="14"/>
  <c r="AQ23" i="14"/>
  <c r="C23" i="14"/>
  <c r="E27" i="14"/>
  <c r="E29" i="14" l="1"/>
  <c r="G27" i="14"/>
  <c r="H27" i="14" s="1"/>
  <c r="I27" i="14" s="1"/>
  <c r="J27" i="14" s="1"/>
  <c r="Q22" i="23"/>
  <c r="Q19" i="23"/>
  <c r="S13" i="23"/>
  <c r="R15" i="23"/>
  <c r="R27" i="23" s="1"/>
  <c r="G28" i="14" l="1"/>
  <c r="G29" i="14"/>
  <c r="F28" i="14"/>
  <c r="F29" i="14"/>
  <c r="R19" i="23"/>
  <c r="R22" i="23"/>
  <c r="S15" i="23"/>
  <c r="S27" i="23" s="1"/>
  <c r="T13" i="23"/>
  <c r="H28" i="14" l="1"/>
  <c r="H29" i="14"/>
  <c r="S19" i="23"/>
  <c r="S22" i="23"/>
  <c r="T15" i="23"/>
  <c r="T27" i="23" s="1"/>
  <c r="U13" i="23"/>
  <c r="I29" i="14" l="1"/>
  <c r="I28" i="14"/>
  <c r="T22" i="23"/>
  <c r="T19" i="23"/>
  <c r="U15" i="23"/>
  <c r="U27" i="23" s="1"/>
  <c r="V13" i="23"/>
  <c r="J28" i="14" l="1"/>
  <c r="J29" i="14"/>
  <c r="U19" i="23"/>
  <c r="U22" i="23"/>
  <c r="W13" i="23"/>
  <c r="V15" i="23"/>
  <c r="V27" i="23" s="1"/>
  <c r="K27" i="14"/>
  <c r="L27" i="14" l="1"/>
  <c r="K29" i="14"/>
  <c r="K28" i="14"/>
  <c r="V22" i="23"/>
  <c r="V19" i="23"/>
  <c r="W15" i="23"/>
  <c r="W27" i="23" s="1"/>
  <c r="X13" i="23"/>
  <c r="L29" i="14" l="1"/>
  <c r="L28" i="14"/>
  <c r="W22" i="23"/>
  <c r="W19" i="23"/>
  <c r="Y13" i="23"/>
  <c r="X15" i="23"/>
  <c r="X27" i="23" s="1"/>
  <c r="M27" i="14"/>
  <c r="M29" i="14" l="1"/>
  <c r="M28" i="14"/>
  <c r="L30" i="14"/>
  <c r="L32" i="14"/>
  <c r="X19" i="23"/>
  <c r="X22" i="23"/>
  <c r="Z13" i="23"/>
  <c r="Y15" i="23"/>
  <c r="Y27" i="23" s="1"/>
  <c r="N27" i="14"/>
  <c r="N29" i="14" s="1"/>
  <c r="N28" i="14" l="1"/>
  <c r="Y19" i="23"/>
  <c r="Y22" i="23"/>
  <c r="AA13" i="23"/>
  <c r="Z15" i="23"/>
  <c r="Z27" i="23" s="1"/>
  <c r="O27" i="14"/>
  <c r="O29" i="14" l="1"/>
  <c r="O28" i="14"/>
  <c r="Z19" i="23"/>
  <c r="Z22" i="23"/>
  <c r="AA15" i="23"/>
  <c r="AA27" i="23" s="1"/>
  <c r="AB13" i="23"/>
  <c r="P27" i="14"/>
  <c r="P29" i="14" l="1"/>
  <c r="P28" i="14"/>
  <c r="AA19" i="23"/>
  <c r="AA22" i="23"/>
  <c r="AC13" i="23"/>
  <c r="AB15" i="23"/>
  <c r="AB27" i="23" s="1"/>
  <c r="Q27" i="14"/>
  <c r="Q29" i="14" l="1"/>
  <c r="Q28" i="14"/>
  <c r="AB22" i="23"/>
  <c r="AB19" i="23"/>
  <c r="AD13" i="23"/>
  <c r="AC15" i="23"/>
  <c r="AC27" i="23" s="1"/>
  <c r="R27" i="14"/>
  <c r="R28" i="14" l="1"/>
  <c r="R29" i="14"/>
  <c r="AC22" i="23"/>
  <c r="AC19" i="23"/>
  <c r="AE13" i="23"/>
  <c r="AD15" i="23"/>
  <c r="AD27" i="23" s="1"/>
  <c r="S27" i="14"/>
  <c r="S28" i="14" l="1"/>
  <c r="S29" i="14"/>
  <c r="AD22" i="23"/>
  <c r="AD19" i="23"/>
  <c r="AE15" i="23"/>
  <c r="AE27" i="23" s="1"/>
  <c r="AF13" i="23"/>
  <c r="T27" i="14"/>
  <c r="T28" i="14" l="1"/>
  <c r="T29" i="14"/>
  <c r="AE22" i="23"/>
  <c r="AE19" i="23"/>
  <c r="AF15" i="23"/>
  <c r="AF27" i="23" s="1"/>
  <c r="AG13" i="23"/>
  <c r="U27" i="14"/>
  <c r="U29" i="14" l="1"/>
  <c r="U28" i="14"/>
  <c r="AF19" i="23"/>
  <c r="AF22" i="23"/>
  <c r="AH13" i="23"/>
  <c r="AG15" i="23"/>
  <c r="AG27" i="23" s="1"/>
  <c r="V27" i="14"/>
  <c r="V28" i="14" l="1"/>
  <c r="V29" i="14"/>
  <c r="AG22" i="23"/>
  <c r="AG19" i="23"/>
  <c r="AI13" i="23"/>
  <c r="AH15" i="23"/>
  <c r="AH27" i="23" s="1"/>
  <c r="W27" i="14"/>
  <c r="W29" i="14" l="1"/>
  <c r="W28" i="14"/>
  <c r="AH22" i="23"/>
  <c r="AH19" i="23"/>
  <c r="AI15" i="23"/>
  <c r="AI27" i="23" s="1"/>
  <c r="AJ13" i="23"/>
  <c r="X27" i="14"/>
  <c r="X29" i="14" l="1"/>
  <c r="X28" i="14"/>
  <c r="AI22" i="23"/>
  <c r="AI19" i="23"/>
  <c r="AK13" i="23"/>
  <c r="AJ15" i="23"/>
  <c r="AJ27" i="23" s="1"/>
  <c r="Y27" i="14"/>
  <c r="Y29" i="14" l="1"/>
  <c r="Y28" i="14"/>
  <c r="AJ19" i="23"/>
  <c r="AJ22" i="23"/>
  <c r="AL13" i="23"/>
  <c r="AK15" i="23"/>
  <c r="AK27" i="23" s="1"/>
  <c r="Z27" i="14"/>
  <c r="Z28" i="14" l="1"/>
  <c r="Z29" i="14"/>
  <c r="AK22" i="23"/>
  <c r="AK19" i="23"/>
  <c r="AM13" i="23"/>
  <c r="AL15" i="23"/>
  <c r="AL27" i="23" s="1"/>
  <c r="AA27" i="14"/>
  <c r="AA28" i="14" l="1"/>
  <c r="AA29" i="14"/>
  <c r="AL19" i="23"/>
  <c r="AL22" i="23"/>
  <c r="AM15" i="23"/>
  <c r="AM27" i="23" s="1"/>
  <c r="AN13" i="23"/>
  <c r="AB27" i="14"/>
  <c r="AB29" i="14" l="1"/>
  <c r="AB28" i="14"/>
  <c r="AM19" i="23"/>
  <c r="AM22" i="23"/>
  <c r="AO13" i="23"/>
  <c r="AN15" i="23"/>
  <c r="AN27" i="23" s="1"/>
  <c r="AC27" i="14"/>
  <c r="AC29" i="14" l="1"/>
  <c r="AC28" i="14"/>
  <c r="AN22" i="23"/>
  <c r="AN19" i="23"/>
  <c r="AP13" i="23"/>
  <c r="AO15" i="23"/>
  <c r="AO27" i="23" s="1"/>
  <c r="AD27" i="14"/>
  <c r="AD28" i="14" l="1"/>
  <c r="AD29" i="14"/>
  <c r="AO19" i="23"/>
  <c r="AO22" i="23"/>
  <c r="AQ13" i="23"/>
  <c r="AP15" i="23"/>
  <c r="AP27" i="23" s="1"/>
  <c r="AE27" i="14"/>
  <c r="AE29" i="14" l="1"/>
  <c r="AE28" i="14"/>
  <c r="AP19" i="23"/>
  <c r="AP22" i="23"/>
  <c r="AQ15" i="23"/>
  <c r="AQ27" i="23" s="1"/>
  <c r="AR13" i="23"/>
  <c r="AF27" i="14"/>
  <c r="AF29" i="14" l="1"/>
  <c r="AF28" i="14"/>
  <c r="AQ19" i="23"/>
  <c r="AQ22" i="23"/>
  <c r="AR15" i="23"/>
  <c r="AR27" i="23" s="1"/>
  <c r="AS13" i="23"/>
  <c r="AG27" i="14"/>
  <c r="AG29" i="14" l="1"/>
  <c r="AG28" i="14"/>
  <c r="AR22" i="23"/>
  <c r="AR19" i="23"/>
  <c r="AT13" i="23"/>
  <c r="AS15" i="23"/>
  <c r="AS27" i="23" s="1"/>
  <c r="AH27" i="14"/>
  <c r="AH28" i="14" l="1"/>
  <c r="AH29" i="14"/>
  <c r="AS19" i="23"/>
  <c r="AS22" i="23"/>
  <c r="AU13" i="23"/>
  <c r="AT15" i="23"/>
  <c r="AT27" i="23" s="1"/>
  <c r="AI27" i="14"/>
  <c r="AI29" i="14" l="1"/>
  <c r="AI28" i="14"/>
  <c r="AT22" i="23"/>
  <c r="AT19" i="23"/>
  <c r="AU15" i="23"/>
  <c r="AU27" i="23" s="1"/>
  <c r="AV13" i="23"/>
  <c r="AJ27" i="14"/>
  <c r="AJ29" i="14" l="1"/>
  <c r="AJ28" i="14"/>
  <c r="AU19" i="23"/>
  <c r="AU22" i="23"/>
  <c r="AW13" i="23"/>
  <c r="AV15" i="23"/>
  <c r="AV27" i="23" s="1"/>
  <c r="AK27" i="14"/>
  <c r="AK29" i="14" l="1"/>
  <c r="AK28" i="14"/>
  <c r="AV22" i="23"/>
  <c r="AV19" i="23"/>
  <c r="AX13" i="23"/>
  <c r="AW15" i="23"/>
  <c r="AW27" i="23" s="1"/>
  <c r="AL27" i="14"/>
  <c r="AL28" i="14" l="1"/>
  <c r="AL29" i="14"/>
  <c r="AW19" i="23"/>
  <c r="AW22" i="23"/>
  <c r="AY13" i="23"/>
  <c r="AX15" i="23"/>
  <c r="AX27" i="23" s="1"/>
  <c r="AM27" i="14"/>
  <c r="AM29" i="14" l="1"/>
  <c r="AM28" i="14"/>
  <c r="AX22" i="23"/>
  <c r="AX19" i="23"/>
  <c r="AY15" i="23"/>
  <c r="AY27" i="23" s="1"/>
  <c r="AZ13" i="23"/>
  <c r="AN27" i="14"/>
  <c r="AN28" i="14" l="1"/>
  <c r="AN29" i="14"/>
  <c r="AY22" i="23"/>
  <c r="AY19" i="23"/>
  <c r="BA13" i="23"/>
  <c r="AZ15" i="23"/>
  <c r="AZ27" i="23" s="1"/>
  <c r="AO27" i="14"/>
  <c r="AO29" i="14" l="1"/>
  <c r="AO28" i="14"/>
  <c r="AZ19" i="23"/>
  <c r="AZ22" i="23"/>
  <c r="BB13" i="23"/>
  <c r="BA15" i="23"/>
  <c r="BA27" i="23" s="1"/>
  <c r="AP27" i="14"/>
  <c r="AP28" i="14" l="1"/>
  <c r="AP29" i="14"/>
  <c r="BA19" i="23"/>
  <c r="BA22" i="23"/>
  <c r="BC13" i="23"/>
  <c r="BB15" i="23"/>
  <c r="BB27" i="23" s="1"/>
  <c r="AQ27" i="14"/>
  <c r="AQ28" i="14" l="1"/>
  <c r="AR28" i="14" s="1"/>
  <c r="AS28" i="14" s="1"/>
  <c r="AT28" i="14" s="1"/>
  <c r="AU28" i="14" s="1"/>
  <c r="AV28" i="14" s="1"/>
  <c r="AQ29" i="14"/>
  <c r="BB22" i="23"/>
  <c r="BB19" i="23"/>
  <c r="BC15" i="23"/>
  <c r="BC27" i="23" s="1"/>
  <c r="BD13" i="23"/>
  <c r="C82" i="23"/>
  <c r="D316" i="22"/>
  <c r="D114" i="22"/>
  <c r="AR27" i="14" l="1"/>
  <c r="BC19" i="23"/>
  <c r="BC22" i="23"/>
  <c r="BD15" i="23"/>
  <c r="BD27" i="23" s="1"/>
  <c r="BE13" i="23"/>
  <c r="E20" i="15"/>
  <c r="E19" i="15"/>
  <c r="E18" i="15"/>
  <c r="E17" i="15"/>
  <c r="E16" i="15"/>
  <c r="E15" i="15"/>
  <c r="E14" i="15"/>
  <c r="E13" i="15"/>
  <c r="E12" i="15"/>
  <c r="E11" i="15"/>
  <c r="E10" i="15"/>
  <c r="E9" i="15"/>
  <c r="E8" i="15"/>
  <c r="E7" i="15"/>
  <c r="E3" i="15"/>
  <c r="E4" i="15"/>
  <c r="E5" i="15"/>
  <c r="E6" i="15"/>
  <c r="E2" i="15"/>
  <c r="D3" i="15"/>
  <c r="D4" i="15"/>
  <c r="D5" i="15"/>
  <c r="D6" i="15"/>
  <c r="D7" i="15"/>
  <c r="D8" i="15"/>
  <c r="D9" i="15"/>
  <c r="D10" i="15"/>
  <c r="D11" i="15"/>
  <c r="D12" i="15"/>
  <c r="D13" i="15"/>
  <c r="D14" i="15"/>
  <c r="D15" i="15"/>
  <c r="D16" i="15"/>
  <c r="D17" i="15"/>
  <c r="D18" i="15"/>
  <c r="D19" i="15"/>
  <c r="D20" i="15"/>
  <c r="D2" i="15"/>
  <c r="AR29" i="14" l="1"/>
  <c r="AS27" i="14"/>
  <c r="AS29" i="14" s="1"/>
  <c r="BD19" i="23"/>
  <c r="BD22" i="23"/>
  <c r="BF13" i="23"/>
  <c r="BE15" i="23"/>
  <c r="BE27" i="23" s="1"/>
  <c r="C119" i="9"/>
  <c r="C123" i="9"/>
  <c r="C122" i="9"/>
  <c r="C121" i="9"/>
  <c r="C120" i="9"/>
  <c r="C118" i="9"/>
  <c r="C117" i="9"/>
  <c r="C116" i="9"/>
  <c r="C115" i="9"/>
  <c r="C114" i="9"/>
  <c r="C113" i="9"/>
  <c r="C112" i="9"/>
  <c r="C111" i="9"/>
  <c r="C110" i="9"/>
  <c r="C109" i="9"/>
  <c r="C108" i="9"/>
  <c r="C107" i="9"/>
  <c r="C106" i="9"/>
  <c r="C105" i="9"/>
  <c r="C104" i="9"/>
  <c r="C103" i="9"/>
  <c r="C280" i="9"/>
  <c r="C296" i="9"/>
  <c r="C295" i="9"/>
  <c r="C294" i="9"/>
  <c r="C293" i="9"/>
  <c r="C292" i="9"/>
  <c r="C291" i="9"/>
  <c r="C290" i="9"/>
  <c r="C289" i="9"/>
  <c r="C288" i="9"/>
  <c r="C287" i="9"/>
  <c r="C286" i="9"/>
  <c r="C285" i="9"/>
  <c r="C284" i="9"/>
  <c r="C283" i="9"/>
  <c r="C282" i="9"/>
  <c r="C281" i="9"/>
  <c r="C279" i="9"/>
  <c r="C278" i="9"/>
  <c r="C277" i="9"/>
  <c r="C276" i="9"/>
  <c r="C254" i="9"/>
  <c r="C255" i="9"/>
  <c r="C256" i="9"/>
  <c r="C257" i="9"/>
  <c r="C258" i="9"/>
  <c r="C259" i="9"/>
  <c r="C260" i="9"/>
  <c r="C261" i="9"/>
  <c r="C262" i="9"/>
  <c r="C263" i="9"/>
  <c r="C264" i="9"/>
  <c r="C265" i="9"/>
  <c r="C266" i="9"/>
  <c r="C267" i="9"/>
  <c r="C268" i="9"/>
  <c r="C269" i="9"/>
  <c r="C270" i="9"/>
  <c r="C271" i="9"/>
  <c r="C272" i="9"/>
  <c r="C273" i="9"/>
  <c r="C253" i="9"/>
  <c r="C147" i="9"/>
  <c r="C146" i="9"/>
  <c r="C145" i="9"/>
  <c r="C144" i="9"/>
  <c r="C143" i="9"/>
  <c r="C142" i="9"/>
  <c r="C141" i="9"/>
  <c r="C140" i="9"/>
  <c r="C139" i="9"/>
  <c r="C138" i="9"/>
  <c r="C137" i="9"/>
  <c r="C136" i="9"/>
  <c r="C135" i="9"/>
  <c r="C134" i="9"/>
  <c r="C133" i="9"/>
  <c r="C132" i="9"/>
  <c r="C131" i="9"/>
  <c r="C130" i="9"/>
  <c r="C129" i="9"/>
  <c r="C128" i="9"/>
  <c r="C127" i="9"/>
  <c r="AT27" i="14" l="1"/>
  <c r="BE22" i="23"/>
  <c r="BE19" i="23"/>
  <c r="BG13" i="23"/>
  <c r="BF15" i="23"/>
  <c r="BF27" i="23" s="1"/>
  <c r="C75" i="9"/>
  <c r="AU27" i="14" l="1"/>
  <c r="AT29" i="14"/>
  <c r="BF19" i="23"/>
  <c r="BG19" i="23" s="1"/>
  <c r="BG27" i="23"/>
  <c r="BF22" i="23"/>
  <c r="BG22" i="23" s="1"/>
  <c r="G10" i="21"/>
  <c r="AV27" i="14" l="1"/>
  <c r="AU29" i="14"/>
  <c r="U10" i="33"/>
  <c r="U11" i="33"/>
  <c r="U12" i="33"/>
  <c r="C225" i="33"/>
  <c r="B84" i="33"/>
  <c r="B51" i="33"/>
  <c r="B50" i="33"/>
  <c r="B49" i="33"/>
  <c r="AW27" i="14" l="1"/>
  <c r="AV29" i="14"/>
  <c r="C226" i="33"/>
  <c r="C224" i="33"/>
  <c r="B326" i="33"/>
  <c r="B322" i="33"/>
  <c r="B52" i="33"/>
  <c r="B83" i="33"/>
  <c r="AX27" i="14" l="1"/>
  <c r="AW29" i="14"/>
  <c r="U13" i="33"/>
  <c r="U14" i="33"/>
  <c r="U15" i="33"/>
  <c r="U16" i="33"/>
  <c r="U17" i="33"/>
  <c r="U18" i="33"/>
  <c r="U19" i="33"/>
  <c r="U20" i="33"/>
  <c r="U21" i="33"/>
  <c r="U22" i="33"/>
  <c r="Q21" i="33"/>
  <c r="B82" i="33"/>
  <c r="C151" i="33"/>
  <c r="C150" i="33"/>
  <c r="C138" i="33"/>
  <c r="C137" i="33"/>
  <c r="B172" i="33"/>
  <c r="B136" i="33"/>
  <c r="B79" i="33"/>
  <c r="C153" i="33" s="1"/>
  <c r="B78" i="33"/>
  <c r="C207" i="33" s="1"/>
  <c r="B77" i="33"/>
  <c r="C252" i="33" s="1"/>
  <c r="C279" i="33" s="1"/>
  <c r="B114" i="33"/>
  <c r="B115" i="33"/>
  <c r="B116" i="33"/>
  <c r="B117" i="33"/>
  <c r="B118" i="33"/>
  <c r="B119" i="33"/>
  <c r="B120" i="33"/>
  <c r="B121" i="33"/>
  <c r="B122" i="33"/>
  <c r="B123" i="33"/>
  <c r="B124" i="33"/>
  <c r="B125" i="33"/>
  <c r="B126" i="33"/>
  <c r="B113" i="33"/>
  <c r="B81" i="33"/>
  <c r="B80" i="33"/>
  <c r="B76" i="33"/>
  <c r="B75" i="33"/>
  <c r="D3" i="10"/>
  <c r="E3" i="10"/>
  <c r="F3" i="10"/>
  <c r="G3" i="10" s="1"/>
  <c r="H3" i="10" s="1"/>
  <c r="I3" i="10" s="1"/>
  <c r="J3" i="10" s="1"/>
  <c r="K3" i="10" s="1"/>
  <c r="L3" i="10" s="1"/>
  <c r="M3" i="10" s="1"/>
  <c r="N3" i="10" s="1"/>
  <c r="O3" i="10" s="1"/>
  <c r="P3" i="10" s="1"/>
  <c r="Q3" i="10" s="1"/>
  <c r="R3" i="10" s="1"/>
  <c r="S3" i="10" s="1"/>
  <c r="T3" i="10" s="1"/>
  <c r="U3" i="10" s="1"/>
  <c r="V3" i="10" s="1"/>
  <c r="W3" i="10" s="1"/>
  <c r="X3" i="10" s="1"/>
  <c r="Y3" i="10" s="1"/>
  <c r="Z3" i="10" s="1"/>
  <c r="AA3" i="10" s="1"/>
  <c r="AB3" i="10" s="1"/>
  <c r="AC3" i="10" s="1"/>
  <c r="AD3" i="10" s="1"/>
  <c r="AE3" i="10" s="1"/>
  <c r="AF3" i="10" s="1"/>
  <c r="AG3" i="10" s="1"/>
  <c r="AH3" i="10" s="1"/>
  <c r="AI3" i="10" s="1"/>
  <c r="AJ3" i="10" s="1"/>
  <c r="AK3" i="10" s="1"/>
  <c r="AL3" i="10" s="1"/>
  <c r="AM3" i="10" s="1"/>
  <c r="AN3" i="10" s="1"/>
  <c r="AO3" i="10" s="1"/>
  <c r="AP3" i="10" s="1"/>
  <c r="AQ3" i="10" s="1"/>
  <c r="AR3" i="10" s="1"/>
  <c r="AS3" i="10" s="1"/>
  <c r="AT3" i="10" s="1"/>
  <c r="AU3" i="10" s="1"/>
  <c r="AV3" i="10" s="1"/>
  <c r="AW3" i="10" s="1"/>
  <c r="AX3" i="10" s="1"/>
  <c r="AY3" i="10" s="1"/>
  <c r="AZ3" i="10" s="1"/>
  <c r="C3" i="10"/>
  <c r="B53" i="33"/>
  <c r="C227" i="33"/>
  <c r="B72" i="33"/>
  <c r="B70" i="33"/>
  <c r="C272" i="33" s="1"/>
  <c r="C300" i="33" s="1"/>
  <c r="B69" i="33"/>
  <c r="C271" i="33" s="1"/>
  <c r="C299" i="33" s="1"/>
  <c r="B68" i="33"/>
  <c r="C270" i="33" s="1"/>
  <c r="C298" i="33" s="1"/>
  <c r="B67" i="33"/>
  <c r="B66" i="33"/>
  <c r="B65" i="33"/>
  <c r="B64" i="33"/>
  <c r="B63" i="33"/>
  <c r="B62" i="33"/>
  <c r="B61" i="33"/>
  <c r="C184" i="33" s="1"/>
  <c r="B60" i="33"/>
  <c r="C183" i="33" s="1"/>
  <c r="B59" i="33"/>
  <c r="B58" i="33"/>
  <c r="C233" i="33" s="1"/>
  <c r="B57" i="33"/>
  <c r="B56" i="33"/>
  <c r="C157" i="33" s="1"/>
  <c r="B55" i="33"/>
  <c r="B54" i="33"/>
  <c r="E13" i="33"/>
  <c r="B70" i="15"/>
  <c r="AY27" i="14" l="1"/>
  <c r="AX29" i="14"/>
  <c r="C188" i="33"/>
  <c r="C329" i="33"/>
  <c r="C25" i="33" s="1"/>
  <c r="U25" i="33" s="1"/>
  <c r="B110" i="33"/>
  <c r="C327" i="33"/>
  <c r="C331" i="33"/>
  <c r="C165" i="33"/>
  <c r="C328" i="33"/>
  <c r="C24" i="33" s="1"/>
  <c r="U24" i="33" s="1"/>
  <c r="C237" i="33"/>
  <c r="C241" i="33"/>
  <c r="B127" i="33"/>
  <c r="C330" i="33"/>
  <c r="C26" i="33" s="1"/>
  <c r="U26" i="33" s="1"/>
  <c r="C210" i="33"/>
  <c r="C209" i="33"/>
  <c r="C243" i="33"/>
  <c r="C162" i="33"/>
  <c r="C239" i="33"/>
  <c r="C235" i="33"/>
  <c r="C264" i="33"/>
  <c r="C292" i="33" s="1"/>
  <c r="C256" i="33"/>
  <c r="C284" i="33" s="1"/>
  <c r="C268" i="33"/>
  <c r="C296" i="33" s="1"/>
  <c r="C212" i="33"/>
  <c r="C142" i="33"/>
  <c r="C216" i="33"/>
  <c r="C231" i="33"/>
  <c r="C255" i="33"/>
  <c r="C283" i="33" s="1"/>
  <c r="C260" i="33"/>
  <c r="C288" i="33" s="1"/>
  <c r="C206" i="33"/>
  <c r="C230" i="33"/>
  <c r="C139" i="33"/>
  <c r="C257" i="33"/>
  <c r="C234" i="33"/>
  <c r="C261" i="33"/>
  <c r="C238" i="33"/>
  <c r="C265" i="33"/>
  <c r="C190" i="33"/>
  <c r="C242" i="33"/>
  <c r="C217" i="33"/>
  <c r="C168" i="33"/>
  <c r="C269" i="33"/>
  <c r="C173" i="33"/>
  <c r="C161" i="33"/>
  <c r="C192" i="33"/>
  <c r="C166" i="33"/>
  <c r="C191" i="33"/>
  <c r="C180" i="33"/>
  <c r="C244" i="33"/>
  <c r="C240" i="33"/>
  <c r="C236" i="33"/>
  <c r="C232" i="33"/>
  <c r="C228" i="33"/>
  <c r="C253" i="33"/>
  <c r="C280" i="33" s="1"/>
  <c r="C266" i="33"/>
  <c r="C294" i="33" s="1"/>
  <c r="C262" i="33"/>
  <c r="C290" i="33" s="1"/>
  <c r="C258" i="33"/>
  <c r="C286" i="33" s="1"/>
  <c r="C152" i="33"/>
  <c r="C174" i="33"/>
  <c r="C144" i="33"/>
  <c r="C154" i="33"/>
  <c r="C158" i="33"/>
  <c r="C176" i="33"/>
  <c r="C245" i="33"/>
  <c r="C229" i="33"/>
  <c r="C254" i="33"/>
  <c r="C281" i="33" s="1"/>
  <c r="C267" i="33"/>
  <c r="C295" i="33" s="1"/>
  <c r="C263" i="33"/>
  <c r="C291" i="33" s="1"/>
  <c r="C259" i="33"/>
  <c r="C287" i="33" s="1"/>
  <c r="C181" i="33"/>
  <c r="C159" i="33"/>
  <c r="C185" i="33"/>
  <c r="C163" i="33"/>
  <c r="C211" i="33"/>
  <c r="C178" i="33"/>
  <c r="C156" i="33"/>
  <c r="C182" i="33"/>
  <c r="C160" i="33"/>
  <c r="C141" i="33"/>
  <c r="C215" i="33"/>
  <c r="C186" i="33"/>
  <c r="C164" i="33"/>
  <c r="C140" i="33"/>
  <c r="C187" i="33"/>
  <c r="C179" i="33"/>
  <c r="C213" i="33"/>
  <c r="C208" i="33"/>
  <c r="C175" i="33"/>
  <c r="C177" i="33"/>
  <c r="C155" i="33"/>
  <c r="C189" i="33"/>
  <c r="C167" i="33"/>
  <c r="C143" i="33"/>
  <c r="C214" i="33"/>
  <c r="B71" i="33"/>
  <c r="AZ27" i="14" l="1"/>
  <c r="AY29" i="14"/>
  <c r="C333" i="33"/>
  <c r="C23" i="33"/>
  <c r="C29" i="33"/>
  <c r="U29" i="33" s="1"/>
  <c r="C30" i="33"/>
  <c r="U30" i="33" s="1"/>
  <c r="C28" i="33"/>
  <c r="U28" i="33" s="1"/>
  <c r="C27" i="33"/>
  <c r="U27" i="33" s="1"/>
  <c r="C274" i="33"/>
  <c r="C282" i="33"/>
  <c r="C293" i="33"/>
  <c r="C146" i="33"/>
  <c r="C218" i="33"/>
  <c r="C289" i="33"/>
  <c r="C285" i="33"/>
  <c r="C169" i="33"/>
  <c r="C297" i="33"/>
  <c r="C193" i="33"/>
  <c r="B73" i="33"/>
  <c r="C220" i="33"/>
  <c r="C201" i="33"/>
  <c r="C197" i="33"/>
  <c r="BA27" i="14" l="1"/>
  <c r="AZ29" i="14"/>
  <c r="U23" i="33"/>
  <c r="BA29" i="14" l="1"/>
  <c r="AZ107" i="2"/>
  <c r="BA107" i="2"/>
  <c r="BB107" i="2"/>
  <c r="BC107" i="2"/>
  <c r="BD107" i="2"/>
  <c r="BE107" i="2"/>
  <c r="BF107" i="2"/>
  <c r="BG107" i="2"/>
  <c r="BH107" i="2"/>
  <c r="BI107" i="2"/>
  <c r="BJ107" i="2"/>
  <c r="BK107" i="2"/>
  <c r="BL107" i="2"/>
  <c r="BM107" i="2"/>
  <c r="BN107" i="2"/>
  <c r="BO107" i="2"/>
  <c r="BP107" i="2"/>
  <c r="BQ107" i="2"/>
  <c r="BR107" i="2"/>
  <c r="BS107" i="2"/>
  <c r="BT107" i="2"/>
  <c r="BU107" i="2"/>
  <c r="BV107" i="2"/>
  <c r="BW107" i="2"/>
  <c r="BX107" i="2"/>
  <c r="BY107" i="2"/>
  <c r="BZ107" i="2"/>
  <c r="CA107" i="2"/>
  <c r="CB107" i="2"/>
  <c r="CC107" i="2"/>
  <c r="CD107" i="2"/>
  <c r="CE107" i="2"/>
  <c r="CF107" i="2"/>
  <c r="CG107" i="2"/>
  <c r="CH107" i="2"/>
  <c r="CI107" i="2"/>
  <c r="CJ107" i="2"/>
  <c r="CK107" i="2"/>
  <c r="CL107" i="2"/>
  <c r="CM107" i="2"/>
  <c r="CN107" i="2"/>
  <c r="CO107" i="2"/>
  <c r="D107" i="2"/>
  <c r="E107" i="2"/>
  <c r="F107" i="2"/>
  <c r="G107" i="2"/>
  <c r="H107" i="2"/>
  <c r="I107" i="2"/>
  <c r="J107" i="2"/>
  <c r="K107" i="2"/>
  <c r="L107" i="2"/>
  <c r="M107" i="2"/>
  <c r="N107" i="2"/>
  <c r="O107" i="2"/>
  <c r="P107" i="2"/>
  <c r="Q107" i="2"/>
  <c r="R107" i="2"/>
  <c r="S107" i="2"/>
  <c r="T107" i="2"/>
  <c r="U107" i="2"/>
  <c r="V107" i="2"/>
  <c r="W107" i="2"/>
  <c r="X107" i="2"/>
  <c r="Y107" i="2"/>
  <c r="Z107" i="2"/>
  <c r="AA107" i="2"/>
  <c r="AB107" i="2"/>
  <c r="AC107" i="2"/>
  <c r="AD107" i="2"/>
  <c r="AE107" i="2"/>
  <c r="AF107" i="2"/>
  <c r="AG107" i="2"/>
  <c r="AH107" i="2"/>
  <c r="AI107" i="2"/>
  <c r="AJ107" i="2"/>
  <c r="AK107" i="2"/>
  <c r="AL107" i="2"/>
  <c r="AM107" i="2"/>
  <c r="AN107" i="2"/>
  <c r="AO107" i="2"/>
  <c r="AP107" i="2"/>
  <c r="AQ107" i="2"/>
  <c r="AR107" i="2"/>
  <c r="AS107" i="2"/>
  <c r="AT107" i="2"/>
  <c r="AU107" i="2"/>
  <c r="AV107" i="2"/>
  <c r="AW107" i="2"/>
  <c r="AX107" i="2"/>
  <c r="AY107" i="2"/>
  <c r="C107" i="2"/>
  <c r="D106" i="2"/>
  <c r="E106" i="2"/>
  <c r="F106" i="2"/>
  <c r="G106" i="2"/>
  <c r="H106" i="2"/>
  <c r="I106" i="2"/>
  <c r="J106" i="2"/>
  <c r="K106" i="2"/>
  <c r="L106" i="2"/>
  <c r="M106" i="2"/>
  <c r="N106" i="2"/>
  <c r="O106" i="2"/>
  <c r="P106" i="2"/>
  <c r="Q106" i="2"/>
  <c r="R106" i="2"/>
  <c r="S106" i="2"/>
  <c r="T106" i="2"/>
  <c r="U106" i="2"/>
  <c r="V106" i="2"/>
  <c r="W106" i="2"/>
  <c r="X106" i="2"/>
  <c r="Y106" i="2"/>
  <c r="Z106" i="2"/>
  <c r="AA106" i="2"/>
  <c r="AB106" i="2"/>
  <c r="AC106" i="2"/>
  <c r="AD106" i="2"/>
  <c r="AE106" i="2"/>
  <c r="AF106" i="2"/>
  <c r="AG106" i="2"/>
  <c r="AH106" i="2"/>
  <c r="AI106" i="2"/>
  <c r="AJ106" i="2"/>
  <c r="AK106" i="2"/>
  <c r="AL106" i="2"/>
  <c r="AM106" i="2"/>
  <c r="AN106" i="2"/>
  <c r="AO106" i="2"/>
  <c r="AP106" i="2"/>
  <c r="AQ106" i="2"/>
  <c r="AR106" i="2"/>
  <c r="AS106" i="2"/>
  <c r="AT106" i="2"/>
  <c r="AU106" i="2"/>
  <c r="AV106" i="2"/>
  <c r="AW106" i="2"/>
  <c r="AX106" i="2"/>
  <c r="AY106" i="2"/>
  <c r="AZ106" i="2"/>
  <c r="BA106" i="2"/>
  <c r="BB106" i="2"/>
  <c r="BC106" i="2"/>
  <c r="BD106" i="2"/>
  <c r="BE106" i="2"/>
  <c r="BF106" i="2"/>
  <c r="BG106" i="2"/>
  <c r="BH106" i="2"/>
  <c r="BI106" i="2"/>
  <c r="BJ106" i="2"/>
  <c r="BK106" i="2"/>
  <c r="BL106" i="2"/>
  <c r="BM106" i="2"/>
  <c r="BN106" i="2"/>
  <c r="BO106" i="2"/>
  <c r="BP106" i="2"/>
  <c r="BQ106" i="2"/>
  <c r="BR106" i="2"/>
  <c r="BS106" i="2"/>
  <c r="BT106" i="2"/>
  <c r="BU106" i="2"/>
  <c r="BV106" i="2"/>
  <c r="BW106" i="2"/>
  <c r="BX106" i="2"/>
  <c r="BY106" i="2"/>
  <c r="BZ106" i="2"/>
  <c r="CA106" i="2"/>
  <c r="CB106" i="2"/>
  <c r="CC106" i="2"/>
  <c r="CD106" i="2"/>
  <c r="CE106" i="2"/>
  <c r="CF106" i="2"/>
  <c r="CG106" i="2"/>
  <c r="CH106" i="2"/>
  <c r="CI106" i="2"/>
  <c r="CJ106" i="2"/>
  <c r="CK106" i="2"/>
  <c r="CL106" i="2"/>
  <c r="CM106" i="2"/>
  <c r="CN106" i="2"/>
  <c r="CO106" i="2"/>
  <c r="C106" i="2"/>
  <c r="E3" i="6" l="1"/>
  <c r="C166" i="22" l="1"/>
  <c r="X51" i="9" l="1"/>
  <c r="X50" i="9"/>
  <c r="G30" i="14" l="1"/>
  <c r="H30" i="14"/>
  <c r="I30" i="14"/>
  <c r="K30" i="14"/>
  <c r="M30" i="14"/>
  <c r="O30" i="14"/>
  <c r="P30" i="14"/>
  <c r="Q30" i="14"/>
  <c r="S30" i="14"/>
  <c r="T30" i="14"/>
  <c r="U30" i="14"/>
  <c r="W30" i="14"/>
  <c r="X30" i="14"/>
  <c r="Y30" i="14"/>
  <c r="AA30" i="14"/>
  <c r="AB30" i="14"/>
  <c r="AC30" i="14"/>
  <c r="AE30" i="14"/>
  <c r="AF30" i="14"/>
  <c r="AG30" i="14"/>
  <c r="AI30" i="14"/>
  <c r="AJ30" i="14"/>
  <c r="AK30" i="14"/>
  <c r="AM30" i="14"/>
  <c r="AN30" i="14"/>
  <c r="AO30" i="14"/>
  <c r="AQ30" i="14" l="1"/>
  <c r="AR30" i="14" s="1"/>
  <c r="AP30" i="14"/>
  <c r="AL30" i="14"/>
  <c r="AH30" i="14"/>
  <c r="AD30" i="14"/>
  <c r="Z30" i="14"/>
  <c r="V30" i="14"/>
  <c r="R30" i="14"/>
  <c r="N30" i="14"/>
  <c r="J30" i="14"/>
  <c r="F30" i="14"/>
  <c r="AS30" i="14" l="1"/>
  <c r="AT30" i="14" s="1"/>
  <c r="AU30" i="14" s="1"/>
  <c r="AV30" i="14" s="1"/>
  <c r="C164" i="12"/>
  <c r="C165" i="12"/>
  <c r="C163" i="12"/>
  <c r="C160" i="12" l="1"/>
  <c r="C159" i="12"/>
  <c r="K14" i="25" l="1"/>
  <c r="L3" i="25"/>
  <c r="D6" i="3" l="1"/>
  <c r="C6" i="3"/>
  <c r="D6" i="26" l="1"/>
  <c r="E6" i="26"/>
  <c r="F6" i="26"/>
  <c r="G6" i="26"/>
  <c r="H6" i="26"/>
  <c r="I6" i="26"/>
  <c r="J6" i="26"/>
  <c r="K6" i="26"/>
  <c r="L6" i="26"/>
  <c r="M6" i="26"/>
  <c r="N6" i="26"/>
  <c r="O6" i="26"/>
  <c r="P6" i="26"/>
  <c r="Q6" i="26"/>
  <c r="R6" i="26"/>
  <c r="S6" i="26"/>
  <c r="T6" i="26"/>
  <c r="U6" i="26"/>
  <c r="V6" i="26"/>
  <c r="W6" i="26"/>
  <c r="X6" i="26"/>
  <c r="Y6" i="26"/>
  <c r="Z6" i="26"/>
  <c r="AA6" i="26"/>
  <c r="AB6" i="26"/>
  <c r="AC6" i="26"/>
  <c r="AD6" i="26"/>
  <c r="AE6" i="26"/>
  <c r="AF6" i="26"/>
  <c r="AG6" i="26"/>
  <c r="AH6" i="26"/>
  <c r="AI6" i="26"/>
  <c r="AJ6" i="26"/>
  <c r="AK6" i="26"/>
  <c r="AL6" i="26"/>
  <c r="AM6" i="26"/>
  <c r="AN6" i="26"/>
  <c r="AO6" i="26"/>
  <c r="AP6" i="26"/>
  <c r="AQ6" i="26"/>
  <c r="AR6" i="26"/>
  <c r="AS6" i="26"/>
  <c r="AT6" i="26"/>
  <c r="AU6" i="26"/>
  <c r="AV6" i="26"/>
  <c r="AW6" i="26"/>
  <c r="AX6" i="26"/>
  <c r="AY6" i="26"/>
  <c r="C6" i="26"/>
  <c r="D282" i="9" l="1"/>
  <c r="D256" i="9"/>
  <c r="E256" i="9" s="1"/>
  <c r="F256" i="9" s="1"/>
  <c r="G256" i="9" s="1"/>
  <c r="H256" i="9" s="1"/>
  <c r="I256" i="9" s="1"/>
  <c r="J256" i="9" s="1"/>
  <c r="K256" i="9" s="1"/>
  <c r="L256" i="9" s="1"/>
  <c r="M256" i="9" s="1"/>
  <c r="N256" i="9" s="1"/>
  <c r="O256" i="9" s="1"/>
  <c r="P256" i="9" s="1"/>
  <c r="Q256" i="9" s="1"/>
  <c r="R256" i="9" s="1"/>
  <c r="S256" i="9" s="1"/>
  <c r="T256" i="9" s="1"/>
  <c r="U256" i="9" s="1"/>
  <c r="V256" i="9" s="1"/>
  <c r="W256" i="9" s="1"/>
  <c r="X256" i="9" s="1"/>
  <c r="Y256" i="9" s="1"/>
  <c r="Z256" i="9" s="1"/>
  <c r="AA256" i="9" s="1"/>
  <c r="AB256" i="9" s="1"/>
  <c r="AC256" i="9" s="1"/>
  <c r="AD256" i="9" s="1"/>
  <c r="AE256" i="9" s="1"/>
  <c r="AF256" i="9" s="1"/>
  <c r="AG256" i="9" s="1"/>
  <c r="AH256" i="9" s="1"/>
  <c r="AI256" i="9" s="1"/>
  <c r="AJ256" i="9" s="1"/>
  <c r="AK256" i="9" s="1"/>
  <c r="AL256" i="9" s="1"/>
  <c r="AM256" i="9" s="1"/>
  <c r="AN256" i="9" s="1"/>
  <c r="AO256" i="9" s="1"/>
  <c r="AP256" i="9" s="1"/>
  <c r="AQ256" i="9" s="1"/>
  <c r="AR256" i="9" s="1"/>
  <c r="AS256" i="9" s="1"/>
  <c r="AT256" i="9" s="1"/>
  <c r="AU256" i="9" s="1"/>
  <c r="AV256" i="9" s="1"/>
  <c r="AW256" i="9" s="1"/>
  <c r="AX256" i="9" s="1"/>
  <c r="AY256" i="9" s="1"/>
  <c r="D260" i="9"/>
  <c r="E260" i="9" s="1"/>
  <c r="F260" i="9" s="1"/>
  <c r="G260" i="9" s="1"/>
  <c r="H260" i="9" s="1"/>
  <c r="I260" i="9" s="1"/>
  <c r="J260" i="9" s="1"/>
  <c r="K260" i="9" s="1"/>
  <c r="L260" i="9" s="1"/>
  <c r="M260" i="9" s="1"/>
  <c r="N260" i="9" s="1"/>
  <c r="O260" i="9" s="1"/>
  <c r="P260" i="9" s="1"/>
  <c r="Q260" i="9" s="1"/>
  <c r="R260" i="9" s="1"/>
  <c r="S260" i="9" s="1"/>
  <c r="T260" i="9" s="1"/>
  <c r="U260" i="9" s="1"/>
  <c r="V260" i="9" s="1"/>
  <c r="W260" i="9" s="1"/>
  <c r="X260" i="9" s="1"/>
  <c r="Y260" i="9" s="1"/>
  <c r="Z260" i="9" s="1"/>
  <c r="AA260" i="9" s="1"/>
  <c r="AB260" i="9" s="1"/>
  <c r="AC260" i="9" s="1"/>
  <c r="AD260" i="9" s="1"/>
  <c r="AE260" i="9" s="1"/>
  <c r="AF260" i="9" s="1"/>
  <c r="AG260" i="9" s="1"/>
  <c r="AH260" i="9" s="1"/>
  <c r="AI260" i="9" s="1"/>
  <c r="AJ260" i="9" s="1"/>
  <c r="AK260" i="9" s="1"/>
  <c r="AL260" i="9" s="1"/>
  <c r="AM260" i="9" s="1"/>
  <c r="AN260" i="9" s="1"/>
  <c r="AO260" i="9" s="1"/>
  <c r="AP260" i="9" s="1"/>
  <c r="AQ260" i="9" s="1"/>
  <c r="AR260" i="9" s="1"/>
  <c r="AS260" i="9" s="1"/>
  <c r="AT260" i="9" s="1"/>
  <c r="AU260" i="9" s="1"/>
  <c r="AV260" i="9" s="1"/>
  <c r="AW260" i="9" s="1"/>
  <c r="AX260" i="9" s="1"/>
  <c r="AY260" i="9" s="1"/>
  <c r="D264" i="9"/>
  <c r="E264" i="9" s="1"/>
  <c r="F264" i="9" s="1"/>
  <c r="G264" i="9" s="1"/>
  <c r="H264" i="9" s="1"/>
  <c r="I264" i="9" s="1"/>
  <c r="J264" i="9" s="1"/>
  <c r="K264" i="9" s="1"/>
  <c r="L264" i="9" s="1"/>
  <c r="M264" i="9" s="1"/>
  <c r="N264" i="9" s="1"/>
  <c r="O264" i="9" s="1"/>
  <c r="P264" i="9" s="1"/>
  <c r="Q264" i="9" s="1"/>
  <c r="R264" i="9" s="1"/>
  <c r="S264" i="9" s="1"/>
  <c r="T264" i="9" s="1"/>
  <c r="U264" i="9" s="1"/>
  <c r="V264" i="9" s="1"/>
  <c r="W264" i="9" s="1"/>
  <c r="X264" i="9" s="1"/>
  <c r="Y264" i="9" s="1"/>
  <c r="Z264" i="9" s="1"/>
  <c r="AA264" i="9" s="1"/>
  <c r="AB264" i="9" s="1"/>
  <c r="AC264" i="9" s="1"/>
  <c r="AD264" i="9" s="1"/>
  <c r="AE264" i="9" s="1"/>
  <c r="AF264" i="9" s="1"/>
  <c r="AG264" i="9" s="1"/>
  <c r="AH264" i="9" s="1"/>
  <c r="AI264" i="9" s="1"/>
  <c r="AJ264" i="9" s="1"/>
  <c r="AK264" i="9" s="1"/>
  <c r="AL264" i="9" s="1"/>
  <c r="AM264" i="9" s="1"/>
  <c r="AN264" i="9" s="1"/>
  <c r="AO264" i="9" s="1"/>
  <c r="AP264" i="9" s="1"/>
  <c r="AQ264" i="9" s="1"/>
  <c r="AR264" i="9" s="1"/>
  <c r="AS264" i="9" s="1"/>
  <c r="AT264" i="9" s="1"/>
  <c r="AU264" i="9" s="1"/>
  <c r="AV264" i="9" s="1"/>
  <c r="AW264" i="9" s="1"/>
  <c r="AX264" i="9" s="1"/>
  <c r="AY264" i="9" s="1"/>
  <c r="D268" i="9"/>
  <c r="D272" i="9"/>
  <c r="E272" i="9" s="1"/>
  <c r="F272" i="9" s="1"/>
  <c r="G272" i="9" s="1"/>
  <c r="H272" i="9" s="1"/>
  <c r="I272" i="9" s="1"/>
  <c r="J272" i="9" s="1"/>
  <c r="K272" i="9" s="1"/>
  <c r="L272" i="9" s="1"/>
  <c r="M272" i="9" s="1"/>
  <c r="N272" i="9" s="1"/>
  <c r="O272" i="9" s="1"/>
  <c r="P272" i="9" s="1"/>
  <c r="Q272" i="9" s="1"/>
  <c r="R272" i="9" s="1"/>
  <c r="S272" i="9" s="1"/>
  <c r="T272" i="9" s="1"/>
  <c r="U272" i="9" s="1"/>
  <c r="V272" i="9" s="1"/>
  <c r="W272" i="9" s="1"/>
  <c r="X272" i="9" s="1"/>
  <c r="Y272" i="9" s="1"/>
  <c r="Z272" i="9" s="1"/>
  <c r="AA272" i="9" s="1"/>
  <c r="AB272" i="9" s="1"/>
  <c r="AC272" i="9" s="1"/>
  <c r="AD272" i="9" s="1"/>
  <c r="AE272" i="9" s="1"/>
  <c r="AF272" i="9" s="1"/>
  <c r="AG272" i="9" s="1"/>
  <c r="AH272" i="9" s="1"/>
  <c r="AI272" i="9" s="1"/>
  <c r="AJ272" i="9" s="1"/>
  <c r="AK272" i="9" s="1"/>
  <c r="AL272" i="9" s="1"/>
  <c r="AM272" i="9" s="1"/>
  <c r="AN272" i="9" s="1"/>
  <c r="AO272" i="9" s="1"/>
  <c r="AP272" i="9" s="1"/>
  <c r="AQ272" i="9" s="1"/>
  <c r="AR272" i="9" s="1"/>
  <c r="AS272" i="9" s="1"/>
  <c r="AT272" i="9" s="1"/>
  <c r="AU272" i="9" s="1"/>
  <c r="AV272" i="9" s="1"/>
  <c r="AW272" i="9" s="1"/>
  <c r="AX272" i="9" s="1"/>
  <c r="AY272" i="9" s="1"/>
  <c r="D257" i="9"/>
  <c r="E257" i="9" s="1"/>
  <c r="F257" i="9" s="1"/>
  <c r="G257" i="9" s="1"/>
  <c r="H257" i="9" s="1"/>
  <c r="I257" i="9" s="1"/>
  <c r="J257" i="9" s="1"/>
  <c r="K257" i="9" s="1"/>
  <c r="L257" i="9" s="1"/>
  <c r="M257" i="9" s="1"/>
  <c r="N257" i="9" s="1"/>
  <c r="O257" i="9" s="1"/>
  <c r="P257" i="9" s="1"/>
  <c r="Q257" i="9" s="1"/>
  <c r="R257" i="9" s="1"/>
  <c r="S257" i="9" s="1"/>
  <c r="T257" i="9" s="1"/>
  <c r="U257" i="9" s="1"/>
  <c r="V257" i="9" s="1"/>
  <c r="W257" i="9" s="1"/>
  <c r="X257" i="9" s="1"/>
  <c r="Y257" i="9" s="1"/>
  <c r="Z257" i="9" s="1"/>
  <c r="AA257" i="9" s="1"/>
  <c r="AB257" i="9" s="1"/>
  <c r="AC257" i="9" s="1"/>
  <c r="AD257" i="9" s="1"/>
  <c r="AE257" i="9" s="1"/>
  <c r="AF257" i="9" s="1"/>
  <c r="AG257" i="9" s="1"/>
  <c r="AH257" i="9" s="1"/>
  <c r="AI257" i="9" s="1"/>
  <c r="AJ257" i="9" s="1"/>
  <c r="AK257" i="9" s="1"/>
  <c r="AL257" i="9" s="1"/>
  <c r="AM257" i="9" s="1"/>
  <c r="AN257" i="9" s="1"/>
  <c r="AO257" i="9" s="1"/>
  <c r="AP257" i="9" s="1"/>
  <c r="AQ257" i="9" s="1"/>
  <c r="AR257" i="9" s="1"/>
  <c r="AS257" i="9" s="1"/>
  <c r="AT257" i="9" s="1"/>
  <c r="AU257" i="9" s="1"/>
  <c r="AV257" i="9" s="1"/>
  <c r="AW257" i="9" s="1"/>
  <c r="AX257" i="9" s="1"/>
  <c r="AY257" i="9" s="1"/>
  <c r="D261" i="9"/>
  <c r="D265" i="9"/>
  <c r="D269" i="9"/>
  <c r="D273" i="9"/>
  <c r="E273" i="9" s="1"/>
  <c r="F273" i="9" s="1"/>
  <c r="G273" i="9" s="1"/>
  <c r="H273" i="9" s="1"/>
  <c r="I273" i="9" s="1"/>
  <c r="J273" i="9" s="1"/>
  <c r="K273" i="9" s="1"/>
  <c r="L273" i="9" s="1"/>
  <c r="M273" i="9" s="1"/>
  <c r="N273" i="9" s="1"/>
  <c r="O273" i="9" s="1"/>
  <c r="P273" i="9" s="1"/>
  <c r="Q273" i="9" s="1"/>
  <c r="R273" i="9" s="1"/>
  <c r="S273" i="9" s="1"/>
  <c r="T273" i="9" s="1"/>
  <c r="U273" i="9" s="1"/>
  <c r="V273" i="9" s="1"/>
  <c r="W273" i="9" s="1"/>
  <c r="X273" i="9" s="1"/>
  <c r="Y273" i="9" s="1"/>
  <c r="Z273" i="9" s="1"/>
  <c r="AA273" i="9" s="1"/>
  <c r="AB273" i="9" s="1"/>
  <c r="AC273" i="9" s="1"/>
  <c r="AD273" i="9" s="1"/>
  <c r="AE273" i="9" s="1"/>
  <c r="AF273" i="9" s="1"/>
  <c r="AG273" i="9" s="1"/>
  <c r="AH273" i="9" s="1"/>
  <c r="AI273" i="9" s="1"/>
  <c r="AJ273" i="9" s="1"/>
  <c r="AK273" i="9" s="1"/>
  <c r="AL273" i="9" s="1"/>
  <c r="AM273" i="9" s="1"/>
  <c r="AN273" i="9" s="1"/>
  <c r="AO273" i="9" s="1"/>
  <c r="AP273" i="9" s="1"/>
  <c r="AQ273" i="9" s="1"/>
  <c r="AR273" i="9" s="1"/>
  <c r="AS273" i="9" s="1"/>
  <c r="AT273" i="9" s="1"/>
  <c r="AU273" i="9" s="1"/>
  <c r="AV273" i="9" s="1"/>
  <c r="AW273" i="9" s="1"/>
  <c r="AX273" i="9" s="1"/>
  <c r="AY273" i="9" s="1"/>
  <c r="D254" i="9"/>
  <c r="E254" i="9" s="1"/>
  <c r="F254" i="9" s="1"/>
  <c r="G254" i="9" s="1"/>
  <c r="H254" i="9" s="1"/>
  <c r="I254" i="9" s="1"/>
  <c r="J254" i="9" s="1"/>
  <c r="K254" i="9" s="1"/>
  <c r="L254" i="9" s="1"/>
  <c r="M254" i="9" s="1"/>
  <c r="N254" i="9" s="1"/>
  <c r="O254" i="9" s="1"/>
  <c r="P254" i="9" s="1"/>
  <c r="Q254" i="9" s="1"/>
  <c r="R254" i="9" s="1"/>
  <c r="S254" i="9" s="1"/>
  <c r="T254" i="9" s="1"/>
  <c r="U254" i="9" s="1"/>
  <c r="V254" i="9" s="1"/>
  <c r="W254" i="9" s="1"/>
  <c r="X254" i="9" s="1"/>
  <c r="Y254" i="9" s="1"/>
  <c r="Z254" i="9" s="1"/>
  <c r="AA254" i="9" s="1"/>
  <c r="AB254" i="9" s="1"/>
  <c r="AC254" i="9" s="1"/>
  <c r="AD254" i="9" s="1"/>
  <c r="AE254" i="9" s="1"/>
  <c r="AF254" i="9" s="1"/>
  <c r="AG254" i="9" s="1"/>
  <c r="AH254" i="9" s="1"/>
  <c r="AI254" i="9" s="1"/>
  <c r="AJ254" i="9" s="1"/>
  <c r="AK254" i="9" s="1"/>
  <c r="AL254" i="9" s="1"/>
  <c r="AM254" i="9" s="1"/>
  <c r="AN254" i="9" s="1"/>
  <c r="AO254" i="9" s="1"/>
  <c r="AP254" i="9" s="1"/>
  <c r="AQ254" i="9" s="1"/>
  <c r="AR254" i="9" s="1"/>
  <c r="AS254" i="9" s="1"/>
  <c r="AT254" i="9" s="1"/>
  <c r="AU254" i="9" s="1"/>
  <c r="AV254" i="9" s="1"/>
  <c r="AW254" i="9" s="1"/>
  <c r="AX254" i="9" s="1"/>
  <c r="AY254" i="9" s="1"/>
  <c r="D258" i="9"/>
  <c r="D262" i="9"/>
  <c r="E262" i="9" s="1"/>
  <c r="F262" i="9" s="1"/>
  <c r="G262" i="9" s="1"/>
  <c r="H262" i="9" s="1"/>
  <c r="I262" i="9" s="1"/>
  <c r="J262" i="9" s="1"/>
  <c r="K262" i="9" s="1"/>
  <c r="L262" i="9" s="1"/>
  <c r="M262" i="9" s="1"/>
  <c r="N262" i="9" s="1"/>
  <c r="O262" i="9" s="1"/>
  <c r="P262" i="9" s="1"/>
  <c r="Q262" i="9" s="1"/>
  <c r="R262" i="9" s="1"/>
  <c r="S262" i="9" s="1"/>
  <c r="T262" i="9" s="1"/>
  <c r="U262" i="9" s="1"/>
  <c r="V262" i="9" s="1"/>
  <c r="W262" i="9" s="1"/>
  <c r="X262" i="9" s="1"/>
  <c r="Y262" i="9" s="1"/>
  <c r="Z262" i="9" s="1"/>
  <c r="AA262" i="9" s="1"/>
  <c r="AB262" i="9" s="1"/>
  <c r="AC262" i="9" s="1"/>
  <c r="AD262" i="9" s="1"/>
  <c r="AE262" i="9" s="1"/>
  <c r="AF262" i="9" s="1"/>
  <c r="AG262" i="9" s="1"/>
  <c r="AH262" i="9" s="1"/>
  <c r="AI262" i="9" s="1"/>
  <c r="AJ262" i="9" s="1"/>
  <c r="AK262" i="9" s="1"/>
  <c r="AL262" i="9" s="1"/>
  <c r="AM262" i="9" s="1"/>
  <c r="AN262" i="9" s="1"/>
  <c r="AO262" i="9" s="1"/>
  <c r="AP262" i="9" s="1"/>
  <c r="AQ262" i="9" s="1"/>
  <c r="AR262" i="9" s="1"/>
  <c r="AS262" i="9" s="1"/>
  <c r="AT262" i="9" s="1"/>
  <c r="AU262" i="9" s="1"/>
  <c r="AV262" i="9" s="1"/>
  <c r="AW262" i="9" s="1"/>
  <c r="AX262" i="9" s="1"/>
  <c r="AY262" i="9" s="1"/>
  <c r="D266" i="9"/>
  <c r="E266" i="9" s="1"/>
  <c r="F266" i="9" s="1"/>
  <c r="G266" i="9" s="1"/>
  <c r="H266" i="9" s="1"/>
  <c r="I266" i="9" s="1"/>
  <c r="J266" i="9" s="1"/>
  <c r="K266" i="9" s="1"/>
  <c r="L266" i="9" s="1"/>
  <c r="M266" i="9" s="1"/>
  <c r="N266" i="9" s="1"/>
  <c r="O266" i="9" s="1"/>
  <c r="P266" i="9" s="1"/>
  <c r="Q266" i="9" s="1"/>
  <c r="R266" i="9" s="1"/>
  <c r="S266" i="9" s="1"/>
  <c r="T266" i="9" s="1"/>
  <c r="U266" i="9" s="1"/>
  <c r="V266" i="9" s="1"/>
  <c r="W266" i="9" s="1"/>
  <c r="X266" i="9" s="1"/>
  <c r="Y266" i="9" s="1"/>
  <c r="Z266" i="9" s="1"/>
  <c r="AA266" i="9" s="1"/>
  <c r="AB266" i="9" s="1"/>
  <c r="AC266" i="9" s="1"/>
  <c r="AD266" i="9" s="1"/>
  <c r="AE266" i="9" s="1"/>
  <c r="AF266" i="9" s="1"/>
  <c r="AG266" i="9" s="1"/>
  <c r="AH266" i="9" s="1"/>
  <c r="AI266" i="9" s="1"/>
  <c r="AJ266" i="9" s="1"/>
  <c r="AK266" i="9" s="1"/>
  <c r="AL266" i="9" s="1"/>
  <c r="AM266" i="9" s="1"/>
  <c r="AN266" i="9" s="1"/>
  <c r="AO266" i="9" s="1"/>
  <c r="AP266" i="9" s="1"/>
  <c r="AQ266" i="9" s="1"/>
  <c r="AR266" i="9" s="1"/>
  <c r="AS266" i="9" s="1"/>
  <c r="AT266" i="9" s="1"/>
  <c r="AU266" i="9" s="1"/>
  <c r="AV266" i="9" s="1"/>
  <c r="AW266" i="9" s="1"/>
  <c r="AX266" i="9" s="1"/>
  <c r="AY266" i="9" s="1"/>
  <c r="D270" i="9"/>
  <c r="D253" i="9"/>
  <c r="D255" i="9"/>
  <c r="E255" i="9" s="1"/>
  <c r="F255" i="9" s="1"/>
  <c r="G255" i="9" s="1"/>
  <c r="H255" i="9" s="1"/>
  <c r="I255" i="9" s="1"/>
  <c r="J255" i="9" s="1"/>
  <c r="K255" i="9" s="1"/>
  <c r="L255" i="9" s="1"/>
  <c r="M255" i="9" s="1"/>
  <c r="N255" i="9" s="1"/>
  <c r="O255" i="9" s="1"/>
  <c r="P255" i="9" s="1"/>
  <c r="Q255" i="9" s="1"/>
  <c r="R255" i="9" s="1"/>
  <c r="S255" i="9" s="1"/>
  <c r="T255" i="9" s="1"/>
  <c r="U255" i="9" s="1"/>
  <c r="V255" i="9" s="1"/>
  <c r="W255" i="9" s="1"/>
  <c r="X255" i="9" s="1"/>
  <c r="Y255" i="9" s="1"/>
  <c r="Z255" i="9" s="1"/>
  <c r="AA255" i="9" s="1"/>
  <c r="AB255" i="9" s="1"/>
  <c r="AC255" i="9" s="1"/>
  <c r="AD255" i="9" s="1"/>
  <c r="AE255" i="9" s="1"/>
  <c r="AF255" i="9" s="1"/>
  <c r="AG255" i="9" s="1"/>
  <c r="AH255" i="9" s="1"/>
  <c r="AI255" i="9" s="1"/>
  <c r="AJ255" i="9" s="1"/>
  <c r="AK255" i="9" s="1"/>
  <c r="AL255" i="9" s="1"/>
  <c r="AM255" i="9" s="1"/>
  <c r="AN255" i="9" s="1"/>
  <c r="AO255" i="9" s="1"/>
  <c r="AP255" i="9" s="1"/>
  <c r="AQ255" i="9" s="1"/>
  <c r="AR255" i="9" s="1"/>
  <c r="AS255" i="9" s="1"/>
  <c r="AT255" i="9" s="1"/>
  <c r="AU255" i="9" s="1"/>
  <c r="AV255" i="9" s="1"/>
  <c r="AW255" i="9" s="1"/>
  <c r="AX255" i="9" s="1"/>
  <c r="AY255" i="9" s="1"/>
  <c r="D259" i="9"/>
  <c r="E259" i="9" s="1"/>
  <c r="F259" i="9" s="1"/>
  <c r="G259" i="9" s="1"/>
  <c r="H259" i="9" s="1"/>
  <c r="I259" i="9" s="1"/>
  <c r="J259" i="9" s="1"/>
  <c r="K259" i="9" s="1"/>
  <c r="L259" i="9" s="1"/>
  <c r="M259" i="9" s="1"/>
  <c r="N259" i="9" s="1"/>
  <c r="O259" i="9" s="1"/>
  <c r="P259" i="9" s="1"/>
  <c r="Q259" i="9" s="1"/>
  <c r="R259" i="9" s="1"/>
  <c r="S259" i="9" s="1"/>
  <c r="T259" i="9" s="1"/>
  <c r="U259" i="9" s="1"/>
  <c r="V259" i="9" s="1"/>
  <c r="W259" i="9" s="1"/>
  <c r="X259" i="9" s="1"/>
  <c r="Y259" i="9" s="1"/>
  <c r="Z259" i="9" s="1"/>
  <c r="AA259" i="9" s="1"/>
  <c r="AB259" i="9" s="1"/>
  <c r="AC259" i="9" s="1"/>
  <c r="AD259" i="9" s="1"/>
  <c r="AE259" i="9" s="1"/>
  <c r="AF259" i="9" s="1"/>
  <c r="AG259" i="9" s="1"/>
  <c r="AH259" i="9" s="1"/>
  <c r="AI259" i="9" s="1"/>
  <c r="AJ259" i="9" s="1"/>
  <c r="AK259" i="9" s="1"/>
  <c r="AL259" i="9" s="1"/>
  <c r="AM259" i="9" s="1"/>
  <c r="AN259" i="9" s="1"/>
  <c r="AO259" i="9" s="1"/>
  <c r="AP259" i="9" s="1"/>
  <c r="AQ259" i="9" s="1"/>
  <c r="AR259" i="9" s="1"/>
  <c r="AS259" i="9" s="1"/>
  <c r="AT259" i="9" s="1"/>
  <c r="AU259" i="9" s="1"/>
  <c r="AV259" i="9" s="1"/>
  <c r="AW259" i="9" s="1"/>
  <c r="AX259" i="9" s="1"/>
  <c r="AY259" i="9" s="1"/>
  <c r="D263" i="9"/>
  <c r="D267" i="9"/>
  <c r="D271" i="9"/>
  <c r="E271" i="9" s="1"/>
  <c r="F271" i="9" s="1"/>
  <c r="G271" i="9" s="1"/>
  <c r="H271" i="9" s="1"/>
  <c r="I271" i="9" s="1"/>
  <c r="J271" i="9" s="1"/>
  <c r="K271" i="9" s="1"/>
  <c r="L271" i="9" s="1"/>
  <c r="M271" i="9" s="1"/>
  <c r="N271" i="9" s="1"/>
  <c r="O271" i="9" s="1"/>
  <c r="P271" i="9" s="1"/>
  <c r="Q271" i="9" s="1"/>
  <c r="R271" i="9" s="1"/>
  <c r="S271" i="9" s="1"/>
  <c r="T271" i="9" s="1"/>
  <c r="U271" i="9" s="1"/>
  <c r="V271" i="9" s="1"/>
  <c r="W271" i="9" s="1"/>
  <c r="X271" i="9" s="1"/>
  <c r="Y271" i="9" s="1"/>
  <c r="Z271" i="9" s="1"/>
  <c r="AA271" i="9" s="1"/>
  <c r="AB271" i="9" s="1"/>
  <c r="AC271" i="9" s="1"/>
  <c r="AD271" i="9" s="1"/>
  <c r="AE271" i="9" s="1"/>
  <c r="AF271" i="9" s="1"/>
  <c r="AG271" i="9" s="1"/>
  <c r="AH271" i="9" s="1"/>
  <c r="AI271" i="9" s="1"/>
  <c r="AJ271" i="9" s="1"/>
  <c r="AK271" i="9" s="1"/>
  <c r="AL271" i="9" s="1"/>
  <c r="AM271" i="9" s="1"/>
  <c r="AN271" i="9" s="1"/>
  <c r="AO271" i="9" s="1"/>
  <c r="AP271" i="9" s="1"/>
  <c r="AQ271" i="9" s="1"/>
  <c r="AR271" i="9" s="1"/>
  <c r="AS271" i="9" s="1"/>
  <c r="AT271" i="9" s="1"/>
  <c r="AU271" i="9" s="1"/>
  <c r="AV271" i="9" s="1"/>
  <c r="AW271" i="9" s="1"/>
  <c r="AX271" i="9" s="1"/>
  <c r="AY271" i="9" s="1"/>
  <c r="E282" i="9"/>
  <c r="F282" i="9" s="1"/>
  <c r="G282" i="9" s="1"/>
  <c r="H282" i="9" s="1"/>
  <c r="I282" i="9" s="1"/>
  <c r="J282" i="9" s="1"/>
  <c r="K282" i="9" s="1"/>
  <c r="L282" i="9" s="1"/>
  <c r="M282" i="9" s="1"/>
  <c r="N282" i="9" s="1"/>
  <c r="O282" i="9" s="1"/>
  <c r="P282" i="9" s="1"/>
  <c r="Q282" i="9" s="1"/>
  <c r="R282" i="9" s="1"/>
  <c r="S282" i="9" s="1"/>
  <c r="T282" i="9" s="1"/>
  <c r="U282" i="9" s="1"/>
  <c r="V282" i="9" s="1"/>
  <c r="W282" i="9" s="1"/>
  <c r="X282" i="9" s="1"/>
  <c r="Y282" i="9" s="1"/>
  <c r="Z282" i="9" s="1"/>
  <c r="AA282" i="9" s="1"/>
  <c r="AB282" i="9" s="1"/>
  <c r="AC282" i="9" s="1"/>
  <c r="AD282" i="9" s="1"/>
  <c r="AE282" i="9" s="1"/>
  <c r="AF282" i="9" s="1"/>
  <c r="AG282" i="9" s="1"/>
  <c r="AH282" i="9" s="1"/>
  <c r="AI282" i="9" s="1"/>
  <c r="AJ282" i="9" s="1"/>
  <c r="AK282" i="9" s="1"/>
  <c r="AL282" i="9" s="1"/>
  <c r="AM282" i="9" s="1"/>
  <c r="AN282" i="9" s="1"/>
  <c r="AO282" i="9" s="1"/>
  <c r="AP282" i="9" s="1"/>
  <c r="AQ282" i="9" s="1"/>
  <c r="AR282" i="9" s="1"/>
  <c r="AS282" i="9" s="1"/>
  <c r="AT282" i="9" s="1"/>
  <c r="AU282" i="9" s="1"/>
  <c r="AV282" i="9" s="1"/>
  <c r="AW282" i="9" s="1"/>
  <c r="AX282" i="9" s="1"/>
  <c r="AY282" i="9" s="1"/>
  <c r="D136" i="9"/>
  <c r="E136" i="9" s="1"/>
  <c r="F136" i="9" s="1"/>
  <c r="G136" i="9" s="1"/>
  <c r="H136" i="9" s="1"/>
  <c r="I136" i="9" s="1"/>
  <c r="J136" i="9" s="1"/>
  <c r="K136" i="9" s="1"/>
  <c r="L136" i="9" s="1"/>
  <c r="M136" i="9" s="1"/>
  <c r="N136" i="9" s="1"/>
  <c r="O136" i="9" s="1"/>
  <c r="P136" i="9" s="1"/>
  <c r="Q136" i="9" s="1"/>
  <c r="R136" i="9" s="1"/>
  <c r="S136" i="9" s="1"/>
  <c r="T136" i="9" s="1"/>
  <c r="U136" i="9" s="1"/>
  <c r="V136" i="9" s="1"/>
  <c r="W136" i="9" s="1"/>
  <c r="X136" i="9" s="1"/>
  <c r="Y136" i="9" s="1"/>
  <c r="Z136" i="9" s="1"/>
  <c r="AA136" i="9" s="1"/>
  <c r="AB136" i="9" s="1"/>
  <c r="AC136" i="9" s="1"/>
  <c r="AD136" i="9" s="1"/>
  <c r="AE136" i="9" s="1"/>
  <c r="AF136" i="9" s="1"/>
  <c r="AG136" i="9" s="1"/>
  <c r="AH136" i="9" s="1"/>
  <c r="AI136" i="9" s="1"/>
  <c r="AJ136" i="9" s="1"/>
  <c r="AK136" i="9" s="1"/>
  <c r="AL136" i="9" s="1"/>
  <c r="AM136" i="9" s="1"/>
  <c r="AN136" i="9" s="1"/>
  <c r="AO136" i="9" s="1"/>
  <c r="AP136" i="9" s="1"/>
  <c r="AQ136" i="9" s="1"/>
  <c r="AR136" i="9" s="1"/>
  <c r="AS136" i="9" s="1"/>
  <c r="AT136" i="9" s="1"/>
  <c r="AU136" i="9" s="1"/>
  <c r="AV136" i="9" s="1"/>
  <c r="AW136" i="9" s="1"/>
  <c r="AX136" i="9" s="1"/>
  <c r="AY136" i="9" s="1"/>
  <c r="E265" i="9"/>
  <c r="F265" i="9" s="1"/>
  <c r="G265" i="9" s="1"/>
  <c r="H265" i="9" s="1"/>
  <c r="I265" i="9" s="1"/>
  <c r="J265" i="9" s="1"/>
  <c r="K265" i="9" s="1"/>
  <c r="L265" i="9" s="1"/>
  <c r="M265" i="9" s="1"/>
  <c r="N265" i="9" s="1"/>
  <c r="O265" i="9" s="1"/>
  <c r="P265" i="9" s="1"/>
  <c r="Q265" i="9" s="1"/>
  <c r="R265" i="9" s="1"/>
  <c r="S265" i="9" s="1"/>
  <c r="T265" i="9" s="1"/>
  <c r="U265" i="9" s="1"/>
  <c r="V265" i="9" s="1"/>
  <c r="W265" i="9" s="1"/>
  <c r="X265" i="9" s="1"/>
  <c r="Y265" i="9" s="1"/>
  <c r="Z265" i="9" s="1"/>
  <c r="AA265" i="9" s="1"/>
  <c r="AB265" i="9" s="1"/>
  <c r="AC265" i="9" s="1"/>
  <c r="AD265" i="9" s="1"/>
  <c r="AE265" i="9" s="1"/>
  <c r="AF265" i="9" s="1"/>
  <c r="AG265" i="9" s="1"/>
  <c r="AH265" i="9" s="1"/>
  <c r="AI265" i="9" s="1"/>
  <c r="AJ265" i="9" s="1"/>
  <c r="AK265" i="9" s="1"/>
  <c r="AL265" i="9" s="1"/>
  <c r="AM265" i="9" s="1"/>
  <c r="AN265" i="9" s="1"/>
  <c r="AO265" i="9" s="1"/>
  <c r="AP265" i="9" s="1"/>
  <c r="AQ265" i="9" s="1"/>
  <c r="AR265" i="9" s="1"/>
  <c r="AS265" i="9" s="1"/>
  <c r="AT265" i="9" s="1"/>
  <c r="AU265" i="9" s="1"/>
  <c r="AV265" i="9" s="1"/>
  <c r="AW265" i="9" s="1"/>
  <c r="AX265" i="9" s="1"/>
  <c r="AY265" i="9" s="1"/>
  <c r="D290" i="9"/>
  <c r="E290" i="9" s="1"/>
  <c r="F290" i="9" s="1"/>
  <c r="G290" i="9" s="1"/>
  <c r="H290" i="9" s="1"/>
  <c r="I290" i="9" s="1"/>
  <c r="J290" i="9" s="1"/>
  <c r="K290" i="9" s="1"/>
  <c r="L290" i="9" s="1"/>
  <c r="M290" i="9" s="1"/>
  <c r="N290" i="9" s="1"/>
  <c r="O290" i="9" s="1"/>
  <c r="P290" i="9" s="1"/>
  <c r="Q290" i="9" s="1"/>
  <c r="R290" i="9" s="1"/>
  <c r="S290" i="9" s="1"/>
  <c r="T290" i="9" s="1"/>
  <c r="U290" i="9" s="1"/>
  <c r="V290" i="9" s="1"/>
  <c r="W290" i="9" s="1"/>
  <c r="X290" i="9" s="1"/>
  <c r="Y290" i="9" s="1"/>
  <c r="Z290" i="9" s="1"/>
  <c r="AA290" i="9" s="1"/>
  <c r="AB290" i="9" s="1"/>
  <c r="AC290" i="9" s="1"/>
  <c r="AD290" i="9" s="1"/>
  <c r="AE290" i="9" s="1"/>
  <c r="AF290" i="9" s="1"/>
  <c r="AG290" i="9" s="1"/>
  <c r="AH290" i="9" s="1"/>
  <c r="AI290" i="9" s="1"/>
  <c r="AJ290" i="9" s="1"/>
  <c r="AK290" i="9" s="1"/>
  <c r="AL290" i="9" s="1"/>
  <c r="AM290" i="9" s="1"/>
  <c r="AN290" i="9" s="1"/>
  <c r="AO290" i="9" s="1"/>
  <c r="AP290" i="9" s="1"/>
  <c r="AQ290" i="9" s="1"/>
  <c r="AR290" i="9" s="1"/>
  <c r="AS290" i="9" s="1"/>
  <c r="AT290" i="9" s="1"/>
  <c r="AU290" i="9" s="1"/>
  <c r="AV290" i="9" s="1"/>
  <c r="AW290" i="9" s="1"/>
  <c r="AX290" i="9" s="1"/>
  <c r="AY290" i="9" s="1"/>
  <c r="D140" i="9"/>
  <c r="E140" i="9" s="1"/>
  <c r="F140" i="9" s="1"/>
  <c r="G140" i="9" s="1"/>
  <c r="H140" i="9" s="1"/>
  <c r="I140" i="9" s="1"/>
  <c r="J140" i="9" s="1"/>
  <c r="K140" i="9" s="1"/>
  <c r="L140" i="9" s="1"/>
  <c r="M140" i="9" s="1"/>
  <c r="N140" i="9" s="1"/>
  <c r="O140" i="9" s="1"/>
  <c r="P140" i="9" s="1"/>
  <c r="Q140" i="9" s="1"/>
  <c r="R140" i="9" s="1"/>
  <c r="S140" i="9" s="1"/>
  <c r="T140" i="9" s="1"/>
  <c r="U140" i="9" s="1"/>
  <c r="V140" i="9" s="1"/>
  <c r="W140" i="9" s="1"/>
  <c r="X140" i="9" s="1"/>
  <c r="Y140" i="9" s="1"/>
  <c r="Z140" i="9" s="1"/>
  <c r="AA140" i="9" s="1"/>
  <c r="AB140" i="9" s="1"/>
  <c r="AC140" i="9" s="1"/>
  <c r="AD140" i="9" s="1"/>
  <c r="AE140" i="9" s="1"/>
  <c r="AF140" i="9" s="1"/>
  <c r="AG140" i="9" s="1"/>
  <c r="AH140" i="9" s="1"/>
  <c r="AI140" i="9" s="1"/>
  <c r="AJ140" i="9" s="1"/>
  <c r="AK140" i="9" s="1"/>
  <c r="AL140" i="9" s="1"/>
  <c r="AM140" i="9" s="1"/>
  <c r="AN140" i="9" s="1"/>
  <c r="AO140" i="9" s="1"/>
  <c r="AP140" i="9" s="1"/>
  <c r="AQ140" i="9" s="1"/>
  <c r="AR140" i="9" s="1"/>
  <c r="AS140" i="9" s="1"/>
  <c r="AT140" i="9" s="1"/>
  <c r="AU140" i="9" s="1"/>
  <c r="AV140" i="9" s="1"/>
  <c r="AW140" i="9" s="1"/>
  <c r="AX140" i="9" s="1"/>
  <c r="AY140" i="9" s="1"/>
  <c r="E261" i="9"/>
  <c r="F261" i="9" s="1"/>
  <c r="G261" i="9" s="1"/>
  <c r="H261" i="9" s="1"/>
  <c r="I261" i="9" s="1"/>
  <c r="J261" i="9" s="1"/>
  <c r="K261" i="9" s="1"/>
  <c r="L261" i="9" s="1"/>
  <c r="M261" i="9" s="1"/>
  <c r="N261" i="9" s="1"/>
  <c r="O261" i="9" s="1"/>
  <c r="P261" i="9" s="1"/>
  <c r="Q261" i="9" s="1"/>
  <c r="R261" i="9" s="1"/>
  <c r="S261" i="9" s="1"/>
  <c r="T261" i="9" s="1"/>
  <c r="U261" i="9" s="1"/>
  <c r="V261" i="9" s="1"/>
  <c r="W261" i="9" s="1"/>
  <c r="X261" i="9" s="1"/>
  <c r="Y261" i="9" s="1"/>
  <c r="Z261" i="9" s="1"/>
  <c r="AA261" i="9" s="1"/>
  <c r="AB261" i="9" s="1"/>
  <c r="AC261" i="9" s="1"/>
  <c r="AD261" i="9" s="1"/>
  <c r="AE261" i="9" s="1"/>
  <c r="AF261" i="9" s="1"/>
  <c r="AG261" i="9" s="1"/>
  <c r="AH261" i="9" s="1"/>
  <c r="AI261" i="9" s="1"/>
  <c r="AJ261" i="9" s="1"/>
  <c r="AK261" i="9" s="1"/>
  <c r="AL261" i="9" s="1"/>
  <c r="AM261" i="9" s="1"/>
  <c r="AN261" i="9" s="1"/>
  <c r="AO261" i="9" s="1"/>
  <c r="AP261" i="9" s="1"/>
  <c r="AQ261" i="9" s="1"/>
  <c r="AR261" i="9" s="1"/>
  <c r="AS261" i="9" s="1"/>
  <c r="AT261" i="9" s="1"/>
  <c r="AU261" i="9" s="1"/>
  <c r="AV261" i="9" s="1"/>
  <c r="AW261" i="9" s="1"/>
  <c r="AX261" i="9" s="1"/>
  <c r="AY261" i="9" s="1"/>
  <c r="D278" i="9"/>
  <c r="E278" i="9" s="1"/>
  <c r="F278" i="9" s="1"/>
  <c r="G278" i="9" s="1"/>
  <c r="H278" i="9" s="1"/>
  <c r="I278" i="9" s="1"/>
  <c r="J278" i="9" s="1"/>
  <c r="K278" i="9" s="1"/>
  <c r="L278" i="9" s="1"/>
  <c r="M278" i="9" s="1"/>
  <c r="N278" i="9" s="1"/>
  <c r="O278" i="9" s="1"/>
  <c r="P278" i="9" s="1"/>
  <c r="Q278" i="9" s="1"/>
  <c r="R278" i="9" s="1"/>
  <c r="S278" i="9" s="1"/>
  <c r="T278" i="9" s="1"/>
  <c r="U278" i="9" s="1"/>
  <c r="V278" i="9" s="1"/>
  <c r="W278" i="9" s="1"/>
  <c r="X278" i="9" s="1"/>
  <c r="Y278" i="9" s="1"/>
  <c r="Z278" i="9" s="1"/>
  <c r="AA278" i="9" s="1"/>
  <c r="AB278" i="9" s="1"/>
  <c r="AC278" i="9" s="1"/>
  <c r="AD278" i="9" s="1"/>
  <c r="AE278" i="9" s="1"/>
  <c r="AF278" i="9" s="1"/>
  <c r="AG278" i="9" s="1"/>
  <c r="AH278" i="9" s="1"/>
  <c r="AI278" i="9" s="1"/>
  <c r="AJ278" i="9" s="1"/>
  <c r="AK278" i="9" s="1"/>
  <c r="AL278" i="9" s="1"/>
  <c r="AM278" i="9" s="1"/>
  <c r="AN278" i="9" s="1"/>
  <c r="AO278" i="9" s="1"/>
  <c r="AP278" i="9" s="1"/>
  <c r="AQ278" i="9" s="1"/>
  <c r="AR278" i="9" s="1"/>
  <c r="AS278" i="9" s="1"/>
  <c r="AT278" i="9" s="1"/>
  <c r="AU278" i="9" s="1"/>
  <c r="AV278" i="9" s="1"/>
  <c r="AW278" i="9" s="1"/>
  <c r="AX278" i="9" s="1"/>
  <c r="AY278" i="9" s="1"/>
  <c r="D294" i="9"/>
  <c r="E294" i="9" s="1"/>
  <c r="F294" i="9" s="1"/>
  <c r="G294" i="9" s="1"/>
  <c r="H294" i="9" s="1"/>
  <c r="I294" i="9" s="1"/>
  <c r="J294" i="9" s="1"/>
  <c r="K294" i="9" s="1"/>
  <c r="L294" i="9" s="1"/>
  <c r="M294" i="9" s="1"/>
  <c r="N294" i="9" s="1"/>
  <c r="O294" i="9" s="1"/>
  <c r="P294" i="9" s="1"/>
  <c r="Q294" i="9" s="1"/>
  <c r="R294" i="9" s="1"/>
  <c r="S294" i="9" s="1"/>
  <c r="T294" i="9" s="1"/>
  <c r="U294" i="9" s="1"/>
  <c r="V294" i="9" s="1"/>
  <c r="W294" i="9" s="1"/>
  <c r="X294" i="9" s="1"/>
  <c r="Y294" i="9" s="1"/>
  <c r="Z294" i="9" s="1"/>
  <c r="AA294" i="9" s="1"/>
  <c r="AB294" i="9" s="1"/>
  <c r="AC294" i="9" s="1"/>
  <c r="AD294" i="9" s="1"/>
  <c r="AE294" i="9" s="1"/>
  <c r="AF294" i="9" s="1"/>
  <c r="AG294" i="9" s="1"/>
  <c r="AH294" i="9" s="1"/>
  <c r="AI294" i="9" s="1"/>
  <c r="AJ294" i="9" s="1"/>
  <c r="AK294" i="9" s="1"/>
  <c r="AL294" i="9" s="1"/>
  <c r="AM294" i="9" s="1"/>
  <c r="AN294" i="9" s="1"/>
  <c r="AO294" i="9" s="1"/>
  <c r="AP294" i="9" s="1"/>
  <c r="AQ294" i="9" s="1"/>
  <c r="AR294" i="9" s="1"/>
  <c r="AS294" i="9" s="1"/>
  <c r="AT294" i="9" s="1"/>
  <c r="AU294" i="9" s="1"/>
  <c r="AV294" i="9" s="1"/>
  <c r="AW294" i="9" s="1"/>
  <c r="AX294" i="9" s="1"/>
  <c r="AY294" i="9" s="1"/>
  <c r="D128" i="9"/>
  <c r="E128" i="9" s="1"/>
  <c r="F128" i="9" s="1"/>
  <c r="G128" i="9" s="1"/>
  <c r="H128" i="9" s="1"/>
  <c r="I128" i="9" s="1"/>
  <c r="J128" i="9" s="1"/>
  <c r="K128" i="9" s="1"/>
  <c r="L128" i="9" s="1"/>
  <c r="M128" i="9" s="1"/>
  <c r="N128" i="9" s="1"/>
  <c r="O128" i="9" s="1"/>
  <c r="P128" i="9" s="1"/>
  <c r="Q128" i="9" s="1"/>
  <c r="R128" i="9" s="1"/>
  <c r="S128" i="9" s="1"/>
  <c r="T128" i="9" s="1"/>
  <c r="U128" i="9" s="1"/>
  <c r="V128" i="9" s="1"/>
  <c r="W128" i="9" s="1"/>
  <c r="X128" i="9" s="1"/>
  <c r="Y128" i="9" s="1"/>
  <c r="Z128" i="9" s="1"/>
  <c r="AA128" i="9" s="1"/>
  <c r="AB128" i="9" s="1"/>
  <c r="AC128" i="9" s="1"/>
  <c r="AD128" i="9" s="1"/>
  <c r="AE128" i="9" s="1"/>
  <c r="AF128" i="9" s="1"/>
  <c r="AG128" i="9" s="1"/>
  <c r="AH128" i="9" s="1"/>
  <c r="AI128" i="9" s="1"/>
  <c r="AJ128" i="9" s="1"/>
  <c r="AK128" i="9" s="1"/>
  <c r="AL128" i="9" s="1"/>
  <c r="AM128" i="9" s="1"/>
  <c r="AN128" i="9" s="1"/>
  <c r="AO128" i="9" s="1"/>
  <c r="AP128" i="9" s="1"/>
  <c r="AQ128" i="9" s="1"/>
  <c r="AR128" i="9" s="1"/>
  <c r="AS128" i="9" s="1"/>
  <c r="AT128" i="9" s="1"/>
  <c r="AU128" i="9" s="1"/>
  <c r="AV128" i="9" s="1"/>
  <c r="AW128" i="9" s="1"/>
  <c r="AX128" i="9" s="1"/>
  <c r="AY128" i="9" s="1"/>
  <c r="D144" i="9"/>
  <c r="E144" i="9" s="1"/>
  <c r="F144" i="9" s="1"/>
  <c r="G144" i="9" s="1"/>
  <c r="H144" i="9" s="1"/>
  <c r="I144" i="9" s="1"/>
  <c r="J144" i="9" s="1"/>
  <c r="K144" i="9" s="1"/>
  <c r="L144" i="9" s="1"/>
  <c r="M144" i="9" s="1"/>
  <c r="N144" i="9" s="1"/>
  <c r="O144" i="9" s="1"/>
  <c r="P144" i="9" s="1"/>
  <c r="Q144" i="9" s="1"/>
  <c r="R144" i="9" s="1"/>
  <c r="S144" i="9" s="1"/>
  <c r="T144" i="9" s="1"/>
  <c r="U144" i="9" s="1"/>
  <c r="V144" i="9" s="1"/>
  <c r="W144" i="9" s="1"/>
  <c r="X144" i="9" s="1"/>
  <c r="Y144" i="9" s="1"/>
  <c r="Z144" i="9" s="1"/>
  <c r="AA144" i="9" s="1"/>
  <c r="AB144" i="9" s="1"/>
  <c r="AC144" i="9" s="1"/>
  <c r="AD144" i="9" s="1"/>
  <c r="AE144" i="9" s="1"/>
  <c r="AF144" i="9" s="1"/>
  <c r="AG144" i="9" s="1"/>
  <c r="AH144" i="9" s="1"/>
  <c r="AI144" i="9" s="1"/>
  <c r="AJ144" i="9" s="1"/>
  <c r="AK144" i="9" s="1"/>
  <c r="AL144" i="9" s="1"/>
  <c r="AM144" i="9" s="1"/>
  <c r="AN144" i="9" s="1"/>
  <c r="AO144" i="9" s="1"/>
  <c r="AP144" i="9" s="1"/>
  <c r="AQ144" i="9" s="1"/>
  <c r="AR144" i="9" s="1"/>
  <c r="AS144" i="9" s="1"/>
  <c r="AT144" i="9" s="1"/>
  <c r="AU144" i="9" s="1"/>
  <c r="AV144" i="9" s="1"/>
  <c r="AW144" i="9" s="1"/>
  <c r="AX144" i="9" s="1"/>
  <c r="AY144" i="9" s="1"/>
  <c r="D247" i="9"/>
  <c r="E247" i="9" s="1"/>
  <c r="F247" i="9" s="1"/>
  <c r="G247" i="9" s="1"/>
  <c r="H247" i="9" s="1"/>
  <c r="I247" i="9" s="1"/>
  <c r="J247" i="9" s="1"/>
  <c r="K247" i="9" s="1"/>
  <c r="L247" i="9" s="1"/>
  <c r="M247" i="9" s="1"/>
  <c r="N247" i="9" s="1"/>
  <c r="O247" i="9" s="1"/>
  <c r="P247" i="9" s="1"/>
  <c r="Q247" i="9" s="1"/>
  <c r="R247" i="9" s="1"/>
  <c r="S247" i="9" s="1"/>
  <c r="T247" i="9" s="1"/>
  <c r="U247" i="9" s="1"/>
  <c r="V247" i="9" s="1"/>
  <c r="W247" i="9" s="1"/>
  <c r="X247" i="9" s="1"/>
  <c r="Y247" i="9" s="1"/>
  <c r="Z247" i="9" s="1"/>
  <c r="AA247" i="9" s="1"/>
  <c r="AB247" i="9" s="1"/>
  <c r="AC247" i="9" s="1"/>
  <c r="AD247" i="9" s="1"/>
  <c r="AE247" i="9" s="1"/>
  <c r="AF247" i="9" s="1"/>
  <c r="AG247" i="9" s="1"/>
  <c r="AH247" i="9" s="1"/>
  <c r="AI247" i="9" s="1"/>
  <c r="AJ247" i="9" s="1"/>
  <c r="AK247" i="9" s="1"/>
  <c r="AL247" i="9" s="1"/>
  <c r="AM247" i="9" s="1"/>
  <c r="AN247" i="9" s="1"/>
  <c r="AO247" i="9" s="1"/>
  <c r="AP247" i="9" s="1"/>
  <c r="AQ247" i="9" s="1"/>
  <c r="AR247" i="9" s="1"/>
  <c r="AS247" i="9" s="1"/>
  <c r="AT247" i="9" s="1"/>
  <c r="AU247" i="9" s="1"/>
  <c r="AV247" i="9" s="1"/>
  <c r="AW247" i="9" s="1"/>
  <c r="AX247" i="9" s="1"/>
  <c r="AY247" i="9" s="1"/>
  <c r="D296" i="9"/>
  <c r="E296" i="9" s="1"/>
  <c r="F296" i="9" s="1"/>
  <c r="G296" i="9" s="1"/>
  <c r="H296" i="9" s="1"/>
  <c r="I296" i="9" s="1"/>
  <c r="J296" i="9" s="1"/>
  <c r="K296" i="9" s="1"/>
  <c r="L296" i="9" s="1"/>
  <c r="M296" i="9" s="1"/>
  <c r="N296" i="9" s="1"/>
  <c r="O296" i="9" s="1"/>
  <c r="P296" i="9" s="1"/>
  <c r="Q296" i="9" s="1"/>
  <c r="R296" i="9" s="1"/>
  <c r="S296" i="9" s="1"/>
  <c r="T296" i="9" s="1"/>
  <c r="U296" i="9" s="1"/>
  <c r="V296" i="9" s="1"/>
  <c r="W296" i="9" s="1"/>
  <c r="X296" i="9" s="1"/>
  <c r="Y296" i="9" s="1"/>
  <c r="Z296" i="9" s="1"/>
  <c r="AA296" i="9" s="1"/>
  <c r="AB296" i="9" s="1"/>
  <c r="AC296" i="9" s="1"/>
  <c r="AD296" i="9" s="1"/>
  <c r="AE296" i="9" s="1"/>
  <c r="AF296" i="9" s="1"/>
  <c r="AG296" i="9" s="1"/>
  <c r="AH296" i="9" s="1"/>
  <c r="AI296" i="9" s="1"/>
  <c r="AJ296" i="9" s="1"/>
  <c r="AK296" i="9" s="1"/>
  <c r="AL296" i="9" s="1"/>
  <c r="AM296" i="9" s="1"/>
  <c r="AN296" i="9" s="1"/>
  <c r="AO296" i="9" s="1"/>
  <c r="AP296" i="9" s="1"/>
  <c r="AQ296" i="9" s="1"/>
  <c r="AR296" i="9" s="1"/>
  <c r="AS296" i="9" s="1"/>
  <c r="AT296" i="9" s="1"/>
  <c r="AU296" i="9" s="1"/>
  <c r="AV296" i="9" s="1"/>
  <c r="AW296" i="9" s="1"/>
  <c r="AX296" i="9" s="1"/>
  <c r="AY296" i="9" s="1"/>
  <c r="D292" i="9"/>
  <c r="E292" i="9" s="1"/>
  <c r="F292" i="9" s="1"/>
  <c r="G292" i="9" s="1"/>
  <c r="H292" i="9" s="1"/>
  <c r="I292" i="9" s="1"/>
  <c r="J292" i="9" s="1"/>
  <c r="K292" i="9" s="1"/>
  <c r="L292" i="9" s="1"/>
  <c r="M292" i="9" s="1"/>
  <c r="N292" i="9" s="1"/>
  <c r="O292" i="9" s="1"/>
  <c r="P292" i="9" s="1"/>
  <c r="Q292" i="9" s="1"/>
  <c r="R292" i="9" s="1"/>
  <c r="S292" i="9" s="1"/>
  <c r="T292" i="9" s="1"/>
  <c r="U292" i="9" s="1"/>
  <c r="V292" i="9" s="1"/>
  <c r="W292" i="9" s="1"/>
  <c r="X292" i="9" s="1"/>
  <c r="Y292" i="9" s="1"/>
  <c r="Z292" i="9" s="1"/>
  <c r="AA292" i="9" s="1"/>
  <c r="AB292" i="9" s="1"/>
  <c r="AC292" i="9" s="1"/>
  <c r="AD292" i="9" s="1"/>
  <c r="AE292" i="9" s="1"/>
  <c r="AF292" i="9" s="1"/>
  <c r="AG292" i="9" s="1"/>
  <c r="AH292" i="9" s="1"/>
  <c r="AI292" i="9" s="1"/>
  <c r="AJ292" i="9" s="1"/>
  <c r="AK292" i="9" s="1"/>
  <c r="AL292" i="9" s="1"/>
  <c r="AM292" i="9" s="1"/>
  <c r="AN292" i="9" s="1"/>
  <c r="AO292" i="9" s="1"/>
  <c r="AP292" i="9" s="1"/>
  <c r="AQ292" i="9" s="1"/>
  <c r="AR292" i="9" s="1"/>
  <c r="AS292" i="9" s="1"/>
  <c r="AT292" i="9" s="1"/>
  <c r="AU292" i="9" s="1"/>
  <c r="AV292" i="9" s="1"/>
  <c r="AW292" i="9" s="1"/>
  <c r="AX292" i="9" s="1"/>
  <c r="AY292" i="9" s="1"/>
  <c r="D288" i="9"/>
  <c r="E288" i="9" s="1"/>
  <c r="F288" i="9" s="1"/>
  <c r="G288" i="9" s="1"/>
  <c r="H288" i="9" s="1"/>
  <c r="I288" i="9" s="1"/>
  <c r="J288" i="9" s="1"/>
  <c r="K288" i="9" s="1"/>
  <c r="L288" i="9" s="1"/>
  <c r="M288" i="9" s="1"/>
  <c r="N288" i="9" s="1"/>
  <c r="O288" i="9" s="1"/>
  <c r="P288" i="9" s="1"/>
  <c r="Q288" i="9" s="1"/>
  <c r="R288" i="9" s="1"/>
  <c r="S288" i="9" s="1"/>
  <c r="T288" i="9" s="1"/>
  <c r="U288" i="9" s="1"/>
  <c r="V288" i="9" s="1"/>
  <c r="W288" i="9" s="1"/>
  <c r="X288" i="9" s="1"/>
  <c r="Y288" i="9" s="1"/>
  <c r="Z288" i="9" s="1"/>
  <c r="AA288" i="9" s="1"/>
  <c r="AB288" i="9" s="1"/>
  <c r="AC288" i="9" s="1"/>
  <c r="AD288" i="9" s="1"/>
  <c r="AE288" i="9" s="1"/>
  <c r="AF288" i="9" s="1"/>
  <c r="AG288" i="9" s="1"/>
  <c r="AH288" i="9" s="1"/>
  <c r="AI288" i="9" s="1"/>
  <c r="AJ288" i="9" s="1"/>
  <c r="AK288" i="9" s="1"/>
  <c r="AL288" i="9" s="1"/>
  <c r="AM288" i="9" s="1"/>
  <c r="AN288" i="9" s="1"/>
  <c r="AO288" i="9" s="1"/>
  <c r="AP288" i="9" s="1"/>
  <c r="AQ288" i="9" s="1"/>
  <c r="AR288" i="9" s="1"/>
  <c r="AS288" i="9" s="1"/>
  <c r="AT288" i="9" s="1"/>
  <c r="AU288" i="9" s="1"/>
  <c r="AV288" i="9" s="1"/>
  <c r="AW288" i="9" s="1"/>
  <c r="AX288" i="9" s="1"/>
  <c r="AY288" i="9" s="1"/>
  <c r="D284" i="9"/>
  <c r="E284" i="9" s="1"/>
  <c r="F284" i="9" s="1"/>
  <c r="G284" i="9" s="1"/>
  <c r="H284" i="9" s="1"/>
  <c r="I284" i="9" s="1"/>
  <c r="J284" i="9" s="1"/>
  <c r="K284" i="9" s="1"/>
  <c r="L284" i="9" s="1"/>
  <c r="M284" i="9" s="1"/>
  <c r="N284" i="9" s="1"/>
  <c r="O284" i="9" s="1"/>
  <c r="P284" i="9" s="1"/>
  <c r="Q284" i="9" s="1"/>
  <c r="R284" i="9" s="1"/>
  <c r="S284" i="9" s="1"/>
  <c r="T284" i="9" s="1"/>
  <c r="U284" i="9" s="1"/>
  <c r="V284" i="9" s="1"/>
  <c r="W284" i="9" s="1"/>
  <c r="X284" i="9" s="1"/>
  <c r="Y284" i="9" s="1"/>
  <c r="Z284" i="9" s="1"/>
  <c r="AA284" i="9" s="1"/>
  <c r="AB284" i="9" s="1"/>
  <c r="AC284" i="9" s="1"/>
  <c r="AD284" i="9" s="1"/>
  <c r="AE284" i="9" s="1"/>
  <c r="AF284" i="9" s="1"/>
  <c r="AG284" i="9" s="1"/>
  <c r="AH284" i="9" s="1"/>
  <c r="AI284" i="9" s="1"/>
  <c r="AJ284" i="9" s="1"/>
  <c r="AK284" i="9" s="1"/>
  <c r="AL284" i="9" s="1"/>
  <c r="AM284" i="9" s="1"/>
  <c r="AN284" i="9" s="1"/>
  <c r="AO284" i="9" s="1"/>
  <c r="AP284" i="9" s="1"/>
  <c r="AQ284" i="9" s="1"/>
  <c r="AR284" i="9" s="1"/>
  <c r="AS284" i="9" s="1"/>
  <c r="AT284" i="9" s="1"/>
  <c r="AU284" i="9" s="1"/>
  <c r="AV284" i="9" s="1"/>
  <c r="AW284" i="9" s="1"/>
  <c r="AX284" i="9" s="1"/>
  <c r="AY284" i="9" s="1"/>
  <c r="D280" i="9"/>
  <c r="E280" i="9" s="1"/>
  <c r="F280" i="9" s="1"/>
  <c r="G280" i="9" s="1"/>
  <c r="H280" i="9" s="1"/>
  <c r="I280" i="9" s="1"/>
  <c r="J280" i="9" s="1"/>
  <c r="K280" i="9" s="1"/>
  <c r="L280" i="9" s="1"/>
  <c r="M280" i="9" s="1"/>
  <c r="N280" i="9" s="1"/>
  <c r="O280" i="9" s="1"/>
  <c r="P280" i="9" s="1"/>
  <c r="Q280" i="9" s="1"/>
  <c r="R280" i="9" s="1"/>
  <c r="S280" i="9" s="1"/>
  <c r="T280" i="9" s="1"/>
  <c r="U280" i="9" s="1"/>
  <c r="V280" i="9" s="1"/>
  <c r="W280" i="9" s="1"/>
  <c r="X280" i="9" s="1"/>
  <c r="Y280" i="9" s="1"/>
  <c r="Z280" i="9" s="1"/>
  <c r="AA280" i="9" s="1"/>
  <c r="AB280" i="9" s="1"/>
  <c r="AC280" i="9" s="1"/>
  <c r="AD280" i="9" s="1"/>
  <c r="AE280" i="9" s="1"/>
  <c r="AF280" i="9" s="1"/>
  <c r="AG280" i="9" s="1"/>
  <c r="AH280" i="9" s="1"/>
  <c r="AI280" i="9" s="1"/>
  <c r="AJ280" i="9" s="1"/>
  <c r="AK280" i="9" s="1"/>
  <c r="AL280" i="9" s="1"/>
  <c r="AM280" i="9" s="1"/>
  <c r="AN280" i="9" s="1"/>
  <c r="AO280" i="9" s="1"/>
  <c r="AP280" i="9" s="1"/>
  <c r="AQ280" i="9" s="1"/>
  <c r="AR280" i="9" s="1"/>
  <c r="AS280" i="9" s="1"/>
  <c r="AT280" i="9" s="1"/>
  <c r="AU280" i="9" s="1"/>
  <c r="AV280" i="9" s="1"/>
  <c r="AW280" i="9" s="1"/>
  <c r="AX280" i="9" s="1"/>
  <c r="AY280" i="9" s="1"/>
  <c r="D276" i="9"/>
  <c r="E276" i="9" s="1"/>
  <c r="F276" i="9" s="1"/>
  <c r="G276" i="9" s="1"/>
  <c r="H276" i="9" s="1"/>
  <c r="I276" i="9" s="1"/>
  <c r="J276" i="9" s="1"/>
  <c r="K276" i="9" s="1"/>
  <c r="L276" i="9" s="1"/>
  <c r="M276" i="9" s="1"/>
  <c r="N276" i="9" s="1"/>
  <c r="O276" i="9" s="1"/>
  <c r="P276" i="9" s="1"/>
  <c r="Q276" i="9" s="1"/>
  <c r="R276" i="9" s="1"/>
  <c r="S276" i="9" s="1"/>
  <c r="T276" i="9" s="1"/>
  <c r="U276" i="9" s="1"/>
  <c r="V276" i="9" s="1"/>
  <c r="W276" i="9" s="1"/>
  <c r="X276" i="9" s="1"/>
  <c r="Y276" i="9" s="1"/>
  <c r="Z276" i="9" s="1"/>
  <c r="AA276" i="9" s="1"/>
  <c r="AB276" i="9" s="1"/>
  <c r="AC276" i="9" s="1"/>
  <c r="AD276" i="9" s="1"/>
  <c r="AE276" i="9" s="1"/>
  <c r="AF276" i="9" s="1"/>
  <c r="AG276" i="9" s="1"/>
  <c r="AH276" i="9" s="1"/>
  <c r="AI276" i="9" s="1"/>
  <c r="AJ276" i="9" s="1"/>
  <c r="AK276" i="9" s="1"/>
  <c r="AL276" i="9" s="1"/>
  <c r="AM276" i="9" s="1"/>
  <c r="AN276" i="9" s="1"/>
  <c r="AO276" i="9" s="1"/>
  <c r="AP276" i="9" s="1"/>
  <c r="AQ276" i="9" s="1"/>
  <c r="AR276" i="9" s="1"/>
  <c r="AS276" i="9" s="1"/>
  <c r="AT276" i="9" s="1"/>
  <c r="AU276" i="9" s="1"/>
  <c r="AV276" i="9" s="1"/>
  <c r="AW276" i="9" s="1"/>
  <c r="AX276" i="9" s="1"/>
  <c r="AY276" i="9" s="1"/>
  <c r="E263" i="9"/>
  <c r="F263" i="9" s="1"/>
  <c r="G263" i="9" s="1"/>
  <c r="H263" i="9" s="1"/>
  <c r="I263" i="9" s="1"/>
  <c r="J263" i="9" s="1"/>
  <c r="K263" i="9" s="1"/>
  <c r="L263" i="9" s="1"/>
  <c r="M263" i="9" s="1"/>
  <c r="N263" i="9" s="1"/>
  <c r="O263" i="9" s="1"/>
  <c r="P263" i="9" s="1"/>
  <c r="Q263" i="9" s="1"/>
  <c r="R263" i="9" s="1"/>
  <c r="S263" i="9" s="1"/>
  <c r="T263" i="9" s="1"/>
  <c r="U263" i="9" s="1"/>
  <c r="V263" i="9" s="1"/>
  <c r="W263" i="9" s="1"/>
  <c r="X263" i="9" s="1"/>
  <c r="Y263" i="9" s="1"/>
  <c r="Z263" i="9" s="1"/>
  <c r="AA263" i="9" s="1"/>
  <c r="AB263" i="9" s="1"/>
  <c r="AC263" i="9" s="1"/>
  <c r="AD263" i="9" s="1"/>
  <c r="AE263" i="9" s="1"/>
  <c r="AF263" i="9" s="1"/>
  <c r="AG263" i="9" s="1"/>
  <c r="AH263" i="9" s="1"/>
  <c r="AI263" i="9" s="1"/>
  <c r="AJ263" i="9" s="1"/>
  <c r="AK263" i="9" s="1"/>
  <c r="AL263" i="9" s="1"/>
  <c r="AM263" i="9" s="1"/>
  <c r="AN263" i="9" s="1"/>
  <c r="AO263" i="9" s="1"/>
  <c r="AP263" i="9" s="1"/>
  <c r="AQ263" i="9" s="1"/>
  <c r="AR263" i="9" s="1"/>
  <c r="AS263" i="9" s="1"/>
  <c r="AT263" i="9" s="1"/>
  <c r="AU263" i="9" s="1"/>
  <c r="AV263" i="9" s="1"/>
  <c r="AW263" i="9" s="1"/>
  <c r="AX263" i="9" s="1"/>
  <c r="AY263" i="9" s="1"/>
  <c r="E267" i="9"/>
  <c r="F267" i="9" s="1"/>
  <c r="G267" i="9" s="1"/>
  <c r="H267" i="9" s="1"/>
  <c r="I267" i="9" s="1"/>
  <c r="J267" i="9" s="1"/>
  <c r="K267" i="9" s="1"/>
  <c r="L267" i="9" s="1"/>
  <c r="M267" i="9" s="1"/>
  <c r="N267" i="9" s="1"/>
  <c r="O267" i="9" s="1"/>
  <c r="P267" i="9" s="1"/>
  <c r="Q267" i="9" s="1"/>
  <c r="R267" i="9" s="1"/>
  <c r="S267" i="9" s="1"/>
  <c r="T267" i="9" s="1"/>
  <c r="U267" i="9" s="1"/>
  <c r="V267" i="9" s="1"/>
  <c r="W267" i="9" s="1"/>
  <c r="X267" i="9" s="1"/>
  <c r="Y267" i="9" s="1"/>
  <c r="Z267" i="9" s="1"/>
  <c r="AA267" i="9" s="1"/>
  <c r="AB267" i="9" s="1"/>
  <c r="AC267" i="9" s="1"/>
  <c r="AD267" i="9" s="1"/>
  <c r="AE267" i="9" s="1"/>
  <c r="AF267" i="9" s="1"/>
  <c r="AG267" i="9" s="1"/>
  <c r="AH267" i="9" s="1"/>
  <c r="AI267" i="9" s="1"/>
  <c r="AJ267" i="9" s="1"/>
  <c r="AK267" i="9" s="1"/>
  <c r="AL267" i="9" s="1"/>
  <c r="AM267" i="9" s="1"/>
  <c r="AN267" i="9" s="1"/>
  <c r="AO267" i="9" s="1"/>
  <c r="AP267" i="9" s="1"/>
  <c r="AQ267" i="9" s="1"/>
  <c r="AR267" i="9" s="1"/>
  <c r="AS267" i="9" s="1"/>
  <c r="AT267" i="9" s="1"/>
  <c r="AU267" i="9" s="1"/>
  <c r="AV267" i="9" s="1"/>
  <c r="AW267" i="9" s="1"/>
  <c r="AX267" i="9" s="1"/>
  <c r="AY267" i="9" s="1"/>
  <c r="D146" i="9"/>
  <c r="E146" i="9" s="1"/>
  <c r="F146" i="9" s="1"/>
  <c r="G146" i="9" s="1"/>
  <c r="H146" i="9" s="1"/>
  <c r="I146" i="9" s="1"/>
  <c r="J146" i="9" s="1"/>
  <c r="K146" i="9" s="1"/>
  <c r="L146" i="9" s="1"/>
  <c r="M146" i="9" s="1"/>
  <c r="N146" i="9" s="1"/>
  <c r="O146" i="9" s="1"/>
  <c r="P146" i="9" s="1"/>
  <c r="Q146" i="9" s="1"/>
  <c r="R146" i="9" s="1"/>
  <c r="S146" i="9" s="1"/>
  <c r="T146" i="9" s="1"/>
  <c r="U146" i="9" s="1"/>
  <c r="V146" i="9" s="1"/>
  <c r="W146" i="9" s="1"/>
  <c r="X146" i="9" s="1"/>
  <c r="Y146" i="9" s="1"/>
  <c r="Z146" i="9" s="1"/>
  <c r="AA146" i="9" s="1"/>
  <c r="AB146" i="9" s="1"/>
  <c r="AC146" i="9" s="1"/>
  <c r="AD146" i="9" s="1"/>
  <c r="AE146" i="9" s="1"/>
  <c r="AF146" i="9" s="1"/>
  <c r="AG146" i="9" s="1"/>
  <c r="AH146" i="9" s="1"/>
  <c r="AI146" i="9" s="1"/>
  <c r="AJ146" i="9" s="1"/>
  <c r="AK146" i="9" s="1"/>
  <c r="AL146" i="9" s="1"/>
  <c r="AM146" i="9" s="1"/>
  <c r="AN146" i="9" s="1"/>
  <c r="AO146" i="9" s="1"/>
  <c r="AP146" i="9" s="1"/>
  <c r="AQ146" i="9" s="1"/>
  <c r="AR146" i="9" s="1"/>
  <c r="AS146" i="9" s="1"/>
  <c r="AT146" i="9" s="1"/>
  <c r="AU146" i="9" s="1"/>
  <c r="AV146" i="9" s="1"/>
  <c r="AW146" i="9" s="1"/>
  <c r="AX146" i="9" s="1"/>
  <c r="AY146" i="9" s="1"/>
  <c r="D142" i="9"/>
  <c r="E142" i="9" s="1"/>
  <c r="F142" i="9" s="1"/>
  <c r="G142" i="9" s="1"/>
  <c r="H142" i="9" s="1"/>
  <c r="I142" i="9" s="1"/>
  <c r="J142" i="9" s="1"/>
  <c r="K142" i="9" s="1"/>
  <c r="L142" i="9" s="1"/>
  <c r="M142" i="9" s="1"/>
  <c r="N142" i="9" s="1"/>
  <c r="O142" i="9" s="1"/>
  <c r="P142" i="9" s="1"/>
  <c r="Q142" i="9" s="1"/>
  <c r="R142" i="9" s="1"/>
  <c r="S142" i="9" s="1"/>
  <c r="T142" i="9" s="1"/>
  <c r="U142" i="9" s="1"/>
  <c r="V142" i="9" s="1"/>
  <c r="W142" i="9" s="1"/>
  <c r="X142" i="9" s="1"/>
  <c r="Y142" i="9" s="1"/>
  <c r="Z142" i="9" s="1"/>
  <c r="AA142" i="9" s="1"/>
  <c r="AB142" i="9" s="1"/>
  <c r="AC142" i="9" s="1"/>
  <c r="AD142" i="9" s="1"/>
  <c r="AE142" i="9" s="1"/>
  <c r="AF142" i="9" s="1"/>
  <c r="AG142" i="9" s="1"/>
  <c r="AH142" i="9" s="1"/>
  <c r="AI142" i="9" s="1"/>
  <c r="AJ142" i="9" s="1"/>
  <c r="AK142" i="9" s="1"/>
  <c r="AL142" i="9" s="1"/>
  <c r="AM142" i="9" s="1"/>
  <c r="AN142" i="9" s="1"/>
  <c r="AO142" i="9" s="1"/>
  <c r="AP142" i="9" s="1"/>
  <c r="AQ142" i="9" s="1"/>
  <c r="AR142" i="9" s="1"/>
  <c r="AS142" i="9" s="1"/>
  <c r="AT142" i="9" s="1"/>
  <c r="AU142" i="9" s="1"/>
  <c r="AV142" i="9" s="1"/>
  <c r="AW142" i="9" s="1"/>
  <c r="AX142" i="9" s="1"/>
  <c r="AY142" i="9" s="1"/>
  <c r="D138" i="9"/>
  <c r="E138" i="9" s="1"/>
  <c r="F138" i="9" s="1"/>
  <c r="G138" i="9" s="1"/>
  <c r="H138" i="9" s="1"/>
  <c r="I138" i="9" s="1"/>
  <c r="J138" i="9" s="1"/>
  <c r="K138" i="9" s="1"/>
  <c r="L138" i="9" s="1"/>
  <c r="M138" i="9" s="1"/>
  <c r="N138" i="9" s="1"/>
  <c r="O138" i="9" s="1"/>
  <c r="P138" i="9" s="1"/>
  <c r="Q138" i="9" s="1"/>
  <c r="R138" i="9" s="1"/>
  <c r="S138" i="9" s="1"/>
  <c r="T138" i="9" s="1"/>
  <c r="U138" i="9" s="1"/>
  <c r="V138" i="9" s="1"/>
  <c r="W138" i="9" s="1"/>
  <c r="X138" i="9" s="1"/>
  <c r="Y138" i="9" s="1"/>
  <c r="Z138" i="9" s="1"/>
  <c r="AA138" i="9" s="1"/>
  <c r="AB138" i="9" s="1"/>
  <c r="AC138" i="9" s="1"/>
  <c r="AD138" i="9" s="1"/>
  <c r="AE138" i="9" s="1"/>
  <c r="AF138" i="9" s="1"/>
  <c r="AG138" i="9" s="1"/>
  <c r="AH138" i="9" s="1"/>
  <c r="AI138" i="9" s="1"/>
  <c r="AJ138" i="9" s="1"/>
  <c r="AK138" i="9" s="1"/>
  <c r="AL138" i="9" s="1"/>
  <c r="AM138" i="9" s="1"/>
  <c r="AN138" i="9" s="1"/>
  <c r="AO138" i="9" s="1"/>
  <c r="AP138" i="9" s="1"/>
  <c r="AQ138" i="9" s="1"/>
  <c r="AR138" i="9" s="1"/>
  <c r="AS138" i="9" s="1"/>
  <c r="AT138" i="9" s="1"/>
  <c r="AU138" i="9" s="1"/>
  <c r="AV138" i="9" s="1"/>
  <c r="AW138" i="9" s="1"/>
  <c r="AX138" i="9" s="1"/>
  <c r="AY138" i="9" s="1"/>
  <c r="D134" i="9"/>
  <c r="E134" i="9" s="1"/>
  <c r="F134" i="9" s="1"/>
  <c r="G134" i="9" s="1"/>
  <c r="H134" i="9" s="1"/>
  <c r="I134" i="9" s="1"/>
  <c r="J134" i="9" s="1"/>
  <c r="K134" i="9" s="1"/>
  <c r="L134" i="9" s="1"/>
  <c r="M134" i="9" s="1"/>
  <c r="N134" i="9" s="1"/>
  <c r="O134" i="9" s="1"/>
  <c r="P134" i="9" s="1"/>
  <c r="Q134" i="9" s="1"/>
  <c r="R134" i="9" s="1"/>
  <c r="S134" i="9" s="1"/>
  <c r="T134" i="9" s="1"/>
  <c r="U134" i="9" s="1"/>
  <c r="V134" i="9" s="1"/>
  <c r="W134" i="9" s="1"/>
  <c r="X134" i="9" s="1"/>
  <c r="Y134" i="9" s="1"/>
  <c r="Z134" i="9" s="1"/>
  <c r="AA134" i="9" s="1"/>
  <c r="AB134" i="9" s="1"/>
  <c r="AC134" i="9" s="1"/>
  <c r="AD134" i="9" s="1"/>
  <c r="AE134" i="9" s="1"/>
  <c r="AF134" i="9" s="1"/>
  <c r="AG134" i="9" s="1"/>
  <c r="AH134" i="9" s="1"/>
  <c r="AI134" i="9" s="1"/>
  <c r="AJ134" i="9" s="1"/>
  <c r="AK134" i="9" s="1"/>
  <c r="AL134" i="9" s="1"/>
  <c r="AM134" i="9" s="1"/>
  <c r="AN134" i="9" s="1"/>
  <c r="AO134" i="9" s="1"/>
  <c r="AP134" i="9" s="1"/>
  <c r="AQ134" i="9" s="1"/>
  <c r="AR134" i="9" s="1"/>
  <c r="AS134" i="9" s="1"/>
  <c r="AT134" i="9" s="1"/>
  <c r="AU134" i="9" s="1"/>
  <c r="AV134" i="9" s="1"/>
  <c r="AW134" i="9" s="1"/>
  <c r="AX134" i="9" s="1"/>
  <c r="AY134" i="9" s="1"/>
  <c r="D130" i="9"/>
  <c r="E130" i="9" s="1"/>
  <c r="F130" i="9" s="1"/>
  <c r="G130" i="9" s="1"/>
  <c r="H130" i="9" s="1"/>
  <c r="I130" i="9" s="1"/>
  <c r="J130" i="9" s="1"/>
  <c r="K130" i="9" s="1"/>
  <c r="L130" i="9" s="1"/>
  <c r="M130" i="9" s="1"/>
  <c r="N130" i="9" s="1"/>
  <c r="O130" i="9" s="1"/>
  <c r="P130" i="9" s="1"/>
  <c r="Q130" i="9" s="1"/>
  <c r="R130" i="9" s="1"/>
  <c r="S130" i="9" s="1"/>
  <c r="T130" i="9" s="1"/>
  <c r="U130" i="9" s="1"/>
  <c r="V130" i="9" s="1"/>
  <c r="W130" i="9" s="1"/>
  <c r="X130" i="9" s="1"/>
  <c r="Y130" i="9" s="1"/>
  <c r="Z130" i="9" s="1"/>
  <c r="AA130" i="9" s="1"/>
  <c r="AB130" i="9" s="1"/>
  <c r="AC130" i="9" s="1"/>
  <c r="AD130" i="9" s="1"/>
  <c r="AE130" i="9" s="1"/>
  <c r="AF130" i="9" s="1"/>
  <c r="AG130" i="9" s="1"/>
  <c r="AH130" i="9" s="1"/>
  <c r="AI130" i="9" s="1"/>
  <c r="AJ130" i="9" s="1"/>
  <c r="AK130" i="9" s="1"/>
  <c r="AL130" i="9" s="1"/>
  <c r="AM130" i="9" s="1"/>
  <c r="AN130" i="9" s="1"/>
  <c r="AO130" i="9" s="1"/>
  <c r="AP130" i="9" s="1"/>
  <c r="AQ130" i="9" s="1"/>
  <c r="AR130" i="9" s="1"/>
  <c r="AS130" i="9" s="1"/>
  <c r="AT130" i="9" s="1"/>
  <c r="AU130" i="9" s="1"/>
  <c r="AV130" i="9" s="1"/>
  <c r="AW130" i="9" s="1"/>
  <c r="AX130" i="9" s="1"/>
  <c r="AY130" i="9" s="1"/>
  <c r="D295" i="9"/>
  <c r="E295" i="9" s="1"/>
  <c r="F295" i="9" s="1"/>
  <c r="G295" i="9" s="1"/>
  <c r="H295" i="9" s="1"/>
  <c r="I295" i="9" s="1"/>
  <c r="J295" i="9" s="1"/>
  <c r="K295" i="9" s="1"/>
  <c r="L295" i="9" s="1"/>
  <c r="M295" i="9" s="1"/>
  <c r="N295" i="9" s="1"/>
  <c r="O295" i="9" s="1"/>
  <c r="P295" i="9" s="1"/>
  <c r="Q295" i="9" s="1"/>
  <c r="R295" i="9" s="1"/>
  <c r="S295" i="9" s="1"/>
  <c r="T295" i="9" s="1"/>
  <c r="U295" i="9" s="1"/>
  <c r="V295" i="9" s="1"/>
  <c r="W295" i="9" s="1"/>
  <c r="X295" i="9" s="1"/>
  <c r="Y295" i="9" s="1"/>
  <c r="Z295" i="9" s="1"/>
  <c r="AA295" i="9" s="1"/>
  <c r="AB295" i="9" s="1"/>
  <c r="AC295" i="9" s="1"/>
  <c r="AD295" i="9" s="1"/>
  <c r="AE295" i="9" s="1"/>
  <c r="AF295" i="9" s="1"/>
  <c r="AG295" i="9" s="1"/>
  <c r="AH295" i="9" s="1"/>
  <c r="AI295" i="9" s="1"/>
  <c r="AJ295" i="9" s="1"/>
  <c r="AK295" i="9" s="1"/>
  <c r="AL295" i="9" s="1"/>
  <c r="AM295" i="9" s="1"/>
  <c r="AN295" i="9" s="1"/>
  <c r="AO295" i="9" s="1"/>
  <c r="AP295" i="9" s="1"/>
  <c r="AQ295" i="9" s="1"/>
  <c r="AR295" i="9" s="1"/>
  <c r="AS295" i="9" s="1"/>
  <c r="AT295" i="9" s="1"/>
  <c r="AU295" i="9" s="1"/>
  <c r="AV295" i="9" s="1"/>
  <c r="AW295" i="9" s="1"/>
  <c r="AX295" i="9" s="1"/>
  <c r="AY295" i="9" s="1"/>
  <c r="D291" i="9"/>
  <c r="E291" i="9" s="1"/>
  <c r="F291" i="9" s="1"/>
  <c r="G291" i="9" s="1"/>
  <c r="H291" i="9" s="1"/>
  <c r="I291" i="9" s="1"/>
  <c r="J291" i="9" s="1"/>
  <c r="K291" i="9" s="1"/>
  <c r="L291" i="9" s="1"/>
  <c r="M291" i="9" s="1"/>
  <c r="N291" i="9" s="1"/>
  <c r="O291" i="9" s="1"/>
  <c r="P291" i="9" s="1"/>
  <c r="Q291" i="9" s="1"/>
  <c r="R291" i="9" s="1"/>
  <c r="S291" i="9" s="1"/>
  <c r="T291" i="9" s="1"/>
  <c r="U291" i="9" s="1"/>
  <c r="V291" i="9" s="1"/>
  <c r="W291" i="9" s="1"/>
  <c r="X291" i="9" s="1"/>
  <c r="Y291" i="9" s="1"/>
  <c r="Z291" i="9" s="1"/>
  <c r="AA291" i="9" s="1"/>
  <c r="AB291" i="9" s="1"/>
  <c r="AC291" i="9" s="1"/>
  <c r="AD291" i="9" s="1"/>
  <c r="AE291" i="9" s="1"/>
  <c r="AF291" i="9" s="1"/>
  <c r="AG291" i="9" s="1"/>
  <c r="AH291" i="9" s="1"/>
  <c r="AI291" i="9" s="1"/>
  <c r="AJ291" i="9" s="1"/>
  <c r="AK291" i="9" s="1"/>
  <c r="AL291" i="9" s="1"/>
  <c r="AM291" i="9" s="1"/>
  <c r="AN291" i="9" s="1"/>
  <c r="AO291" i="9" s="1"/>
  <c r="AP291" i="9" s="1"/>
  <c r="AQ291" i="9" s="1"/>
  <c r="AR291" i="9" s="1"/>
  <c r="AS291" i="9" s="1"/>
  <c r="AT291" i="9" s="1"/>
  <c r="AU291" i="9" s="1"/>
  <c r="AV291" i="9" s="1"/>
  <c r="AW291" i="9" s="1"/>
  <c r="AX291" i="9" s="1"/>
  <c r="AY291" i="9" s="1"/>
  <c r="D287" i="9"/>
  <c r="E287" i="9" s="1"/>
  <c r="F287" i="9" s="1"/>
  <c r="G287" i="9" s="1"/>
  <c r="H287" i="9" s="1"/>
  <c r="I287" i="9" s="1"/>
  <c r="J287" i="9" s="1"/>
  <c r="K287" i="9" s="1"/>
  <c r="L287" i="9" s="1"/>
  <c r="M287" i="9" s="1"/>
  <c r="N287" i="9" s="1"/>
  <c r="O287" i="9" s="1"/>
  <c r="P287" i="9" s="1"/>
  <c r="Q287" i="9" s="1"/>
  <c r="R287" i="9" s="1"/>
  <c r="S287" i="9" s="1"/>
  <c r="T287" i="9" s="1"/>
  <c r="U287" i="9" s="1"/>
  <c r="V287" i="9" s="1"/>
  <c r="W287" i="9" s="1"/>
  <c r="X287" i="9" s="1"/>
  <c r="Y287" i="9" s="1"/>
  <c r="Z287" i="9" s="1"/>
  <c r="AA287" i="9" s="1"/>
  <c r="AB287" i="9" s="1"/>
  <c r="AC287" i="9" s="1"/>
  <c r="AD287" i="9" s="1"/>
  <c r="AE287" i="9" s="1"/>
  <c r="AF287" i="9" s="1"/>
  <c r="AG287" i="9" s="1"/>
  <c r="AH287" i="9" s="1"/>
  <c r="AI287" i="9" s="1"/>
  <c r="AJ287" i="9" s="1"/>
  <c r="AK287" i="9" s="1"/>
  <c r="AL287" i="9" s="1"/>
  <c r="AM287" i="9" s="1"/>
  <c r="AN287" i="9" s="1"/>
  <c r="AO287" i="9" s="1"/>
  <c r="AP287" i="9" s="1"/>
  <c r="AQ287" i="9" s="1"/>
  <c r="AR287" i="9" s="1"/>
  <c r="AS287" i="9" s="1"/>
  <c r="AT287" i="9" s="1"/>
  <c r="AU287" i="9" s="1"/>
  <c r="AV287" i="9" s="1"/>
  <c r="AW287" i="9" s="1"/>
  <c r="AX287" i="9" s="1"/>
  <c r="AY287" i="9" s="1"/>
  <c r="D283" i="9"/>
  <c r="E283" i="9" s="1"/>
  <c r="F283" i="9" s="1"/>
  <c r="G283" i="9" s="1"/>
  <c r="H283" i="9" s="1"/>
  <c r="I283" i="9" s="1"/>
  <c r="J283" i="9" s="1"/>
  <c r="K283" i="9" s="1"/>
  <c r="L283" i="9" s="1"/>
  <c r="M283" i="9" s="1"/>
  <c r="N283" i="9" s="1"/>
  <c r="O283" i="9" s="1"/>
  <c r="P283" i="9" s="1"/>
  <c r="Q283" i="9" s="1"/>
  <c r="R283" i="9" s="1"/>
  <c r="S283" i="9" s="1"/>
  <c r="T283" i="9" s="1"/>
  <c r="U283" i="9" s="1"/>
  <c r="V283" i="9" s="1"/>
  <c r="W283" i="9" s="1"/>
  <c r="X283" i="9" s="1"/>
  <c r="Y283" i="9" s="1"/>
  <c r="Z283" i="9" s="1"/>
  <c r="AA283" i="9" s="1"/>
  <c r="AB283" i="9" s="1"/>
  <c r="AC283" i="9" s="1"/>
  <c r="AD283" i="9" s="1"/>
  <c r="AE283" i="9" s="1"/>
  <c r="AF283" i="9" s="1"/>
  <c r="AG283" i="9" s="1"/>
  <c r="AH283" i="9" s="1"/>
  <c r="AI283" i="9" s="1"/>
  <c r="AJ283" i="9" s="1"/>
  <c r="AK283" i="9" s="1"/>
  <c r="AL283" i="9" s="1"/>
  <c r="AM283" i="9" s="1"/>
  <c r="AN283" i="9" s="1"/>
  <c r="AO283" i="9" s="1"/>
  <c r="AP283" i="9" s="1"/>
  <c r="AQ283" i="9" s="1"/>
  <c r="AR283" i="9" s="1"/>
  <c r="AS283" i="9" s="1"/>
  <c r="AT283" i="9" s="1"/>
  <c r="AU283" i="9" s="1"/>
  <c r="AV283" i="9" s="1"/>
  <c r="AW283" i="9" s="1"/>
  <c r="AX283" i="9" s="1"/>
  <c r="AY283" i="9" s="1"/>
  <c r="D279" i="9"/>
  <c r="E279" i="9" s="1"/>
  <c r="F279" i="9" s="1"/>
  <c r="G279" i="9" s="1"/>
  <c r="H279" i="9" s="1"/>
  <c r="I279" i="9" s="1"/>
  <c r="J279" i="9" s="1"/>
  <c r="K279" i="9" s="1"/>
  <c r="L279" i="9" s="1"/>
  <c r="M279" i="9" s="1"/>
  <c r="N279" i="9" s="1"/>
  <c r="O279" i="9" s="1"/>
  <c r="P279" i="9" s="1"/>
  <c r="Q279" i="9" s="1"/>
  <c r="R279" i="9" s="1"/>
  <c r="S279" i="9" s="1"/>
  <c r="T279" i="9" s="1"/>
  <c r="U279" i="9" s="1"/>
  <c r="V279" i="9" s="1"/>
  <c r="W279" i="9" s="1"/>
  <c r="X279" i="9" s="1"/>
  <c r="Y279" i="9" s="1"/>
  <c r="Z279" i="9" s="1"/>
  <c r="AA279" i="9" s="1"/>
  <c r="AB279" i="9" s="1"/>
  <c r="AC279" i="9" s="1"/>
  <c r="AD279" i="9" s="1"/>
  <c r="AE279" i="9" s="1"/>
  <c r="AF279" i="9" s="1"/>
  <c r="AG279" i="9" s="1"/>
  <c r="AH279" i="9" s="1"/>
  <c r="AI279" i="9" s="1"/>
  <c r="AJ279" i="9" s="1"/>
  <c r="AK279" i="9" s="1"/>
  <c r="AL279" i="9" s="1"/>
  <c r="AM279" i="9" s="1"/>
  <c r="AN279" i="9" s="1"/>
  <c r="AO279" i="9" s="1"/>
  <c r="AP279" i="9" s="1"/>
  <c r="AQ279" i="9" s="1"/>
  <c r="AR279" i="9" s="1"/>
  <c r="AS279" i="9" s="1"/>
  <c r="AT279" i="9" s="1"/>
  <c r="AU279" i="9" s="1"/>
  <c r="AV279" i="9" s="1"/>
  <c r="AW279" i="9" s="1"/>
  <c r="AX279" i="9" s="1"/>
  <c r="AY279" i="9" s="1"/>
  <c r="E268" i="9"/>
  <c r="F268" i="9" s="1"/>
  <c r="G268" i="9" s="1"/>
  <c r="H268" i="9" s="1"/>
  <c r="I268" i="9" s="1"/>
  <c r="J268" i="9" s="1"/>
  <c r="K268" i="9" s="1"/>
  <c r="L268" i="9" s="1"/>
  <c r="M268" i="9" s="1"/>
  <c r="N268" i="9" s="1"/>
  <c r="O268" i="9" s="1"/>
  <c r="P268" i="9" s="1"/>
  <c r="Q268" i="9" s="1"/>
  <c r="R268" i="9" s="1"/>
  <c r="S268" i="9" s="1"/>
  <c r="T268" i="9" s="1"/>
  <c r="U268" i="9" s="1"/>
  <c r="V268" i="9" s="1"/>
  <c r="W268" i="9" s="1"/>
  <c r="X268" i="9" s="1"/>
  <c r="Y268" i="9" s="1"/>
  <c r="Z268" i="9" s="1"/>
  <c r="AA268" i="9" s="1"/>
  <c r="AB268" i="9" s="1"/>
  <c r="AC268" i="9" s="1"/>
  <c r="AD268" i="9" s="1"/>
  <c r="AE268" i="9" s="1"/>
  <c r="AF268" i="9" s="1"/>
  <c r="AG268" i="9" s="1"/>
  <c r="AH268" i="9" s="1"/>
  <c r="AI268" i="9" s="1"/>
  <c r="AJ268" i="9" s="1"/>
  <c r="AK268" i="9" s="1"/>
  <c r="AL268" i="9" s="1"/>
  <c r="AM268" i="9" s="1"/>
  <c r="AN268" i="9" s="1"/>
  <c r="AO268" i="9" s="1"/>
  <c r="AP268" i="9" s="1"/>
  <c r="AQ268" i="9" s="1"/>
  <c r="AR268" i="9" s="1"/>
  <c r="AS268" i="9" s="1"/>
  <c r="AT268" i="9" s="1"/>
  <c r="AU268" i="9" s="1"/>
  <c r="AV268" i="9" s="1"/>
  <c r="AW268" i="9" s="1"/>
  <c r="AX268" i="9" s="1"/>
  <c r="AY268" i="9" s="1"/>
  <c r="D145" i="9"/>
  <c r="E145" i="9" s="1"/>
  <c r="F145" i="9" s="1"/>
  <c r="G145" i="9" s="1"/>
  <c r="H145" i="9" s="1"/>
  <c r="I145" i="9" s="1"/>
  <c r="J145" i="9" s="1"/>
  <c r="K145" i="9" s="1"/>
  <c r="L145" i="9" s="1"/>
  <c r="M145" i="9" s="1"/>
  <c r="N145" i="9" s="1"/>
  <c r="O145" i="9" s="1"/>
  <c r="P145" i="9" s="1"/>
  <c r="Q145" i="9" s="1"/>
  <c r="R145" i="9" s="1"/>
  <c r="S145" i="9" s="1"/>
  <c r="T145" i="9" s="1"/>
  <c r="U145" i="9" s="1"/>
  <c r="V145" i="9" s="1"/>
  <c r="W145" i="9" s="1"/>
  <c r="X145" i="9" s="1"/>
  <c r="Y145" i="9" s="1"/>
  <c r="Z145" i="9" s="1"/>
  <c r="AA145" i="9" s="1"/>
  <c r="AB145" i="9" s="1"/>
  <c r="AC145" i="9" s="1"/>
  <c r="AD145" i="9" s="1"/>
  <c r="AE145" i="9" s="1"/>
  <c r="AF145" i="9" s="1"/>
  <c r="AG145" i="9" s="1"/>
  <c r="AH145" i="9" s="1"/>
  <c r="AI145" i="9" s="1"/>
  <c r="AJ145" i="9" s="1"/>
  <c r="AK145" i="9" s="1"/>
  <c r="AL145" i="9" s="1"/>
  <c r="AM145" i="9" s="1"/>
  <c r="AN145" i="9" s="1"/>
  <c r="AO145" i="9" s="1"/>
  <c r="AP145" i="9" s="1"/>
  <c r="AQ145" i="9" s="1"/>
  <c r="AR145" i="9" s="1"/>
  <c r="AS145" i="9" s="1"/>
  <c r="AT145" i="9" s="1"/>
  <c r="AU145" i="9" s="1"/>
  <c r="AV145" i="9" s="1"/>
  <c r="AW145" i="9" s="1"/>
  <c r="AX145" i="9" s="1"/>
  <c r="AY145" i="9" s="1"/>
  <c r="D141" i="9"/>
  <c r="E141" i="9" s="1"/>
  <c r="F141" i="9" s="1"/>
  <c r="G141" i="9" s="1"/>
  <c r="H141" i="9" s="1"/>
  <c r="I141" i="9" s="1"/>
  <c r="J141" i="9" s="1"/>
  <c r="K141" i="9" s="1"/>
  <c r="L141" i="9" s="1"/>
  <c r="M141" i="9" s="1"/>
  <c r="N141" i="9" s="1"/>
  <c r="O141" i="9" s="1"/>
  <c r="P141" i="9" s="1"/>
  <c r="Q141" i="9" s="1"/>
  <c r="R141" i="9" s="1"/>
  <c r="S141" i="9" s="1"/>
  <c r="T141" i="9" s="1"/>
  <c r="U141" i="9" s="1"/>
  <c r="V141" i="9" s="1"/>
  <c r="W141" i="9" s="1"/>
  <c r="X141" i="9" s="1"/>
  <c r="Y141" i="9" s="1"/>
  <c r="Z141" i="9" s="1"/>
  <c r="AA141" i="9" s="1"/>
  <c r="AB141" i="9" s="1"/>
  <c r="AC141" i="9" s="1"/>
  <c r="AD141" i="9" s="1"/>
  <c r="AE141" i="9" s="1"/>
  <c r="AF141" i="9" s="1"/>
  <c r="AG141" i="9" s="1"/>
  <c r="AH141" i="9" s="1"/>
  <c r="AI141" i="9" s="1"/>
  <c r="AJ141" i="9" s="1"/>
  <c r="AK141" i="9" s="1"/>
  <c r="AL141" i="9" s="1"/>
  <c r="AM141" i="9" s="1"/>
  <c r="AN141" i="9" s="1"/>
  <c r="AO141" i="9" s="1"/>
  <c r="AP141" i="9" s="1"/>
  <c r="AQ141" i="9" s="1"/>
  <c r="AR141" i="9" s="1"/>
  <c r="AS141" i="9" s="1"/>
  <c r="AT141" i="9" s="1"/>
  <c r="AU141" i="9" s="1"/>
  <c r="AV141" i="9" s="1"/>
  <c r="AW141" i="9" s="1"/>
  <c r="AX141" i="9" s="1"/>
  <c r="AY141" i="9" s="1"/>
  <c r="D137" i="9"/>
  <c r="E137" i="9" s="1"/>
  <c r="F137" i="9" s="1"/>
  <c r="G137" i="9" s="1"/>
  <c r="H137" i="9" s="1"/>
  <c r="I137" i="9" s="1"/>
  <c r="J137" i="9" s="1"/>
  <c r="K137" i="9" s="1"/>
  <c r="L137" i="9" s="1"/>
  <c r="M137" i="9" s="1"/>
  <c r="N137" i="9" s="1"/>
  <c r="O137" i="9" s="1"/>
  <c r="P137" i="9" s="1"/>
  <c r="Q137" i="9" s="1"/>
  <c r="R137" i="9" s="1"/>
  <c r="S137" i="9" s="1"/>
  <c r="T137" i="9" s="1"/>
  <c r="U137" i="9" s="1"/>
  <c r="V137" i="9" s="1"/>
  <c r="W137" i="9" s="1"/>
  <c r="X137" i="9" s="1"/>
  <c r="Y137" i="9" s="1"/>
  <c r="Z137" i="9" s="1"/>
  <c r="AA137" i="9" s="1"/>
  <c r="AB137" i="9" s="1"/>
  <c r="AC137" i="9" s="1"/>
  <c r="AD137" i="9" s="1"/>
  <c r="AE137" i="9" s="1"/>
  <c r="AF137" i="9" s="1"/>
  <c r="AG137" i="9" s="1"/>
  <c r="AH137" i="9" s="1"/>
  <c r="AI137" i="9" s="1"/>
  <c r="AJ137" i="9" s="1"/>
  <c r="AK137" i="9" s="1"/>
  <c r="AL137" i="9" s="1"/>
  <c r="AM137" i="9" s="1"/>
  <c r="AN137" i="9" s="1"/>
  <c r="AO137" i="9" s="1"/>
  <c r="AP137" i="9" s="1"/>
  <c r="AQ137" i="9" s="1"/>
  <c r="AR137" i="9" s="1"/>
  <c r="AS137" i="9" s="1"/>
  <c r="AT137" i="9" s="1"/>
  <c r="AU137" i="9" s="1"/>
  <c r="AV137" i="9" s="1"/>
  <c r="AW137" i="9" s="1"/>
  <c r="AX137" i="9" s="1"/>
  <c r="AY137" i="9" s="1"/>
  <c r="D133" i="9"/>
  <c r="E133" i="9" s="1"/>
  <c r="F133" i="9" s="1"/>
  <c r="G133" i="9" s="1"/>
  <c r="H133" i="9" s="1"/>
  <c r="I133" i="9" s="1"/>
  <c r="J133" i="9" s="1"/>
  <c r="K133" i="9" s="1"/>
  <c r="L133" i="9" s="1"/>
  <c r="M133" i="9" s="1"/>
  <c r="N133" i="9" s="1"/>
  <c r="O133" i="9" s="1"/>
  <c r="P133" i="9" s="1"/>
  <c r="Q133" i="9" s="1"/>
  <c r="R133" i="9" s="1"/>
  <c r="S133" i="9" s="1"/>
  <c r="T133" i="9" s="1"/>
  <c r="U133" i="9" s="1"/>
  <c r="V133" i="9" s="1"/>
  <c r="W133" i="9" s="1"/>
  <c r="X133" i="9" s="1"/>
  <c r="Y133" i="9" s="1"/>
  <c r="Z133" i="9" s="1"/>
  <c r="AA133" i="9" s="1"/>
  <c r="AB133" i="9" s="1"/>
  <c r="AC133" i="9" s="1"/>
  <c r="AD133" i="9" s="1"/>
  <c r="AE133" i="9" s="1"/>
  <c r="AF133" i="9" s="1"/>
  <c r="AG133" i="9" s="1"/>
  <c r="AH133" i="9" s="1"/>
  <c r="AI133" i="9" s="1"/>
  <c r="AJ133" i="9" s="1"/>
  <c r="AK133" i="9" s="1"/>
  <c r="AL133" i="9" s="1"/>
  <c r="AM133" i="9" s="1"/>
  <c r="AN133" i="9" s="1"/>
  <c r="AO133" i="9" s="1"/>
  <c r="AP133" i="9" s="1"/>
  <c r="AQ133" i="9" s="1"/>
  <c r="AR133" i="9" s="1"/>
  <c r="AS133" i="9" s="1"/>
  <c r="AT133" i="9" s="1"/>
  <c r="AU133" i="9" s="1"/>
  <c r="AV133" i="9" s="1"/>
  <c r="AW133" i="9" s="1"/>
  <c r="AX133" i="9" s="1"/>
  <c r="AY133" i="9" s="1"/>
  <c r="D129" i="9"/>
  <c r="E129" i="9" s="1"/>
  <c r="F129" i="9" s="1"/>
  <c r="G129" i="9" s="1"/>
  <c r="H129" i="9" s="1"/>
  <c r="I129" i="9" s="1"/>
  <c r="J129" i="9" s="1"/>
  <c r="K129" i="9" s="1"/>
  <c r="L129" i="9" s="1"/>
  <c r="M129" i="9" s="1"/>
  <c r="N129" i="9" s="1"/>
  <c r="O129" i="9" s="1"/>
  <c r="P129" i="9" s="1"/>
  <c r="Q129" i="9" s="1"/>
  <c r="R129" i="9" s="1"/>
  <c r="S129" i="9" s="1"/>
  <c r="T129" i="9" s="1"/>
  <c r="U129" i="9" s="1"/>
  <c r="V129" i="9" s="1"/>
  <c r="W129" i="9" s="1"/>
  <c r="X129" i="9" s="1"/>
  <c r="Y129" i="9" s="1"/>
  <c r="Z129" i="9" s="1"/>
  <c r="AA129" i="9" s="1"/>
  <c r="AB129" i="9" s="1"/>
  <c r="AC129" i="9" s="1"/>
  <c r="AD129" i="9" s="1"/>
  <c r="AE129" i="9" s="1"/>
  <c r="AF129" i="9" s="1"/>
  <c r="AG129" i="9" s="1"/>
  <c r="AH129" i="9" s="1"/>
  <c r="AI129" i="9" s="1"/>
  <c r="AJ129" i="9" s="1"/>
  <c r="AK129" i="9" s="1"/>
  <c r="AL129" i="9" s="1"/>
  <c r="AM129" i="9" s="1"/>
  <c r="AN129" i="9" s="1"/>
  <c r="AO129" i="9" s="1"/>
  <c r="AP129" i="9" s="1"/>
  <c r="AQ129" i="9" s="1"/>
  <c r="AR129" i="9" s="1"/>
  <c r="AS129" i="9" s="1"/>
  <c r="AT129" i="9" s="1"/>
  <c r="AU129" i="9" s="1"/>
  <c r="AV129" i="9" s="1"/>
  <c r="AW129" i="9" s="1"/>
  <c r="AX129" i="9" s="1"/>
  <c r="AY129" i="9" s="1"/>
  <c r="D293" i="9"/>
  <c r="E293" i="9" s="1"/>
  <c r="F293" i="9" s="1"/>
  <c r="G293" i="9" s="1"/>
  <c r="H293" i="9" s="1"/>
  <c r="I293" i="9" s="1"/>
  <c r="J293" i="9" s="1"/>
  <c r="K293" i="9" s="1"/>
  <c r="L293" i="9" s="1"/>
  <c r="M293" i="9" s="1"/>
  <c r="N293" i="9" s="1"/>
  <c r="O293" i="9" s="1"/>
  <c r="P293" i="9" s="1"/>
  <c r="Q293" i="9" s="1"/>
  <c r="R293" i="9" s="1"/>
  <c r="S293" i="9" s="1"/>
  <c r="T293" i="9" s="1"/>
  <c r="U293" i="9" s="1"/>
  <c r="V293" i="9" s="1"/>
  <c r="W293" i="9" s="1"/>
  <c r="X293" i="9" s="1"/>
  <c r="Y293" i="9" s="1"/>
  <c r="Z293" i="9" s="1"/>
  <c r="AA293" i="9" s="1"/>
  <c r="AB293" i="9" s="1"/>
  <c r="AC293" i="9" s="1"/>
  <c r="AD293" i="9" s="1"/>
  <c r="AE293" i="9" s="1"/>
  <c r="AF293" i="9" s="1"/>
  <c r="AG293" i="9" s="1"/>
  <c r="AH293" i="9" s="1"/>
  <c r="AI293" i="9" s="1"/>
  <c r="AJ293" i="9" s="1"/>
  <c r="AK293" i="9" s="1"/>
  <c r="AL293" i="9" s="1"/>
  <c r="AM293" i="9" s="1"/>
  <c r="AN293" i="9" s="1"/>
  <c r="AO293" i="9" s="1"/>
  <c r="AP293" i="9" s="1"/>
  <c r="AQ293" i="9" s="1"/>
  <c r="AR293" i="9" s="1"/>
  <c r="AS293" i="9" s="1"/>
  <c r="AT293" i="9" s="1"/>
  <c r="AU293" i="9" s="1"/>
  <c r="AV293" i="9" s="1"/>
  <c r="AW293" i="9" s="1"/>
  <c r="AX293" i="9" s="1"/>
  <c r="AY293" i="9" s="1"/>
  <c r="D285" i="9"/>
  <c r="E285" i="9" s="1"/>
  <c r="F285" i="9" s="1"/>
  <c r="G285" i="9" s="1"/>
  <c r="H285" i="9" s="1"/>
  <c r="I285" i="9" s="1"/>
  <c r="J285" i="9" s="1"/>
  <c r="K285" i="9" s="1"/>
  <c r="L285" i="9" s="1"/>
  <c r="M285" i="9" s="1"/>
  <c r="N285" i="9" s="1"/>
  <c r="O285" i="9" s="1"/>
  <c r="P285" i="9" s="1"/>
  <c r="Q285" i="9" s="1"/>
  <c r="R285" i="9" s="1"/>
  <c r="S285" i="9" s="1"/>
  <c r="T285" i="9" s="1"/>
  <c r="U285" i="9" s="1"/>
  <c r="V285" i="9" s="1"/>
  <c r="W285" i="9" s="1"/>
  <c r="X285" i="9" s="1"/>
  <c r="Y285" i="9" s="1"/>
  <c r="Z285" i="9" s="1"/>
  <c r="AA285" i="9" s="1"/>
  <c r="AB285" i="9" s="1"/>
  <c r="AC285" i="9" s="1"/>
  <c r="AD285" i="9" s="1"/>
  <c r="AE285" i="9" s="1"/>
  <c r="AF285" i="9" s="1"/>
  <c r="AG285" i="9" s="1"/>
  <c r="AH285" i="9" s="1"/>
  <c r="AI285" i="9" s="1"/>
  <c r="AJ285" i="9" s="1"/>
  <c r="AK285" i="9" s="1"/>
  <c r="AL285" i="9" s="1"/>
  <c r="AM285" i="9" s="1"/>
  <c r="AN285" i="9" s="1"/>
  <c r="AO285" i="9" s="1"/>
  <c r="AP285" i="9" s="1"/>
  <c r="AQ285" i="9" s="1"/>
  <c r="AR285" i="9" s="1"/>
  <c r="AS285" i="9" s="1"/>
  <c r="AT285" i="9" s="1"/>
  <c r="AU285" i="9" s="1"/>
  <c r="AV285" i="9" s="1"/>
  <c r="AW285" i="9" s="1"/>
  <c r="AX285" i="9" s="1"/>
  <c r="AY285" i="9" s="1"/>
  <c r="D277" i="9"/>
  <c r="E277" i="9" s="1"/>
  <c r="F277" i="9" s="1"/>
  <c r="G277" i="9" s="1"/>
  <c r="H277" i="9" s="1"/>
  <c r="I277" i="9" s="1"/>
  <c r="J277" i="9" s="1"/>
  <c r="K277" i="9" s="1"/>
  <c r="L277" i="9" s="1"/>
  <c r="M277" i="9" s="1"/>
  <c r="N277" i="9" s="1"/>
  <c r="O277" i="9" s="1"/>
  <c r="P277" i="9" s="1"/>
  <c r="Q277" i="9" s="1"/>
  <c r="R277" i="9" s="1"/>
  <c r="S277" i="9" s="1"/>
  <c r="T277" i="9" s="1"/>
  <c r="U277" i="9" s="1"/>
  <c r="V277" i="9" s="1"/>
  <c r="W277" i="9" s="1"/>
  <c r="X277" i="9" s="1"/>
  <c r="Y277" i="9" s="1"/>
  <c r="Z277" i="9" s="1"/>
  <c r="AA277" i="9" s="1"/>
  <c r="AB277" i="9" s="1"/>
  <c r="AC277" i="9" s="1"/>
  <c r="AD277" i="9" s="1"/>
  <c r="AE277" i="9" s="1"/>
  <c r="AF277" i="9" s="1"/>
  <c r="AG277" i="9" s="1"/>
  <c r="AH277" i="9" s="1"/>
  <c r="AI277" i="9" s="1"/>
  <c r="AJ277" i="9" s="1"/>
  <c r="AK277" i="9" s="1"/>
  <c r="AL277" i="9" s="1"/>
  <c r="AM277" i="9" s="1"/>
  <c r="AN277" i="9" s="1"/>
  <c r="AO277" i="9" s="1"/>
  <c r="AP277" i="9" s="1"/>
  <c r="AQ277" i="9" s="1"/>
  <c r="AR277" i="9" s="1"/>
  <c r="AS277" i="9" s="1"/>
  <c r="AT277" i="9" s="1"/>
  <c r="AU277" i="9" s="1"/>
  <c r="AV277" i="9" s="1"/>
  <c r="AW277" i="9" s="1"/>
  <c r="AX277" i="9" s="1"/>
  <c r="AY277" i="9" s="1"/>
  <c r="E270" i="9"/>
  <c r="F270" i="9" s="1"/>
  <c r="G270" i="9" s="1"/>
  <c r="H270" i="9" s="1"/>
  <c r="I270" i="9" s="1"/>
  <c r="J270" i="9" s="1"/>
  <c r="K270" i="9" s="1"/>
  <c r="L270" i="9" s="1"/>
  <c r="M270" i="9" s="1"/>
  <c r="N270" i="9" s="1"/>
  <c r="O270" i="9" s="1"/>
  <c r="P270" i="9" s="1"/>
  <c r="Q270" i="9" s="1"/>
  <c r="R270" i="9" s="1"/>
  <c r="S270" i="9" s="1"/>
  <c r="T270" i="9" s="1"/>
  <c r="U270" i="9" s="1"/>
  <c r="V270" i="9" s="1"/>
  <c r="W270" i="9" s="1"/>
  <c r="X270" i="9" s="1"/>
  <c r="Y270" i="9" s="1"/>
  <c r="Z270" i="9" s="1"/>
  <c r="AA270" i="9" s="1"/>
  <c r="AB270" i="9" s="1"/>
  <c r="AC270" i="9" s="1"/>
  <c r="AD270" i="9" s="1"/>
  <c r="AE270" i="9" s="1"/>
  <c r="AF270" i="9" s="1"/>
  <c r="AG270" i="9" s="1"/>
  <c r="AH270" i="9" s="1"/>
  <c r="AI270" i="9" s="1"/>
  <c r="AJ270" i="9" s="1"/>
  <c r="AK270" i="9" s="1"/>
  <c r="AL270" i="9" s="1"/>
  <c r="AM270" i="9" s="1"/>
  <c r="AN270" i="9" s="1"/>
  <c r="AO270" i="9" s="1"/>
  <c r="AP270" i="9" s="1"/>
  <c r="AQ270" i="9" s="1"/>
  <c r="AR270" i="9" s="1"/>
  <c r="AS270" i="9" s="1"/>
  <c r="AT270" i="9" s="1"/>
  <c r="AU270" i="9" s="1"/>
  <c r="AV270" i="9" s="1"/>
  <c r="AW270" i="9" s="1"/>
  <c r="AX270" i="9" s="1"/>
  <c r="AY270" i="9" s="1"/>
  <c r="D147" i="9"/>
  <c r="E147" i="9" s="1"/>
  <c r="F147" i="9" s="1"/>
  <c r="G147" i="9" s="1"/>
  <c r="H147" i="9" s="1"/>
  <c r="I147" i="9" s="1"/>
  <c r="J147" i="9" s="1"/>
  <c r="K147" i="9" s="1"/>
  <c r="L147" i="9" s="1"/>
  <c r="M147" i="9" s="1"/>
  <c r="N147" i="9" s="1"/>
  <c r="O147" i="9" s="1"/>
  <c r="P147" i="9" s="1"/>
  <c r="Q147" i="9" s="1"/>
  <c r="R147" i="9" s="1"/>
  <c r="S147" i="9" s="1"/>
  <c r="T147" i="9" s="1"/>
  <c r="U147" i="9" s="1"/>
  <c r="V147" i="9" s="1"/>
  <c r="W147" i="9" s="1"/>
  <c r="X147" i="9" s="1"/>
  <c r="Y147" i="9" s="1"/>
  <c r="Z147" i="9" s="1"/>
  <c r="AA147" i="9" s="1"/>
  <c r="AB147" i="9" s="1"/>
  <c r="AC147" i="9" s="1"/>
  <c r="AD147" i="9" s="1"/>
  <c r="AE147" i="9" s="1"/>
  <c r="AF147" i="9" s="1"/>
  <c r="AG147" i="9" s="1"/>
  <c r="AH147" i="9" s="1"/>
  <c r="AI147" i="9" s="1"/>
  <c r="AJ147" i="9" s="1"/>
  <c r="AK147" i="9" s="1"/>
  <c r="AL147" i="9" s="1"/>
  <c r="AM147" i="9" s="1"/>
  <c r="AN147" i="9" s="1"/>
  <c r="AO147" i="9" s="1"/>
  <c r="AP147" i="9" s="1"/>
  <c r="AQ147" i="9" s="1"/>
  <c r="AR147" i="9" s="1"/>
  <c r="AS147" i="9" s="1"/>
  <c r="AT147" i="9" s="1"/>
  <c r="AU147" i="9" s="1"/>
  <c r="AV147" i="9" s="1"/>
  <c r="AW147" i="9" s="1"/>
  <c r="AX147" i="9" s="1"/>
  <c r="AY147" i="9" s="1"/>
  <c r="D139" i="9"/>
  <c r="E139" i="9" s="1"/>
  <c r="F139" i="9" s="1"/>
  <c r="G139" i="9" s="1"/>
  <c r="H139" i="9" s="1"/>
  <c r="I139" i="9" s="1"/>
  <c r="J139" i="9" s="1"/>
  <c r="K139" i="9" s="1"/>
  <c r="L139" i="9" s="1"/>
  <c r="M139" i="9" s="1"/>
  <c r="N139" i="9" s="1"/>
  <c r="O139" i="9" s="1"/>
  <c r="P139" i="9" s="1"/>
  <c r="Q139" i="9" s="1"/>
  <c r="R139" i="9" s="1"/>
  <c r="S139" i="9" s="1"/>
  <c r="T139" i="9" s="1"/>
  <c r="U139" i="9" s="1"/>
  <c r="V139" i="9" s="1"/>
  <c r="W139" i="9" s="1"/>
  <c r="X139" i="9" s="1"/>
  <c r="Y139" i="9" s="1"/>
  <c r="Z139" i="9" s="1"/>
  <c r="AA139" i="9" s="1"/>
  <c r="AB139" i="9" s="1"/>
  <c r="AC139" i="9" s="1"/>
  <c r="AD139" i="9" s="1"/>
  <c r="AE139" i="9" s="1"/>
  <c r="AF139" i="9" s="1"/>
  <c r="AG139" i="9" s="1"/>
  <c r="AH139" i="9" s="1"/>
  <c r="AI139" i="9" s="1"/>
  <c r="AJ139" i="9" s="1"/>
  <c r="AK139" i="9" s="1"/>
  <c r="AL139" i="9" s="1"/>
  <c r="AM139" i="9" s="1"/>
  <c r="AN139" i="9" s="1"/>
  <c r="AO139" i="9" s="1"/>
  <c r="AP139" i="9" s="1"/>
  <c r="AQ139" i="9" s="1"/>
  <c r="AR139" i="9" s="1"/>
  <c r="AS139" i="9" s="1"/>
  <c r="AT139" i="9" s="1"/>
  <c r="AU139" i="9" s="1"/>
  <c r="AV139" i="9" s="1"/>
  <c r="AW139" i="9" s="1"/>
  <c r="AX139" i="9" s="1"/>
  <c r="AY139" i="9" s="1"/>
  <c r="D131" i="9"/>
  <c r="E131" i="9" s="1"/>
  <c r="F131" i="9" s="1"/>
  <c r="G131" i="9" s="1"/>
  <c r="H131" i="9" s="1"/>
  <c r="I131" i="9" s="1"/>
  <c r="J131" i="9" s="1"/>
  <c r="K131" i="9" s="1"/>
  <c r="L131" i="9" s="1"/>
  <c r="M131" i="9" s="1"/>
  <c r="N131" i="9" s="1"/>
  <c r="O131" i="9" s="1"/>
  <c r="P131" i="9" s="1"/>
  <c r="Q131" i="9" s="1"/>
  <c r="R131" i="9" s="1"/>
  <c r="S131" i="9" s="1"/>
  <c r="T131" i="9" s="1"/>
  <c r="U131" i="9" s="1"/>
  <c r="V131" i="9" s="1"/>
  <c r="W131" i="9" s="1"/>
  <c r="X131" i="9" s="1"/>
  <c r="Y131" i="9" s="1"/>
  <c r="Z131" i="9" s="1"/>
  <c r="AA131" i="9" s="1"/>
  <c r="AB131" i="9" s="1"/>
  <c r="AC131" i="9" s="1"/>
  <c r="AD131" i="9" s="1"/>
  <c r="AE131" i="9" s="1"/>
  <c r="AF131" i="9" s="1"/>
  <c r="AG131" i="9" s="1"/>
  <c r="AH131" i="9" s="1"/>
  <c r="AI131" i="9" s="1"/>
  <c r="AJ131" i="9" s="1"/>
  <c r="AK131" i="9" s="1"/>
  <c r="AL131" i="9" s="1"/>
  <c r="AM131" i="9" s="1"/>
  <c r="AN131" i="9" s="1"/>
  <c r="AO131" i="9" s="1"/>
  <c r="AP131" i="9" s="1"/>
  <c r="AQ131" i="9" s="1"/>
  <c r="AR131" i="9" s="1"/>
  <c r="AS131" i="9" s="1"/>
  <c r="AT131" i="9" s="1"/>
  <c r="AU131" i="9" s="1"/>
  <c r="AV131" i="9" s="1"/>
  <c r="AW131" i="9" s="1"/>
  <c r="AX131" i="9" s="1"/>
  <c r="AY131" i="9" s="1"/>
  <c r="D289" i="9"/>
  <c r="E289" i="9" s="1"/>
  <c r="F289" i="9" s="1"/>
  <c r="G289" i="9" s="1"/>
  <c r="H289" i="9" s="1"/>
  <c r="I289" i="9" s="1"/>
  <c r="J289" i="9" s="1"/>
  <c r="K289" i="9" s="1"/>
  <c r="L289" i="9" s="1"/>
  <c r="M289" i="9" s="1"/>
  <c r="N289" i="9" s="1"/>
  <c r="O289" i="9" s="1"/>
  <c r="P289" i="9" s="1"/>
  <c r="Q289" i="9" s="1"/>
  <c r="R289" i="9" s="1"/>
  <c r="S289" i="9" s="1"/>
  <c r="T289" i="9" s="1"/>
  <c r="U289" i="9" s="1"/>
  <c r="V289" i="9" s="1"/>
  <c r="W289" i="9" s="1"/>
  <c r="X289" i="9" s="1"/>
  <c r="Y289" i="9" s="1"/>
  <c r="Z289" i="9" s="1"/>
  <c r="AA289" i="9" s="1"/>
  <c r="AB289" i="9" s="1"/>
  <c r="AC289" i="9" s="1"/>
  <c r="AD289" i="9" s="1"/>
  <c r="AE289" i="9" s="1"/>
  <c r="AF289" i="9" s="1"/>
  <c r="AG289" i="9" s="1"/>
  <c r="AH289" i="9" s="1"/>
  <c r="AI289" i="9" s="1"/>
  <c r="AJ289" i="9" s="1"/>
  <c r="AK289" i="9" s="1"/>
  <c r="AL289" i="9" s="1"/>
  <c r="AM289" i="9" s="1"/>
  <c r="AN289" i="9" s="1"/>
  <c r="AO289" i="9" s="1"/>
  <c r="AP289" i="9" s="1"/>
  <c r="AQ289" i="9" s="1"/>
  <c r="AR289" i="9" s="1"/>
  <c r="AS289" i="9" s="1"/>
  <c r="AT289" i="9" s="1"/>
  <c r="AU289" i="9" s="1"/>
  <c r="AV289" i="9" s="1"/>
  <c r="AW289" i="9" s="1"/>
  <c r="AX289" i="9" s="1"/>
  <c r="AY289" i="9" s="1"/>
  <c r="D281" i="9"/>
  <c r="E281" i="9" s="1"/>
  <c r="F281" i="9" s="1"/>
  <c r="G281" i="9" s="1"/>
  <c r="H281" i="9" s="1"/>
  <c r="I281" i="9" s="1"/>
  <c r="J281" i="9" s="1"/>
  <c r="K281" i="9" s="1"/>
  <c r="L281" i="9" s="1"/>
  <c r="M281" i="9" s="1"/>
  <c r="N281" i="9" s="1"/>
  <c r="O281" i="9" s="1"/>
  <c r="P281" i="9" s="1"/>
  <c r="Q281" i="9" s="1"/>
  <c r="R281" i="9" s="1"/>
  <c r="S281" i="9" s="1"/>
  <c r="T281" i="9" s="1"/>
  <c r="U281" i="9" s="1"/>
  <c r="V281" i="9" s="1"/>
  <c r="W281" i="9" s="1"/>
  <c r="X281" i="9" s="1"/>
  <c r="Y281" i="9" s="1"/>
  <c r="Z281" i="9" s="1"/>
  <c r="AA281" i="9" s="1"/>
  <c r="AB281" i="9" s="1"/>
  <c r="AC281" i="9" s="1"/>
  <c r="AD281" i="9" s="1"/>
  <c r="AE281" i="9" s="1"/>
  <c r="AF281" i="9" s="1"/>
  <c r="AG281" i="9" s="1"/>
  <c r="AH281" i="9" s="1"/>
  <c r="AI281" i="9" s="1"/>
  <c r="AJ281" i="9" s="1"/>
  <c r="AK281" i="9" s="1"/>
  <c r="AL281" i="9" s="1"/>
  <c r="AM281" i="9" s="1"/>
  <c r="AN281" i="9" s="1"/>
  <c r="AO281" i="9" s="1"/>
  <c r="AP281" i="9" s="1"/>
  <c r="AQ281" i="9" s="1"/>
  <c r="AR281" i="9" s="1"/>
  <c r="AS281" i="9" s="1"/>
  <c r="AT281" i="9" s="1"/>
  <c r="AU281" i="9" s="1"/>
  <c r="AV281" i="9" s="1"/>
  <c r="AW281" i="9" s="1"/>
  <c r="AX281" i="9" s="1"/>
  <c r="AY281" i="9" s="1"/>
  <c r="E258" i="9"/>
  <c r="F258" i="9" s="1"/>
  <c r="G258" i="9" s="1"/>
  <c r="H258" i="9" s="1"/>
  <c r="I258" i="9" s="1"/>
  <c r="J258" i="9" s="1"/>
  <c r="K258" i="9" s="1"/>
  <c r="L258" i="9" s="1"/>
  <c r="M258" i="9" s="1"/>
  <c r="N258" i="9" s="1"/>
  <c r="O258" i="9" s="1"/>
  <c r="P258" i="9" s="1"/>
  <c r="Q258" i="9" s="1"/>
  <c r="R258" i="9" s="1"/>
  <c r="S258" i="9" s="1"/>
  <c r="T258" i="9" s="1"/>
  <c r="U258" i="9" s="1"/>
  <c r="V258" i="9" s="1"/>
  <c r="W258" i="9" s="1"/>
  <c r="X258" i="9" s="1"/>
  <c r="Y258" i="9" s="1"/>
  <c r="Z258" i="9" s="1"/>
  <c r="AA258" i="9" s="1"/>
  <c r="AB258" i="9" s="1"/>
  <c r="AC258" i="9" s="1"/>
  <c r="AD258" i="9" s="1"/>
  <c r="AE258" i="9" s="1"/>
  <c r="AF258" i="9" s="1"/>
  <c r="AG258" i="9" s="1"/>
  <c r="AH258" i="9" s="1"/>
  <c r="AI258" i="9" s="1"/>
  <c r="AJ258" i="9" s="1"/>
  <c r="AK258" i="9" s="1"/>
  <c r="AL258" i="9" s="1"/>
  <c r="AM258" i="9" s="1"/>
  <c r="AN258" i="9" s="1"/>
  <c r="AO258" i="9" s="1"/>
  <c r="AP258" i="9" s="1"/>
  <c r="AQ258" i="9" s="1"/>
  <c r="AR258" i="9" s="1"/>
  <c r="AS258" i="9" s="1"/>
  <c r="AT258" i="9" s="1"/>
  <c r="AU258" i="9" s="1"/>
  <c r="AV258" i="9" s="1"/>
  <c r="AW258" i="9" s="1"/>
  <c r="AX258" i="9" s="1"/>
  <c r="AY258" i="9" s="1"/>
  <c r="E253" i="9"/>
  <c r="F253" i="9" s="1"/>
  <c r="G253" i="9" s="1"/>
  <c r="H253" i="9" s="1"/>
  <c r="I253" i="9" s="1"/>
  <c r="J253" i="9" s="1"/>
  <c r="K253" i="9" s="1"/>
  <c r="L253" i="9" s="1"/>
  <c r="M253" i="9" s="1"/>
  <c r="N253" i="9" s="1"/>
  <c r="O253" i="9" s="1"/>
  <c r="P253" i="9" s="1"/>
  <c r="Q253" i="9" s="1"/>
  <c r="R253" i="9" s="1"/>
  <c r="S253" i="9" s="1"/>
  <c r="T253" i="9" s="1"/>
  <c r="U253" i="9" s="1"/>
  <c r="V253" i="9" s="1"/>
  <c r="W253" i="9" s="1"/>
  <c r="X253" i="9" s="1"/>
  <c r="Y253" i="9" s="1"/>
  <c r="Z253" i="9" s="1"/>
  <c r="AA253" i="9" s="1"/>
  <c r="AB253" i="9" s="1"/>
  <c r="AC253" i="9" s="1"/>
  <c r="AD253" i="9" s="1"/>
  <c r="AE253" i="9" s="1"/>
  <c r="AF253" i="9" s="1"/>
  <c r="AG253" i="9" s="1"/>
  <c r="AH253" i="9" s="1"/>
  <c r="AI253" i="9" s="1"/>
  <c r="AJ253" i="9" s="1"/>
  <c r="AK253" i="9" s="1"/>
  <c r="AL253" i="9" s="1"/>
  <c r="AM253" i="9" s="1"/>
  <c r="AN253" i="9" s="1"/>
  <c r="AO253" i="9" s="1"/>
  <c r="AP253" i="9" s="1"/>
  <c r="AQ253" i="9" s="1"/>
  <c r="AR253" i="9" s="1"/>
  <c r="AS253" i="9" s="1"/>
  <c r="AT253" i="9" s="1"/>
  <c r="AU253" i="9" s="1"/>
  <c r="AV253" i="9" s="1"/>
  <c r="AW253" i="9" s="1"/>
  <c r="AX253" i="9" s="1"/>
  <c r="AY253" i="9" s="1"/>
  <c r="D143" i="9"/>
  <c r="E143" i="9" s="1"/>
  <c r="F143" i="9" s="1"/>
  <c r="G143" i="9" s="1"/>
  <c r="H143" i="9" s="1"/>
  <c r="I143" i="9" s="1"/>
  <c r="J143" i="9" s="1"/>
  <c r="K143" i="9" s="1"/>
  <c r="L143" i="9" s="1"/>
  <c r="M143" i="9" s="1"/>
  <c r="N143" i="9" s="1"/>
  <c r="O143" i="9" s="1"/>
  <c r="P143" i="9" s="1"/>
  <c r="Q143" i="9" s="1"/>
  <c r="R143" i="9" s="1"/>
  <c r="S143" i="9" s="1"/>
  <c r="T143" i="9" s="1"/>
  <c r="U143" i="9" s="1"/>
  <c r="V143" i="9" s="1"/>
  <c r="W143" i="9" s="1"/>
  <c r="X143" i="9" s="1"/>
  <c r="Y143" i="9" s="1"/>
  <c r="Z143" i="9" s="1"/>
  <c r="AA143" i="9" s="1"/>
  <c r="AB143" i="9" s="1"/>
  <c r="AC143" i="9" s="1"/>
  <c r="AD143" i="9" s="1"/>
  <c r="AE143" i="9" s="1"/>
  <c r="AF143" i="9" s="1"/>
  <c r="AG143" i="9" s="1"/>
  <c r="AH143" i="9" s="1"/>
  <c r="AI143" i="9" s="1"/>
  <c r="AJ143" i="9" s="1"/>
  <c r="AK143" i="9" s="1"/>
  <c r="AL143" i="9" s="1"/>
  <c r="AM143" i="9" s="1"/>
  <c r="AN143" i="9" s="1"/>
  <c r="AO143" i="9" s="1"/>
  <c r="AP143" i="9" s="1"/>
  <c r="AQ143" i="9" s="1"/>
  <c r="AR143" i="9" s="1"/>
  <c r="AS143" i="9" s="1"/>
  <c r="AT143" i="9" s="1"/>
  <c r="AU143" i="9" s="1"/>
  <c r="AV143" i="9" s="1"/>
  <c r="AW143" i="9" s="1"/>
  <c r="AX143" i="9" s="1"/>
  <c r="AY143" i="9" s="1"/>
  <c r="D135" i="9"/>
  <c r="E135" i="9" s="1"/>
  <c r="F135" i="9" s="1"/>
  <c r="G135" i="9" s="1"/>
  <c r="H135" i="9" s="1"/>
  <c r="I135" i="9" s="1"/>
  <c r="J135" i="9" s="1"/>
  <c r="K135" i="9" s="1"/>
  <c r="L135" i="9" s="1"/>
  <c r="M135" i="9" s="1"/>
  <c r="N135" i="9" s="1"/>
  <c r="O135" i="9" s="1"/>
  <c r="P135" i="9" s="1"/>
  <c r="Q135" i="9" s="1"/>
  <c r="R135" i="9" s="1"/>
  <c r="S135" i="9" s="1"/>
  <c r="T135" i="9" s="1"/>
  <c r="U135" i="9" s="1"/>
  <c r="V135" i="9" s="1"/>
  <c r="W135" i="9" s="1"/>
  <c r="X135" i="9" s="1"/>
  <c r="Y135" i="9" s="1"/>
  <c r="Z135" i="9" s="1"/>
  <c r="AA135" i="9" s="1"/>
  <c r="AB135" i="9" s="1"/>
  <c r="AC135" i="9" s="1"/>
  <c r="AD135" i="9" s="1"/>
  <c r="AE135" i="9" s="1"/>
  <c r="AF135" i="9" s="1"/>
  <c r="AG135" i="9" s="1"/>
  <c r="AH135" i="9" s="1"/>
  <c r="AI135" i="9" s="1"/>
  <c r="AJ135" i="9" s="1"/>
  <c r="AK135" i="9" s="1"/>
  <c r="AL135" i="9" s="1"/>
  <c r="AM135" i="9" s="1"/>
  <c r="AN135" i="9" s="1"/>
  <c r="AO135" i="9" s="1"/>
  <c r="AP135" i="9" s="1"/>
  <c r="AQ135" i="9" s="1"/>
  <c r="AR135" i="9" s="1"/>
  <c r="AS135" i="9" s="1"/>
  <c r="AT135" i="9" s="1"/>
  <c r="AU135" i="9" s="1"/>
  <c r="AV135" i="9" s="1"/>
  <c r="AW135" i="9" s="1"/>
  <c r="AX135" i="9" s="1"/>
  <c r="AY135" i="9" s="1"/>
  <c r="D127" i="9"/>
  <c r="E127" i="9" s="1"/>
  <c r="F127" i="9" s="1"/>
  <c r="G127" i="9" s="1"/>
  <c r="H127" i="9" s="1"/>
  <c r="I127" i="9" s="1"/>
  <c r="J127" i="9" s="1"/>
  <c r="K127" i="9" s="1"/>
  <c r="L127" i="9" s="1"/>
  <c r="M127" i="9" s="1"/>
  <c r="N127" i="9" s="1"/>
  <c r="O127" i="9" s="1"/>
  <c r="P127" i="9" s="1"/>
  <c r="Q127" i="9" s="1"/>
  <c r="R127" i="9" s="1"/>
  <c r="S127" i="9" s="1"/>
  <c r="T127" i="9" s="1"/>
  <c r="U127" i="9" s="1"/>
  <c r="V127" i="9" s="1"/>
  <c r="W127" i="9" s="1"/>
  <c r="X127" i="9" s="1"/>
  <c r="Y127" i="9" s="1"/>
  <c r="Z127" i="9" s="1"/>
  <c r="AA127" i="9" s="1"/>
  <c r="AB127" i="9" s="1"/>
  <c r="AC127" i="9" s="1"/>
  <c r="AD127" i="9" s="1"/>
  <c r="AE127" i="9" s="1"/>
  <c r="AF127" i="9" s="1"/>
  <c r="AG127" i="9" s="1"/>
  <c r="AH127" i="9" s="1"/>
  <c r="AI127" i="9" s="1"/>
  <c r="AJ127" i="9" s="1"/>
  <c r="AK127" i="9" s="1"/>
  <c r="AL127" i="9" s="1"/>
  <c r="AM127" i="9" s="1"/>
  <c r="AN127" i="9" s="1"/>
  <c r="AO127" i="9" s="1"/>
  <c r="AP127" i="9" s="1"/>
  <c r="AQ127" i="9" s="1"/>
  <c r="AR127" i="9" s="1"/>
  <c r="AS127" i="9" s="1"/>
  <c r="AT127" i="9" s="1"/>
  <c r="AU127" i="9" s="1"/>
  <c r="AV127" i="9" s="1"/>
  <c r="AW127" i="9" s="1"/>
  <c r="AX127" i="9" s="1"/>
  <c r="AY127" i="9" s="1"/>
  <c r="M21" i="21"/>
  <c r="N21" i="21" s="1"/>
  <c r="O21" i="21" s="1"/>
  <c r="P21" i="21" s="1"/>
  <c r="Q21" i="21" s="1"/>
  <c r="R21" i="21" s="1"/>
  <c r="S21" i="21" s="1"/>
  <c r="T21" i="21" s="1"/>
  <c r="U21" i="21" s="1"/>
  <c r="V21" i="21" s="1"/>
  <c r="W21" i="21" s="1"/>
  <c r="X21" i="21" s="1"/>
  <c r="Y21" i="21" s="1"/>
  <c r="Z21" i="21" s="1"/>
  <c r="AA21" i="21" s="1"/>
  <c r="AB21" i="21" s="1"/>
  <c r="AC21" i="21" s="1"/>
  <c r="AD21" i="21" s="1"/>
  <c r="AE21" i="21" s="1"/>
  <c r="AF21" i="21" s="1"/>
  <c r="AG21" i="21" s="1"/>
  <c r="AH21" i="21" s="1"/>
  <c r="AI21" i="21" s="1"/>
  <c r="AJ21" i="21" s="1"/>
  <c r="AK21" i="21" s="1"/>
  <c r="AL21" i="21" s="1"/>
  <c r="AM21" i="21" s="1"/>
  <c r="AN21" i="21" s="1"/>
  <c r="AO21" i="21" s="1"/>
  <c r="AP21" i="21" s="1"/>
  <c r="AQ21" i="21" s="1"/>
  <c r="AR21" i="21" s="1"/>
  <c r="AS21" i="21" s="1"/>
  <c r="AT21" i="21" s="1"/>
  <c r="AU21" i="21" s="1"/>
  <c r="AV21" i="21" s="1"/>
  <c r="AW21" i="21" s="1"/>
  <c r="AX21" i="21" s="1"/>
  <c r="AY21" i="21" s="1"/>
  <c r="AZ21" i="21" s="1"/>
  <c r="D132" i="9"/>
  <c r="E132" i="9" s="1"/>
  <c r="F132" i="9" s="1"/>
  <c r="G132" i="9" s="1"/>
  <c r="H132" i="9" s="1"/>
  <c r="I132" i="9" s="1"/>
  <c r="J132" i="9" s="1"/>
  <c r="K132" i="9" s="1"/>
  <c r="L132" i="9" s="1"/>
  <c r="M132" i="9" s="1"/>
  <c r="N132" i="9" s="1"/>
  <c r="O132" i="9" s="1"/>
  <c r="P132" i="9" s="1"/>
  <c r="Q132" i="9" s="1"/>
  <c r="R132" i="9" s="1"/>
  <c r="S132" i="9" s="1"/>
  <c r="T132" i="9" s="1"/>
  <c r="U132" i="9" s="1"/>
  <c r="V132" i="9" s="1"/>
  <c r="W132" i="9" s="1"/>
  <c r="X132" i="9" s="1"/>
  <c r="Y132" i="9" s="1"/>
  <c r="Z132" i="9" s="1"/>
  <c r="AA132" i="9" s="1"/>
  <c r="AB132" i="9" s="1"/>
  <c r="AC132" i="9" s="1"/>
  <c r="AD132" i="9" s="1"/>
  <c r="AE132" i="9" s="1"/>
  <c r="AF132" i="9" s="1"/>
  <c r="AG132" i="9" s="1"/>
  <c r="AH132" i="9" s="1"/>
  <c r="AI132" i="9" s="1"/>
  <c r="AJ132" i="9" s="1"/>
  <c r="AK132" i="9" s="1"/>
  <c r="AL132" i="9" s="1"/>
  <c r="AM132" i="9" s="1"/>
  <c r="AN132" i="9" s="1"/>
  <c r="AO132" i="9" s="1"/>
  <c r="AP132" i="9" s="1"/>
  <c r="AQ132" i="9" s="1"/>
  <c r="AR132" i="9" s="1"/>
  <c r="AS132" i="9" s="1"/>
  <c r="AT132" i="9" s="1"/>
  <c r="AU132" i="9" s="1"/>
  <c r="AV132" i="9" s="1"/>
  <c r="AW132" i="9" s="1"/>
  <c r="AX132" i="9" s="1"/>
  <c r="AY132" i="9" s="1"/>
  <c r="E269" i="9"/>
  <c r="F269" i="9" s="1"/>
  <c r="G269" i="9" s="1"/>
  <c r="H269" i="9" s="1"/>
  <c r="I269" i="9" s="1"/>
  <c r="J269" i="9" s="1"/>
  <c r="K269" i="9" s="1"/>
  <c r="L269" i="9" s="1"/>
  <c r="M269" i="9" s="1"/>
  <c r="N269" i="9" s="1"/>
  <c r="O269" i="9" s="1"/>
  <c r="P269" i="9" s="1"/>
  <c r="Q269" i="9" s="1"/>
  <c r="R269" i="9" s="1"/>
  <c r="S269" i="9" s="1"/>
  <c r="T269" i="9" s="1"/>
  <c r="U269" i="9" s="1"/>
  <c r="V269" i="9" s="1"/>
  <c r="W269" i="9" s="1"/>
  <c r="X269" i="9" s="1"/>
  <c r="Y269" i="9" s="1"/>
  <c r="Z269" i="9" s="1"/>
  <c r="AA269" i="9" s="1"/>
  <c r="AB269" i="9" s="1"/>
  <c r="AC269" i="9" s="1"/>
  <c r="AD269" i="9" s="1"/>
  <c r="AE269" i="9" s="1"/>
  <c r="AF269" i="9" s="1"/>
  <c r="AG269" i="9" s="1"/>
  <c r="AH269" i="9" s="1"/>
  <c r="AI269" i="9" s="1"/>
  <c r="AJ269" i="9" s="1"/>
  <c r="AK269" i="9" s="1"/>
  <c r="AL269" i="9" s="1"/>
  <c r="AM269" i="9" s="1"/>
  <c r="AN269" i="9" s="1"/>
  <c r="AO269" i="9" s="1"/>
  <c r="AP269" i="9" s="1"/>
  <c r="AQ269" i="9" s="1"/>
  <c r="AR269" i="9" s="1"/>
  <c r="AS269" i="9" s="1"/>
  <c r="AT269" i="9" s="1"/>
  <c r="AU269" i="9" s="1"/>
  <c r="AV269" i="9" s="1"/>
  <c r="AW269" i="9" s="1"/>
  <c r="AX269" i="9" s="1"/>
  <c r="AY269" i="9" s="1"/>
  <c r="D286" i="9"/>
  <c r="E286" i="9" s="1"/>
  <c r="F286" i="9" s="1"/>
  <c r="G286" i="9" s="1"/>
  <c r="H286" i="9" s="1"/>
  <c r="I286" i="9" s="1"/>
  <c r="J286" i="9" s="1"/>
  <c r="K286" i="9" s="1"/>
  <c r="L286" i="9" s="1"/>
  <c r="M286" i="9" s="1"/>
  <c r="N286" i="9" s="1"/>
  <c r="O286" i="9" s="1"/>
  <c r="P286" i="9" s="1"/>
  <c r="Q286" i="9" s="1"/>
  <c r="R286" i="9" s="1"/>
  <c r="S286" i="9" s="1"/>
  <c r="T286" i="9" s="1"/>
  <c r="U286" i="9" s="1"/>
  <c r="V286" i="9" s="1"/>
  <c r="W286" i="9" s="1"/>
  <c r="X286" i="9" s="1"/>
  <c r="Y286" i="9" s="1"/>
  <c r="Z286" i="9" s="1"/>
  <c r="AA286" i="9" s="1"/>
  <c r="AB286" i="9" s="1"/>
  <c r="AC286" i="9" s="1"/>
  <c r="AD286" i="9" s="1"/>
  <c r="AE286" i="9" s="1"/>
  <c r="AF286" i="9" s="1"/>
  <c r="AG286" i="9" s="1"/>
  <c r="AH286" i="9" s="1"/>
  <c r="AI286" i="9" s="1"/>
  <c r="AJ286" i="9" s="1"/>
  <c r="AK286" i="9" s="1"/>
  <c r="AL286" i="9" s="1"/>
  <c r="AM286" i="9" s="1"/>
  <c r="AN286" i="9" s="1"/>
  <c r="AO286" i="9" s="1"/>
  <c r="AP286" i="9" s="1"/>
  <c r="AQ286" i="9" s="1"/>
  <c r="AR286" i="9" s="1"/>
  <c r="AS286" i="9" s="1"/>
  <c r="AT286" i="9" s="1"/>
  <c r="AU286" i="9" s="1"/>
  <c r="AV286" i="9" s="1"/>
  <c r="AW286" i="9" s="1"/>
  <c r="AX286" i="9" s="1"/>
  <c r="AY286" i="9" s="1"/>
  <c r="I10" i="17"/>
  <c r="J10" i="17" s="1"/>
  <c r="K10" i="17" s="1"/>
  <c r="L10" i="17" s="1"/>
  <c r="M10" i="17" s="1"/>
  <c r="N10" i="17" s="1"/>
  <c r="O10" i="17" s="1"/>
  <c r="P10" i="17" s="1"/>
  <c r="Q10" i="17" s="1"/>
  <c r="R10" i="17" s="1"/>
  <c r="S10" i="17" s="1"/>
  <c r="T10" i="17" s="1"/>
  <c r="U10" i="17" s="1"/>
  <c r="V10" i="17" s="1"/>
  <c r="W10" i="17" s="1"/>
  <c r="X10" i="17" s="1"/>
  <c r="Y10" i="17" s="1"/>
  <c r="Z10" i="17" s="1"/>
  <c r="AA10" i="17" s="1"/>
  <c r="AB10" i="17" s="1"/>
  <c r="AC10" i="17" s="1"/>
  <c r="AD10" i="17" s="1"/>
  <c r="AE10" i="17" s="1"/>
  <c r="AF10" i="17" s="1"/>
  <c r="AG10" i="17" s="1"/>
  <c r="AH10" i="17" s="1"/>
  <c r="AI10" i="17" s="1"/>
  <c r="AJ10" i="17" s="1"/>
  <c r="AK10" i="17" s="1"/>
  <c r="AL10" i="17" s="1"/>
  <c r="AM10" i="17" s="1"/>
  <c r="AN10" i="17" s="1"/>
  <c r="AO10" i="17" s="1"/>
  <c r="AP10" i="17" s="1"/>
  <c r="AQ10" i="17" s="1"/>
  <c r="AR10" i="17" s="1"/>
  <c r="AS10" i="17" s="1"/>
  <c r="AT10" i="17" s="1"/>
  <c r="AU10" i="17" s="1"/>
  <c r="AV10" i="17" s="1"/>
  <c r="AW10" i="17" s="1"/>
  <c r="AX10" i="17" s="1"/>
  <c r="AY10" i="17" s="1"/>
  <c r="I11" i="17"/>
  <c r="J11" i="17" s="1"/>
  <c r="K11" i="17" s="1"/>
  <c r="L11" i="17" s="1"/>
  <c r="M11" i="17" s="1"/>
  <c r="N11" i="17" s="1"/>
  <c r="O11" i="17" s="1"/>
  <c r="P11" i="17" s="1"/>
  <c r="Q11" i="17" s="1"/>
  <c r="R11" i="17" s="1"/>
  <c r="S11" i="17" s="1"/>
  <c r="T11" i="17" s="1"/>
  <c r="U11" i="17" s="1"/>
  <c r="V11" i="17" s="1"/>
  <c r="W11" i="17" s="1"/>
  <c r="X11" i="17" s="1"/>
  <c r="Y11" i="17" s="1"/>
  <c r="Z11" i="17" s="1"/>
  <c r="AA11" i="17" s="1"/>
  <c r="AB11" i="17" s="1"/>
  <c r="AC11" i="17" s="1"/>
  <c r="AD11" i="17" s="1"/>
  <c r="AE11" i="17" s="1"/>
  <c r="AF11" i="17" s="1"/>
  <c r="AG11" i="17" s="1"/>
  <c r="AH11" i="17" s="1"/>
  <c r="AI11" i="17" s="1"/>
  <c r="AJ11" i="17" s="1"/>
  <c r="AK11" i="17" s="1"/>
  <c r="AL11" i="17" s="1"/>
  <c r="AM11" i="17" s="1"/>
  <c r="AN11" i="17" s="1"/>
  <c r="AO11" i="17" s="1"/>
  <c r="AP11" i="17" s="1"/>
  <c r="AQ11" i="17" s="1"/>
  <c r="AR11" i="17" s="1"/>
  <c r="AS11" i="17" s="1"/>
  <c r="AT11" i="17" s="1"/>
  <c r="AU11" i="17" s="1"/>
  <c r="AV11" i="17" s="1"/>
  <c r="AW11" i="17" s="1"/>
  <c r="AX11" i="17" s="1"/>
  <c r="AY11" i="17" s="1"/>
  <c r="I12" i="17"/>
  <c r="J12" i="17" s="1"/>
  <c r="K12" i="17" s="1"/>
  <c r="L12" i="17" s="1"/>
  <c r="M12" i="17" s="1"/>
  <c r="N12" i="17" s="1"/>
  <c r="O12" i="17" s="1"/>
  <c r="P12" i="17" s="1"/>
  <c r="Q12" i="17" s="1"/>
  <c r="R12" i="17" s="1"/>
  <c r="S12" i="17" s="1"/>
  <c r="T12" i="17" s="1"/>
  <c r="U12" i="17" s="1"/>
  <c r="V12" i="17" s="1"/>
  <c r="W12" i="17" s="1"/>
  <c r="X12" i="17" s="1"/>
  <c r="Y12" i="17" s="1"/>
  <c r="Z12" i="17" s="1"/>
  <c r="AA12" i="17" s="1"/>
  <c r="AB12" i="17" s="1"/>
  <c r="AC12" i="17" s="1"/>
  <c r="AD12" i="17" s="1"/>
  <c r="AE12" i="17" s="1"/>
  <c r="AF12" i="17" s="1"/>
  <c r="AG12" i="17" s="1"/>
  <c r="AH12" i="17" s="1"/>
  <c r="AI12" i="17" s="1"/>
  <c r="AJ12" i="17" s="1"/>
  <c r="AK12" i="17" s="1"/>
  <c r="AL12" i="17" s="1"/>
  <c r="AM12" i="17" s="1"/>
  <c r="AN12" i="17" s="1"/>
  <c r="AO12" i="17" s="1"/>
  <c r="AP12" i="17" s="1"/>
  <c r="AQ12" i="17" s="1"/>
  <c r="AR12" i="17" s="1"/>
  <c r="AS12" i="17" s="1"/>
  <c r="AT12" i="17" s="1"/>
  <c r="AU12" i="17" s="1"/>
  <c r="AV12" i="17" s="1"/>
  <c r="AW12" i="17" s="1"/>
  <c r="AX12" i="17" s="1"/>
  <c r="AY12" i="17" s="1"/>
  <c r="I13" i="17"/>
  <c r="J13" i="17" s="1"/>
  <c r="K13" i="17" s="1"/>
  <c r="L13" i="17" s="1"/>
  <c r="M13" i="17" s="1"/>
  <c r="N13" i="17" s="1"/>
  <c r="O13" i="17" s="1"/>
  <c r="P13" i="17" s="1"/>
  <c r="Q13" i="17" s="1"/>
  <c r="R13" i="17" s="1"/>
  <c r="S13" i="17" s="1"/>
  <c r="T13" i="17" s="1"/>
  <c r="U13" i="17" s="1"/>
  <c r="V13" i="17" s="1"/>
  <c r="W13" i="17" s="1"/>
  <c r="X13" i="17" s="1"/>
  <c r="Y13" i="17" s="1"/>
  <c r="Z13" i="17" s="1"/>
  <c r="AA13" i="17" s="1"/>
  <c r="AB13" i="17" s="1"/>
  <c r="AC13" i="17" s="1"/>
  <c r="AD13" i="17" s="1"/>
  <c r="AE13" i="17" s="1"/>
  <c r="AF13" i="17" s="1"/>
  <c r="AG13" i="17" s="1"/>
  <c r="AH13" i="17" s="1"/>
  <c r="AI13" i="17" s="1"/>
  <c r="AJ13" i="17" s="1"/>
  <c r="AK13" i="17" s="1"/>
  <c r="AL13" i="17" s="1"/>
  <c r="AM13" i="17" s="1"/>
  <c r="AN13" i="17" s="1"/>
  <c r="AO13" i="17" s="1"/>
  <c r="AP13" i="17" s="1"/>
  <c r="AQ13" i="17" s="1"/>
  <c r="AR13" i="17" s="1"/>
  <c r="AS13" i="17" s="1"/>
  <c r="AT13" i="17" s="1"/>
  <c r="AU13" i="17" s="1"/>
  <c r="AV13" i="17" s="1"/>
  <c r="AW13" i="17" s="1"/>
  <c r="AX13" i="17" s="1"/>
  <c r="AY13" i="17" s="1"/>
  <c r="I14" i="17"/>
  <c r="J14" i="17" s="1"/>
  <c r="K14" i="17" s="1"/>
  <c r="L14" i="17" s="1"/>
  <c r="M14" i="17" s="1"/>
  <c r="N14" i="17" s="1"/>
  <c r="O14" i="17" s="1"/>
  <c r="P14" i="17" s="1"/>
  <c r="Q14" i="17" s="1"/>
  <c r="R14" i="17" s="1"/>
  <c r="S14" i="17" s="1"/>
  <c r="T14" i="17" s="1"/>
  <c r="U14" i="17" s="1"/>
  <c r="V14" i="17" s="1"/>
  <c r="W14" i="17" s="1"/>
  <c r="X14" i="17" s="1"/>
  <c r="Y14" i="17" s="1"/>
  <c r="Z14" i="17" s="1"/>
  <c r="AA14" i="17" s="1"/>
  <c r="AB14" i="17" s="1"/>
  <c r="AC14" i="17" s="1"/>
  <c r="AD14" i="17" s="1"/>
  <c r="AE14" i="17" s="1"/>
  <c r="AF14" i="17" s="1"/>
  <c r="AG14" i="17" s="1"/>
  <c r="AH14" i="17" s="1"/>
  <c r="AI14" i="17" s="1"/>
  <c r="AJ14" i="17" s="1"/>
  <c r="AK14" i="17" s="1"/>
  <c r="AL14" i="17" s="1"/>
  <c r="AM14" i="17" s="1"/>
  <c r="AN14" i="17" s="1"/>
  <c r="AO14" i="17" s="1"/>
  <c r="AP14" i="17" s="1"/>
  <c r="AQ14" i="17" s="1"/>
  <c r="AR14" i="17" s="1"/>
  <c r="AS14" i="17" s="1"/>
  <c r="AT14" i="17" s="1"/>
  <c r="AU14" i="17" s="1"/>
  <c r="AV14" i="17" s="1"/>
  <c r="AW14" i="17" s="1"/>
  <c r="AX14" i="17" s="1"/>
  <c r="AY14" i="17" s="1"/>
  <c r="I15" i="17"/>
  <c r="J15" i="17" s="1"/>
  <c r="K15" i="17" s="1"/>
  <c r="L15" i="17" s="1"/>
  <c r="M15" i="17" s="1"/>
  <c r="N15" i="17" s="1"/>
  <c r="O15" i="17" s="1"/>
  <c r="P15" i="17" s="1"/>
  <c r="Q15" i="17" s="1"/>
  <c r="R15" i="17" s="1"/>
  <c r="S15" i="17" s="1"/>
  <c r="T15" i="17" s="1"/>
  <c r="U15" i="17" s="1"/>
  <c r="V15" i="17" s="1"/>
  <c r="W15" i="17" s="1"/>
  <c r="X15" i="17" s="1"/>
  <c r="Y15" i="17" s="1"/>
  <c r="Z15" i="17" s="1"/>
  <c r="AA15" i="17" s="1"/>
  <c r="AB15" i="17" s="1"/>
  <c r="AC15" i="17" s="1"/>
  <c r="AD15" i="17" s="1"/>
  <c r="AE15" i="17" s="1"/>
  <c r="AF15" i="17" s="1"/>
  <c r="AG15" i="17" s="1"/>
  <c r="AH15" i="17" s="1"/>
  <c r="AI15" i="17" s="1"/>
  <c r="AJ15" i="17" s="1"/>
  <c r="AK15" i="17" s="1"/>
  <c r="AL15" i="17" s="1"/>
  <c r="AM15" i="17" s="1"/>
  <c r="AN15" i="17" s="1"/>
  <c r="AO15" i="17" s="1"/>
  <c r="AP15" i="17" s="1"/>
  <c r="AQ15" i="17" s="1"/>
  <c r="AR15" i="17" s="1"/>
  <c r="AS15" i="17" s="1"/>
  <c r="AT15" i="17" s="1"/>
  <c r="AU15" i="17" s="1"/>
  <c r="AV15" i="17" s="1"/>
  <c r="AW15" i="17" s="1"/>
  <c r="AX15" i="17" s="1"/>
  <c r="AY15" i="17" s="1"/>
  <c r="I16" i="17"/>
  <c r="J16" i="17" s="1"/>
  <c r="K16" i="17" s="1"/>
  <c r="L16" i="17" s="1"/>
  <c r="M16" i="17" s="1"/>
  <c r="N16" i="17" s="1"/>
  <c r="O16" i="17" s="1"/>
  <c r="P16" i="17" s="1"/>
  <c r="Q16" i="17" s="1"/>
  <c r="R16" i="17" s="1"/>
  <c r="S16" i="17" s="1"/>
  <c r="T16" i="17" s="1"/>
  <c r="U16" i="17" s="1"/>
  <c r="V16" i="17" s="1"/>
  <c r="W16" i="17" s="1"/>
  <c r="X16" i="17" s="1"/>
  <c r="Y16" i="17" s="1"/>
  <c r="Z16" i="17" s="1"/>
  <c r="AA16" i="17" s="1"/>
  <c r="AB16" i="17" s="1"/>
  <c r="AC16" i="17" s="1"/>
  <c r="AD16" i="17" s="1"/>
  <c r="AE16" i="17" s="1"/>
  <c r="AF16" i="17" s="1"/>
  <c r="AG16" i="17" s="1"/>
  <c r="AH16" i="17" s="1"/>
  <c r="AI16" i="17" s="1"/>
  <c r="AJ16" i="17" s="1"/>
  <c r="AK16" i="17" s="1"/>
  <c r="AL16" i="17" s="1"/>
  <c r="AM16" i="17" s="1"/>
  <c r="AN16" i="17" s="1"/>
  <c r="AO16" i="17" s="1"/>
  <c r="AP16" i="17" s="1"/>
  <c r="AQ16" i="17" s="1"/>
  <c r="AR16" i="17" s="1"/>
  <c r="AS16" i="17" s="1"/>
  <c r="AT16" i="17" s="1"/>
  <c r="AU16" i="17" s="1"/>
  <c r="AV16" i="17" s="1"/>
  <c r="AW16" i="17" s="1"/>
  <c r="AX16" i="17" s="1"/>
  <c r="AY16" i="17" s="1"/>
  <c r="I17" i="17"/>
  <c r="J17" i="17" s="1"/>
  <c r="K17" i="17" s="1"/>
  <c r="L17" i="17" s="1"/>
  <c r="M17" i="17" s="1"/>
  <c r="N17" i="17" s="1"/>
  <c r="O17" i="17" s="1"/>
  <c r="P17" i="17" s="1"/>
  <c r="Q17" i="17" s="1"/>
  <c r="R17" i="17" s="1"/>
  <c r="S17" i="17" s="1"/>
  <c r="T17" i="17" s="1"/>
  <c r="U17" i="17" s="1"/>
  <c r="V17" i="17" s="1"/>
  <c r="W17" i="17" s="1"/>
  <c r="X17" i="17" s="1"/>
  <c r="Y17" i="17" s="1"/>
  <c r="Z17" i="17" s="1"/>
  <c r="AA17" i="17" s="1"/>
  <c r="AB17" i="17" s="1"/>
  <c r="AC17" i="17" s="1"/>
  <c r="AD17" i="17" s="1"/>
  <c r="AE17" i="17" s="1"/>
  <c r="AF17" i="17" s="1"/>
  <c r="AG17" i="17" s="1"/>
  <c r="AH17" i="17" s="1"/>
  <c r="AI17" i="17" s="1"/>
  <c r="AJ17" i="17" s="1"/>
  <c r="AK17" i="17" s="1"/>
  <c r="AL17" i="17" s="1"/>
  <c r="AM17" i="17" s="1"/>
  <c r="AN17" i="17" s="1"/>
  <c r="AO17" i="17" s="1"/>
  <c r="AP17" i="17" s="1"/>
  <c r="AQ17" i="17" s="1"/>
  <c r="AR17" i="17" s="1"/>
  <c r="AS17" i="17" s="1"/>
  <c r="AT17" i="17" s="1"/>
  <c r="AU17" i="17" s="1"/>
  <c r="AV17" i="17" s="1"/>
  <c r="AW17" i="17" s="1"/>
  <c r="AX17" i="17" s="1"/>
  <c r="AY17" i="17" s="1"/>
  <c r="I18" i="17"/>
  <c r="J18" i="17" s="1"/>
  <c r="K18" i="17" s="1"/>
  <c r="L18" i="17" s="1"/>
  <c r="M18" i="17" s="1"/>
  <c r="N18" i="17" s="1"/>
  <c r="O18" i="17" s="1"/>
  <c r="P18" i="17" s="1"/>
  <c r="Q18" i="17" s="1"/>
  <c r="R18" i="17" s="1"/>
  <c r="S18" i="17" s="1"/>
  <c r="T18" i="17" s="1"/>
  <c r="U18" i="17" s="1"/>
  <c r="V18" i="17" s="1"/>
  <c r="W18" i="17" s="1"/>
  <c r="X18" i="17" s="1"/>
  <c r="Y18" i="17" s="1"/>
  <c r="Z18" i="17" s="1"/>
  <c r="AA18" i="17" s="1"/>
  <c r="AB18" i="17" s="1"/>
  <c r="AC18" i="17" s="1"/>
  <c r="AD18" i="17" s="1"/>
  <c r="AE18" i="17" s="1"/>
  <c r="AF18" i="17" s="1"/>
  <c r="AG18" i="17" s="1"/>
  <c r="AH18" i="17" s="1"/>
  <c r="AI18" i="17" s="1"/>
  <c r="AJ18" i="17" s="1"/>
  <c r="AK18" i="17" s="1"/>
  <c r="AL18" i="17" s="1"/>
  <c r="AM18" i="17" s="1"/>
  <c r="AN18" i="17" s="1"/>
  <c r="AO18" i="17" s="1"/>
  <c r="AP18" i="17" s="1"/>
  <c r="AQ18" i="17" s="1"/>
  <c r="AR18" i="17" s="1"/>
  <c r="AS18" i="17" s="1"/>
  <c r="AT18" i="17" s="1"/>
  <c r="AU18" i="17" s="1"/>
  <c r="AV18" i="17" s="1"/>
  <c r="AW18" i="17" s="1"/>
  <c r="AX18" i="17" s="1"/>
  <c r="AY18" i="17" s="1"/>
  <c r="I19" i="17"/>
  <c r="J19" i="17" s="1"/>
  <c r="K19" i="17" s="1"/>
  <c r="L19" i="17" s="1"/>
  <c r="M19" i="17" s="1"/>
  <c r="N19" i="17" s="1"/>
  <c r="O19" i="17" s="1"/>
  <c r="P19" i="17" s="1"/>
  <c r="Q19" i="17" s="1"/>
  <c r="R19" i="17" s="1"/>
  <c r="S19" i="17" s="1"/>
  <c r="T19" i="17" s="1"/>
  <c r="U19" i="17" s="1"/>
  <c r="V19" i="17" s="1"/>
  <c r="W19" i="17" s="1"/>
  <c r="X19" i="17" s="1"/>
  <c r="Y19" i="17" s="1"/>
  <c r="Z19" i="17" s="1"/>
  <c r="AA19" i="17" s="1"/>
  <c r="AB19" i="17" s="1"/>
  <c r="AC19" i="17" s="1"/>
  <c r="AD19" i="17" s="1"/>
  <c r="AE19" i="17" s="1"/>
  <c r="AF19" i="17" s="1"/>
  <c r="AG19" i="17" s="1"/>
  <c r="AH19" i="17" s="1"/>
  <c r="AI19" i="17" s="1"/>
  <c r="AJ19" i="17" s="1"/>
  <c r="AK19" i="17" s="1"/>
  <c r="AL19" i="17" s="1"/>
  <c r="AM19" i="17" s="1"/>
  <c r="AN19" i="17" s="1"/>
  <c r="AO19" i="17" s="1"/>
  <c r="AP19" i="17" s="1"/>
  <c r="AQ19" i="17" s="1"/>
  <c r="AR19" i="17" s="1"/>
  <c r="AS19" i="17" s="1"/>
  <c r="AT19" i="17" s="1"/>
  <c r="AU19" i="17" s="1"/>
  <c r="AV19" i="17" s="1"/>
  <c r="AW19" i="17" s="1"/>
  <c r="AX19" i="17" s="1"/>
  <c r="AY19" i="17" s="1"/>
  <c r="I20" i="17"/>
  <c r="J20" i="17" s="1"/>
  <c r="K20" i="17" s="1"/>
  <c r="L20" i="17" s="1"/>
  <c r="M20" i="17" s="1"/>
  <c r="N20" i="17" s="1"/>
  <c r="O20" i="17" s="1"/>
  <c r="P20" i="17" s="1"/>
  <c r="Q20" i="17" s="1"/>
  <c r="R20" i="17" s="1"/>
  <c r="S20" i="17" s="1"/>
  <c r="T20" i="17" s="1"/>
  <c r="U20" i="17" s="1"/>
  <c r="V20" i="17" s="1"/>
  <c r="W20" i="17" s="1"/>
  <c r="X20" i="17" s="1"/>
  <c r="Y20" i="17" s="1"/>
  <c r="Z20" i="17" s="1"/>
  <c r="AA20" i="17" s="1"/>
  <c r="AB20" i="17" s="1"/>
  <c r="AC20" i="17" s="1"/>
  <c r="AD20" i="17" s="1"/>
  <c r="AE20" i="17" s="1"/>
  <c r="AF20" i="17" s="1"/>
  <c r="AG20" i="17" s="1"/>
  <c r="AH20" i="17" s="1"/>
  <c r="AI20" i="17" s="1"/>
  <c r="AJ20" i="17" s="1"/>
  <c r="AK20" i="17" s="1"/>
  <c r="AL20" i="17" s="1"/>
  <c r="AM20" i="17" s="1"/>
  <c r="AN20" i="17" s="1"/>
  <c r="AO20" i="17" s="1"/>
  <c r="AP20" i="17" s="1"/>
  <c r="AQ20" i="17" s="1"/>
  <c r="AR20" i="17" s="1"/>
  <c r="AS20" i="17" s="1"/>
  <c r="AT20" i="17" s="1"/>
  <c r="AU20" i="17" s="1"/>
  <c r="AV20" i="17" s="1"/>
  <c r="AW20" i="17" s="1"/>
  <c r="AX20" i="17" s="1"/>
  <c r="AY20" i="17" s="1"/>
  <c r="I21" i="17"/>
  <c r="J21" i="17" s="1"/>
  <c r="K21" i="17" s="1"/>
  <c r="L21" i="17" s="1"/>
  <c r="M21" i="17" s="1"/>
  <c r="N21" i="17" s="1"/>
  <c r="O21" i="17" s="1"/>
  <c r="P21" i="17" s="1"/>
  <c r="Q21" i="17" s="1"/>
  <c r="R21" i="17" s="1"/>
  <c r="S21" i="17" s="1"/>
  <c r="T21" i="17" s="1"/>
  <c r="U21" i="17" s="1"/>
  <c r="V21" i="17" s="1"/>
  <c r="W21" i="17" s="1"/>
  <c r="X21" i="17" s="1"/>
  <c r="Y21" i="17" s="1"/>
  <c r="Z21" i="17" s="1"/>
  <c r="AA21" i="17" s="1"/>
  <c r="AB21" i="17" s="1"/>
  <c r="AC21" i="17" s="1"/>
  <c r="AD21" i="17" s="1"/>
  <c r="AE21" i="17" s="1"/>
  <c r="AF21" i="17" s="1"/>
  <c r="AG21" i="17" s="1"/>
  <c r="AH21" i="17" s="1"/>
  <c r="AI21" i="17" s="1"/>
  <c r="AJ21" i="17" s="1"/>
  <c r="AK21" i="17" s="1"/>
  <c r="AL21" i="17" s="1"/>
  <c r="AM21" i="17" s="1"/>
  <c r="AN21" i="17" s="1"/>
  <c r="AO21" i="17" s="1"/>
  <c r="AP21" i="17" s="1"/>
  <c r="AQ21" i="17" s="1"/>
  <c r="AR21" i="17" s="1"/>
  <c r="AS21" i="17" s="1"/>
  <c r="AT21" i="17" s="1"/>
  <c r="AU21" i="17" s="1"/>
  <c r="AV21" i="17" s="1"/>
  <c r="AW21" i="17" s="1"/>
  <c r="AX21" i="17" s="1"/>
  <c r="AY21" i="17" s="1"/>
  <c r="I22" i="17"/>
  <c r="J22" i="17" s="1"/>
  <c r="K22" i="17" s="1"/>
  <c r="L22" i="17" s="1"/>
  <c r="M22" i="17" s="1"/>
  <c r="N22" i="17" s="1"/>
  <c r="O22" i="17" s="1"/>
  <c r="P22" i="17" s="1"/>
  <c r="Q22" i="17" s="1"/>
  <c r="R22" i="17" s="1"/>
  <c r="S22" i="17" s="1"/>
  <c r="T22" i="17" s="1"/>
  <c r="U22" i="17" s="1"/>
  <c r="V22" i="17" s="1"/>
  <c r="W22" i="17" s="1"/>
  <c r="X22" i="17" s="1"/>
  <c r="Y22" i="17" s="1"/>
  <c r="Z22" i="17" s="1"/>
  <c r="AA22" i="17" s="1"/>
  <c r="AB22" i="17" s="1"/>
  <c r="AC22" i="17" s="1"/>
  <c r="AD22" i="17" s="1"/>
  <c r="AE22" i="17" s="1"/>
  <c r="AF22" i="17" s="1"/>
  <c r="AG22" i="17" s="1"/>
  <c r="AH22" i="17" s="1"/>
  <c r="AI22" i="17" s="1"/>
  <c r="AJ22" i="17" s="1"/>
  <c r="AK22" i="17" s="1"/>
  <c r="AL22" i="17" s="1"/>
  <c r="AM22" i="17" s="1"/>
  <c r="AN22" i="17" s="1"/>
  <c r="AO22" i="17" s="1"/>
  <c r="AP22" i="17" s="1"/>
  <c r="AQ22" i="17" s="1"/>
  <c r="AR22" i="17" s="1"/>
  <c r="AS22" i="17" s="1"/>
  <c r="AT22" i="17" s="1"/>
  <c r="AU22" i="17" s="1"/>
  <c r="AV22" i="17" s="1"/>
  <c r="AW22" i="17" s="1"/>
  <c r="AX22" i="17" s="1"/>
  <c r="AY22" i="17" s="1"/>
  <c r="I8" i="17"/>
  <c r="J8" i="17" s="1"/>
  <c r="K8" i="17" s="1"/>
  <c r="L8" i="17" s="1"/>
  <c r="M8" i="17" s="1"/>
  <c r="N8" i="17" s="1"/>
  <c r="O8" i="17" s="1"/>
  <c r="P8" i="17" s="1"/>
  <c r="Q8" i="17" s="1"/>
  <c r="R8" i="17" s="1"/>
  <c r="S8" i="17" s="1"/>
  <c r="T8" i="17" s="1"/>
  <c r="U8" i="17" s="1"/>
  <c r="V8" i="17" s="1"/>
  <c r="W8" i="17" s="1"/>
  <c r="X8" i="17" s="1"/>
  <c r="Y8" i="17" s="1"/>
  <c r="Z8" i="17" s="1"/>
  <c r="AA8" i="17" s="1"/>
  <c r="AB8" i="17" s="1"/>
  <c r="AC8" i="17" s="1"/>
  <c r="AD8" i="17" s="1"/>
  <c r="AE8" i="17" s="1"/>
  <c r="AF8" i="17" s="1"/>
  <c r="AG8" i="17" s="1"/>
  <c r="AH8" i="17" s="1"/>
  <c r="AI8" i="17" s="1"/>
  <c r="AJ8" i="17" s="1"/>
  <c r="AK8" i="17" s="1"/>
  <c r="AL8" i="17" s="1"/>
  <c r="AM8" i="17" s="1"/>
  <c r="AN8" i="17" s="1"/>
  <c r="AO8" i="17" s="1"/>
  <c r="AP8" i="17" s="1"/>
  <c r="AQ8" i="17" s="1"/>
  <c r="AR8" i="17" s="1"/>
  <c r="AS8" i="17" s="1"/>
  <c r="AT8" i="17" s="1"/>
  <c r="AU8" i="17" s="1"/>
  <c r="AV8" i="17" s="1"/>
  <c r="AW8" i="17" s="1"/>
  <c r="AX8" i="17" s="1"/>
  <c r="AY8" i="17" s="1"/>
  <c r="I9" i="17"/>
  <c r="J9" i="17" s="1"/>
  <c r="K9" i="17" s="1"/>
  <c r="L9" i="17" s="1"/>
  <c r="M9" i="17" s="1"/>
  <c r="N9" i="17" s="1"/>
  <c r="O9" i="17" s="1"/>
  <c r="P9" i="17" s="1"/>
  <c r="Q9" i="17" s="1"/>
  <c r="R9" i="17" s="1"/>
  <c r="S9" i="17" s="1"/>
  <c r="T9" i="17" s="1"/>
  <c r="U9" i="17" s="1"/>
  <c r="V9" i="17" s="1"/>
  <c r="W9" i="17" s="1"/>
  <c r="X9" i="17" s="1"/>
  <c r="Y9" i="17" s="1"/>
  <c r="Z9" i="17" s="1"/>
  <c r="AA9" i="17" s="1"/>
  <c r="AB9" i="17" s="1"/>
  <c r="AC9" i="17" s="1"/>
  <c r="AD9" i="17" s="1"/>
  <c r="AE9" i="17" s="1"/>
  <c r="AF9" i="17" s="1"/>
  <c r="AG9" i="17" s="1"/>
  <c r="AH9" i="17" s="1"/>
  <c r="AI9" i="17" s="1"/>
  <c r="AJ9" i="17" s="1"/>
  <c r="AK9" i="17" s="1"/>
  <c r="AL9" i="17" s="1"/>
  <c r="AM9" i="17" s="1"/>
  <c r="AN9" i="17" s="1"/>
  <c r="AO9" i="17" s="1"/>
  <c r="AP9" i="17" s="1"/>
  <c r="AQ9" i="17" s="1"/>
  <c r="AR9" i="17" s="1"/>
  <c r="AS9" i="17" s="1"/>
  <c r="AT9" i="17" s="1"/>
  <c r="AU9" i="17" s="1"/>
  <c r="AV9" i="17" s="1"/>
  <c r="AW9" i="17" s="1"/>
  <c r="AX9" i="17" s="1"/>
  <c r="AY9" i="17" s="1"/>
  <c r="D2" i="26"/>
  <c r="E2" i="26" s="1"/>
  <c r="F2" i="26" s="1"/>
  <c r="G2" i="26" s="1"/>
  <c r="H2" i="26" s="1"/>
  <c r="I2" i="26" s="1"/>
  <c r="J2" i="26" s="1"/>
  <c r="K2" i="26" s="1"/>
  <c r="L2" i="26" s="1"/>
  <c r="M2" i="26" s="1"/>
  <c r="N2" i="26" s="1"/>
  <c r="O2" i="26" s="1"/>
  <c r="P2" i="26" s="1"/>
  <c r="Q2" i="26" s="1"/>
  <c r="R2" i="26" s="1"/>
  <c r="S2" i="26" s="1"/>
  <c r="T2" i="26" s="1"/>
  <c r="U2" i="26" s="1"/>
  <c r="V2" i="26" s="1"/>
  <c r="W2" i="26" s="1"/>
  <c r="X2" i="26" s="1"/>
  <c r="Y2" i="26" s="1"/>
  <c r="Z2" i="26" s="1"/>
  <c r="AA2" i="26" s="1"/>
  <c r="AB2" i="26" s="1"/>
  <c r="AC2" i="26" s="1"/>
  <c r="AD2" i="26" s="1"/>
  <c r="AE2" i="26" s="1"/>
  <c r="AF2" i="26" s="1"/>
  <c r="AG2" i="26" s="1"/>
  <c r="AH2" i="26" s="1"/>
  <c r="AI2" i="26" s="1"/>
  <c r="AJ2" i="26" s="1"/>
  <c r="AK2" i="26" s="1"/>
  <c r="AL2" i="26" s="1"/>
  <c r="AM2" i="26" s="1"/>
  <c r="AN2" i="26" s="1"/>
  <c r="AO2" i="26" s="1"/>
  <c r="AP2" i="26" s="1"/>
  <c r="AQ2" i="26" s="1"/>
  <c r="AR2" i="26" s="1"/>
  <c r="AS2" i="26" s="1"/>
  <c r="AT2" i="26" s="1"/>
  <c r="AU2" i="26" s="1"/>
  <c r="AV2" i="26" s="1"/>
  <c r="AW2" i="26" s="1"/>
  <c r="AX2" i="26" s="1"/>
  <c r="AY2" i="26" s="1"/>
  <c r="I6" i="17"/>
  <c r="J6" i="17" s="1"/>
  <c r="K6" i="17" s="1"/>
  <c r="L6" i="17" s="1"/>
  <c r="M6" i="17" s="1"/>
  <c r="N6" i="17" s="1"/>
  <c r="O6" i="17" s="1"/>
  <c r="P6" i="17" s="1"/>
  <c r="Q6" i="17" s="1"/>
  <c r="R6" i="17" s="1"/>
  <c r="S6" i="17" s="1"/>
  <c r="T6" i="17" s="1"/>
  <c r="U6" i="17" s="1"/>
  <c r="V6" i="17" s="1"/>
  <c r="W6" i="17" s="1"/>
  <c r="X6" i="17" s="1"/>
  <c r="Y6" i="17" s="1"/>
  <c r="Z6" i="17" s="1"/>
  <c r="AA6" i="17" s="1"/>
  <c r="AB6" i="17" s="1"/>
  <c r="AC6" i="17" s="1"/>
  <c r="AD6" i="17" s="1"/>
  <c r="AE6" i="17" s="1"/>
  <c r="AF6" i="17" s="1"/>
  <c r="AG6" i="17" s="1"/>
  <c r="AH6" i="17" s="1"/>
  <c r="AI6" i="17" s="1"/>
  <c r="AJ6" i="17" s="1"/>
  <c r="AK6" i="17" s="1"/>
  <c r="AL6" i="17" s="1"/>
  <c r="AM6" i="17" s="1"/>
  <c r="AN6" i="17" s="1"/>
  <c r="AO6" i="17" s="1"/>
  <c r="AP6" i="17" s="1"/>
  <c r="AQ6" i="17" s="1"/>
  <c r="AR6" i="17" s="1"/>
  <c r="AS6" i="17" s="1"/>
  <c r="AT6" i="17" s="1"/>
  <c r="AU6" i="17" s="1"/>
  <c r="AV6" i="17" s="1"/>
  <c r="AW6" i="17" s="1"/>
  <c r="AX6" i="17" s="1"/>
  <c r="AY6" i="17" s="1"/>
  <c r="I5" i="17"/>
  <c r="J5" i="17" s="1"/>
  <c r="K5" i="17" s="1"/>
  <c r="L5" i="17" s="1"/>
  <c r="M5" i="17" s="1"/>
  <c r="N5" i="17" s="1"/>
  <c r="O5" i="17" s="1"/>
  <c r="P5" i="17" s="1"/>
  <c r="Q5" i="17" s="1"/>
  <c r="R5" i="17" s="1"/>
  <c r="S5" i="17" s="1"/>
  <c r="T5" i="17" s="1"/>
  <c r="U5" i="17" s="1"/>
  <c r="V5" i="17" s="1"/>
  <c r="W5" i="17" s="1"/>
  <c r="X5" i="17" s="1"/>
  <c r="Y5" i="17" s="1"/>
  <c r="Z5" i="17" s="1"/>
  <c r="AA5" i="17" s="1"/>
  <c r="AB5" i="17" s="1"/>
  <c r="AC5" i="17" s="1"/>
  <c r="AD5" i="17" s="1"/>
  <c r="AE5" i="17" s="1"/>
  <c r="AF5" i="17" s="1"/>
  <c r="AG5" i="17" s="1"/>
  <c r="AH5" i="17" s="1"/>
  <c r="AI5" i="17" s="1"/>
  <c r="AJ5" i="17" s="1"/>
  <c r="AK5" i="17" s="1"/>
  <c r="AL5" i="17" s="1"/>
  <c r="AM5" i="17" s="1"/>
  <c r="AN5" i="17" s="1"/>
  <c r="AO5" i="17" s="1"/>
  <c r="AP5" i="17" s="1"/>
  <c r="AQ5" i="17" s="1"/>
  <c r="AR5" i="17" s="1"/>
  <c r="AS5" i="17" s="1"/>
  <c r="AT5" i="17" s="1"/>
  <c r="AU5" i="17" s="1"/>
  <c r="AV5" i="17" s="1"/>
  <c r="AW5" i="17" s="1"/>
  <c r="AX5" i="17" s="1"/>
  <c r="AY5" i="17" s="1"/>
  <c r="I4" i="17"/>
  <c r="J4" i="17" s="1"/>
  <c r="K4" i="17" s="1"/>
  <c r="L4" i="17" s="1"/>
  <c r="M4" i="17" s="1"/>
  <c r="N4" i="17" s="1"/>
  <c r="O4" i="17" s="1"/>
  <c r="P4" i="17" s="1"/>
  <c r="Q4" i="17" s="1"/>
  <c r="R4" i="17" s="1"/>
  <c r="S4" i="17" s="1"/>
  <c r="T4" i="17" s="1"/>
  <c r="U4" i="17" s="1"/>
  <c r="V4" i="17" s="1"/>
  <c r="W4" i="17" s="1"/>
  <c r="X4" i="17" s="1"/>
  <c r="Y4" i="17" s="1"/>
  <c r="Z4" i="17" s="1"/>
  <c r="AA4" i="17" s="1"/>
  <c r="AB4" i="17" s="1"/>
  <c r="AC4" i="17" s="1"/>
  <c r="AD4" i="17" s="1"/>
  <c r="AE4" i="17" s="1"/>
  <c r="AF4" i="17" s="1"/>
  <c r="AG4" i="17" s="1"/>
  <c r="AH4" i="17" s="1"/>
  <c r="AI4" i="17" s="1"/>
  <c r="AJ4" i="17" s="1"/>
  <c r="AK4" i="17" s="1"/>
  <c r="AL4" i="17" s="1"/>
  <c r="AM4" i="17" s="1"/>
  <c r="AN4" i="17" s="1"/>
  <c r="AO4" i="17" s="1"/>
  <c r="AP4" i="17" s="1"/>
  <c r="AQ4" i="17" s="1"/>
  <c r="AR4" i="17" s="1"/>
  <c r="AS4" i="17" s="1"/>
  <c r="AT4" i="17" s="1"/>
  <c r="AU4" i="17" s="1"/>
  <c r="AV4" i="17" s="1"/>
  <c r="AW4" i="17" s="1"/>
  <c r="AX4" i="17" s="1"/>
  <c r="AY4" i="17" s="1"/>
  <c r="F32" i="14" l="1"/>
  <c r="G32" i="14"/>
  <c r="F20" i="12" s="1"/>
  <c r="H32" i="14"/>
  <c r="I32" i="14"/>
  <c r="J32" i="14"/>
  <c r="K32" i="14"/>
  <c r="M32" i="14"/>
  <c r="N32" i="14"/>
  <c r="O32" i="14"/>
  <c r="P32" i="14"/>
  <c r="Q32" i="14"/>
  <c r="R32" i="14"/>
  <c r="S32" i="14"/>
  <c r="T32" i="14"/>
  <c r="U32" i="14"/>
  <c r="V32" i="14"/>
  <c r="W32" i="14"/>
  <c r="X32" i="14"/>
  <c r="Y32" i="14"/>
  <c r="Z32" i="14"/>
  <c r="AA32" i="14"/>
  <c r="AB32" i="14"/>
  <c r="AC32" i="14"/>
  <c r="AD32" i="14"/>
  <c r="AE32" i="14"/>
  <c r="AF32" i="14"/>
  <c r="AG32" i="14"/>
  <c r="AH32" i="14"/>
  <c r="AI32" i="14"/>
  <c r="AJ32" i="14"/>
  <c r="AK32" i="14"/>
  <c r="AL32" i="14"/>
  <c r="AM32" i="14"/>
  <c r="AN32" i="14"/>
  <c r="AO32" i="14"/>
  <c r="AP32" i="14"/>
  <c r="AQ32" i="14"/>
  <c r="AP20" i="12" s="1"/>
  <c r="AR32" i="14"/>
  <c r="AS32" i="14"/>
  <c r="AT32" i="14"/>
  <c r="AU32" i="14"/>
  <c r="AV32" i="14"/>
  <c r="AW32" i="14"/>
  <c r="AX32" i="14"/>
  <c r="AY32" i="14"/>
  <c r="AZ32" i="14"/>
  <c r="BA32" i="14"/>
  <c r="AX20" i="12" l="1"/>
  <c r="AZ20" i="12"/>
  <c r="C6" i="31" s="1"/>
  <c r="C45" i="31" s="1"/>
  <c r="AV20" i="12"/>
  <c r="AR20" i="12"/>
  <c r="AN20" i="12"/>
  <c r="AJ20" i="12"/>
  <c r="AF20" i="12"/>
  <c r="AB20" i="12"/>
  <c r="X20" i="12"/>
  <c r="T20" i="12"/>
  <c r="P20" i="12"/>
  <c r="L20" i="12"/>
  <c r="H20" i="12"/>
  <c r="V20" i="12"/>
  <c r="AY20" i="12"/>
  <c r="AU20" i="12"/>
  <c r="AQ20" i="12"/>
  <c r="AM20" i="12"/>
  <c r="AI20" i="12"/>
  <c r="AE20" i="12"/>
  <c r="AA20" i="12"/>
  <c r="W20" i="12"/>
  <c r="S20" i="12"/>
  <c r="O20" i="12"/>
  <c r="K20" i="12"/>
  <c r="G20" i="12"/>
  <c r="AT20" i="12"/>
  <c r="AL20" i="12"/>
  <c r="AH20" i="12"/>
  <c r="AD20" i="12"/>
  <c r="Z20" i="12"/>
  <c r="R20" i="12"/>
  <c r="N20" i="12"/>
  <c r="J20" i="12"/>
  <c r="AW20" i="12"/>
  <c r="AS20" i="12"/>
  <c r="AO20" i="12"/>
  <c r="AK20" i="12"/>
  <c r="AG20" i="12"/>
  <c r="AC20" i="12"/>
  <c r="Y20" i="12"/>
  <c r="U20" i="12"/>
  <c r="Q20" i="12"/>
  <c r="M20" i="12"/>
  <c r="I20" i="12"/>
  <c r="E20" i="12"/>
  <c r="D20" i="12"/>
  <c r="C68" i="21"/>
  <c r="B6" i="31" l="1"/>
  <c r="B45" i="31" s="1"/>
  <c r="B323" i="33"/>
  <c r="C32" i="33"/>
  <c r="H18" i="21"/>
  <c r="G11" i="21"/>
  <c r="H11" i="21" s="1"/>
  <c r="H10" i="21"/>
  <c r="H9" i="21"/>
  <c r="M35" i="33" l="1"/>
  <c r="C33" i="33"/>
  <c r="B324" i="33"/>
  <c r="C323" i="33"/>
  <c r="G12" i="21"/>
  <c r="I63" i="12"/>
  <c r="G13" i="21" l="1"/>
  <c r="H12" i="21"/>
  <c r="E6" i="3"/>
  <c r="AY6" i="3"/>
  <c r="AX6" i="3"/>
  <c r="AW6" i="3"/>
  <c r="AV6" i="3"/>
  <c r="AU6" i="3"/>
  <c r="AT6" i="3"/>
  <c r="AS6" i="3"/>
  <c r="AR6" i="3"/>
  <c r="AQ6" i="3"/>
  <c r="AP6" i="3"/>
  <c r="AO6" i="3"/>
  <c r="AN6" i="3"/>
  <c r="AM6" i="3"/>
  <c r="AL6" i="3"/>
  <c r="AK6" i="3"/>
  <c r="AJ6" i="3"/>
  <c r="AI6" i="3"/>
  <c r="AH6" i="3"/>
  <c r="AG6" i="3"/>
  <c r="AF6" i="3"/>
  <c r="AE6" i="3"/>
  <c r="AD6" i="3"/>
  <c r="AC6" i="3"/>
  <c r="AB6" i="3"/>
  <c r="AA6" i="3"/>
  <c r="Z6" i="3"/>
  <c r="Y6" i="3"/>
  <c r="X6" i="3"/>
  <c r="W6" i="3"/>
  <c r="V6" i="3"/>
  <c r="U6" i="3"/>
  <c r="T6" i="3"/>
  <c r="S6" i="3"/>
  <c r="R6" i="3"/>
  <c r="Q6" i="3"/>
  <c r="P6" i="3"/>
  <c r="O6" i="3"/>
  <c r="N6" i="3"/>
  <c r="M6" i="3"/>
  <c r="L6" i="3"/>
  <c r="K6" i="3"/>
  <c r="J6" i="3"/>
  <c r="I6" i="3"/>
  <c r="H6" i="3"/>
  <c r="G6" i="3"/>
  <c r="F6" i="3"/>
  <c r="G14" i="21" l="1"/>
  <c r="H13" i="21"/>
  <c r="F8" i="3"/>
  <c r="CO105" i="2"/>
  <c r="CN105" i="2"/>
  <c r="CM105" i="2"/>
  <c r="CL105" i="2"/>
  <c r="CK105" i="2"/>
  <c r="CJ105" i="2"/>
  <c r="CI105" i="2"/>
  <c r="CH105" i="2"/>
  <c r="CG105" i="2"/>
  <c r="CF105" i="2"/>
  <c r="CE105" i="2"/>
  <c r="CD105" i="2"/>
  <c r="CC105" i="2"/>
  <c r="CB105" i="2"/>
  <c r="CA105" i="2"/>
  <c r="BZ105" i="2"/>
  <c r="BY105" i="2"/>
  <c r="BX105" i="2"/>
  <c r="BW105" i="2"/>
  <c r="BV105" i="2"/>
  <c r="BU105" i="2"/>
  <c r="BT105" i="2"/>
  <c r="BS105" i="2"/>
  <c r="BR105" i="2"/>
  <c r="BQ105" i="2"/>
  <c r="BP105" i="2"/>
  <c r="BO105" i="2"/>
  <c r="BN105" i="2"/>
  <c r="BM105" i="2"/>
  <c r="BL105" i="2"/>
  <c r="BK105" i="2"/>
  <c r="BJ105" i="2"/>
  <c r="BI105" i="2"/>
  <c r="BH105" i="2"/>
  <c r="BG105" i="2"/>
  <c r="BF105" i="2"/>
  <c r="BE105" i="2"/>
  <c r="BD105" i="2"/>
  <c r="BC105" i="2"/>
  <c r="BB105" i="2"/>
  <c r="BA105" i="2"/>
  <c r="AZ105" i="2"/>
  <c r="AY105" i="2"/>
  <c r="AX105" i="2"/>
  <c r="AW105" i="2"/>
  <c r="AV105" i="2"/>
  <c r="AU105" i="2"/>
  <c r="AT105" i="2"/>
  <c r="AS105" i="2"/>
  <c r="AR105" i="2"/>
  <c r="AQ105" i="2"/>
  <c r="AP105" i="2"/>
  <c r="AO105" i="2"/>
  <c r="AN105" i="2"/>
  <c r="AM105" i="2"/>
  <c r="AL105" i="2"/>
  <c r="AK105" i="2"/>
  <c r="AJ105" i="2"/>
  <c r="AI105" i="2"/>
  <c r="AH105" i="2"/>
  <c r="AG105" i="2"/>
  <c r="AF105" i="2"/>
  <c r="AE105" i="2"/>
  <c r="AD105" i="2"/>
  <c r="AC105" i="2"/>
  <c r="AB105" i="2"/>
  <c r="AA105" i="2"/>
  <c r="Z105" i="2"/>
  <c r="Y105" i="2"/>
  <c r="X105" i="2"/>
  <c r="W105" i="2"/>
  <c r="V105" i="2"/>
  <c r="U105" i="2"/>
  <c r="T105" i="2"/>
  <c r="S105" i="2"/>
  <c r="R105" i="2"/>
  <c r="Q105" i="2"/>
  <c r="P105" i="2"/>
  <c r="O105" i="2"/>
  <c r="N105" i="2"/>
  <c r="M105" i="2"/>
  <c r="L105" i="2"/>
  <c r="K105" i="2"/>
  <c r="J105" i="2"/>
  <c r="I105" i="2"/>
  <c r="H105" i="2"/>
  <c r="G105" i="2"/>
  <c r="F105" i="2"/>
  <c r="E105" i="2"/>
  <c r="D105" i="2"/>
  <c r="C105" i="2"/>
  <c r="GX141" i="22"/>
  <c r="G15" i="21" l="1"/>
  <c r="H14" i="21"/>
  <c r="BG12" i="23"/>
  <c r="BC12" i="23"/>
  <c r="AY12" i="23"/>
  <c r="AU12" i="23"/>
  <c r="AQ12" i="23"/>
  <c r="AM12" i="23"/>
  <c r="AI12" i="23"/>
  <c r="AE12" i="23"/>
  <c r="AA12" i="23"/>
  <c r="W12" i="23"/>
  <c r="S12" i="23"/>
  <c r="O12" i="23"/>
  <c r="K12" i="23"/>
  <c r="K23" i="23" s="1"/>
  <c r="L23" i="23" s="1"/>
  <c r="M23" i="23" s="1"/>
  <c r="N23" i="23" s="1"/>
  <c r="O23" i="23" s="1"/>
  <c r="P23" i="23" s="1"/>
  <c r="Q23" i="23" s="1"/>
  <c r="R23" i="23" s="1"/>
  <c r="S23" i="23" s="1"/>
  <c r="T23" i="23" s="1"/>
  <c r="U23" i="23" s="1"/>
  <c r="V23" i="23" s="1"/>
  <c r="W23" i="23" s="1"/>
  <c r="X23" i="23" s="1"/>
  <c r="Y23" i="23" s="1"/>
  <c r="Z23" i="23" s="1"/>
  <c r="AA23" i="23" s="1"/>
  <c r="AB23" i="23" s="1"/>
  <c r="AC23" i="23" s="1"/>
  <c r="AD23" i="23" s="1"/>
  <c r="AE23" i="23" s="1"/>
  <c r="AF23" i="23" s="1"/>
  <c r="AG23" i="23" s="1"/>
  <c r="AH23" i="23" s="1"/>
  <c r="AI23" i="23" s="1"/>
  <c r="AJ23" i="23" s="1"/>
  <c r="AK23" i="23" s="1"/>
  <c r="AL23" i="23" s="1"/>
  <c r="AM23" i="23" s="1"/>
  <c r="AN23" i="23" s="1"/>
  <c r="AO23" i="23" s="1"/>
  <c r="AP23" i="23" s="1"/>
  <c r="AQ23" i="23" s="1"/>
  <c r="AR23" i="23" s="1"/>
  <c r="AS23" i="23" s="1"/>
  <c r="AT23" i="23" s="1"/>
  <c r="AU23" i="23" s="1"/>
  <c r="AV23" i="23" s="1"/>
  <c r="AW23" i="23" s="1"/>
  <c r="AX23" i="23" s="1"/>
  <c r="AY23" i="23" s="1"/>
  <c r="AZ23" i="23" s="1"/>
  <c r="BA23" i="23" s="1"/>
  <c r="BB23" i="23" s="1"/>
  <c r="BC23" i="23" s="1"/>
  <c r="BD23" i="23" s="1"/>
  <c r="BE23" i="23" s="1"/>
  <c r="BF23" i="23" s="1"/>
  <c r="BG23" i="23" s="1"/>
  <c r="BF12" i="23"/>
  <c r="BB12" i="23"/>
  <c r="AX12" i="23"/>
  <c r="AT12" i="23"/>
  <c r="AP12" i="23"/>
  <c r="AH12" i="23"/>
  <c r="Z12" i="23"/>
  <c r="R12" i="23"/>
  <c r="BE12" i="23"/>
  <c r="BA12" i="23"/>
  <c r="AW12" i="23"/>
  <c r="AS12" i="23"/>
  <c r="AO12" i="23"/>
  <c r="AK12" i="23"/>
  <c r="AG12" i="23"/>
  <c r="AC12" i="23"/>
  <c r="Y12" i="23"/>
  <c r="U12" i="23"/>
  <c r="Q12" i="23"/>
  <c r="M12" i="23"/>
  <c r="BD12" i="23"/>
  <c r="AZ12" i="23"/>
  <c r="AV12" i="23"/>
  <c r="AR12" i="23"/>
  <c r="AN12" i="23"/>
  <c r="AJ12" i="23"/>
  <c r="AF12" i="23"/>
  <c r="AB12" i="23"/>
  <c r="X12" i="23"/>
  <c r="T12" i="23"/>
  <c r="P12" i="23"/>
  <c r="L12" i="23"/>
  <c r="AL12" i="23"/>
  <c r="AD12" i="23"/>
  <c r="V12" i="23"/>
  <c r="N12" i="23"/>
  <c r="J6" i="10"/>
  <c r="K6" i="10"/>
  <c r="L6" i="10"/>
  <c r="M6" i="10" s="1"/>
  <c r="N6" i="10" s="1"/>
  <c r="O6" i="10" s="1"/>
  <c r="P6" i="10" s="1"/>
  <c r="Q6" i="10" s="1"/>
  <c r="R6" i="10" s="1"/>
  <c r="S6" i="10" s="1"/>
  <c r="T6" i="10" s="1"/>
  <c r="U6" i="10" s="1"/>
  <c r="V6" i="10" s="1"/>
  <c r="W6" i="10" s="1"/>
  <c r="X6" i="10" s="1"/>
  <c r="Y6" i="10" s="1"/>
  <c r="Z6" i="10" s="1"/>
  <c r="AA6" i="10" s="1"/>
  <c r="AB6" i="10" s="1"/>
  <c r="AC6" i="10" s="1"/>
  <c r="AD6" i="10" s="1"/>
  <c r="AE6" i="10" s="1"/>
  <c r="AF6" i="10" s="1"/>
  <c r="AG6" i="10" s="1"/>
  <c r="AH6" i="10" s="1"/>
  <c r="AI6" i="10" s="1"/>
  <c r="AJ6" i="10" s="1"/>
  <c r="AK6" i="10" s="1"/>
  <c r="AL6" i="10" s="1"/>
  <c r="AM6" i="10" s="1"/>
  <c r="AN6" i="10" s="1"/>
  <c r="AO6" i="10" s="1"/>
  <c r="AP6" i="10" s="1"/>
  <c r="AQ6" i="10" s="1"/>
  <c r="AR6" i="10" s="1"/>
  <c r="AS6" i="10" s="1"/>
  <c r="AT6" i="10" s="1"/>
  <c r="AU6" i="10" s="1"/>
  <c r="AV6" i="10" s="1"/>
  <c r="AW6" i="10" s="1"/>
  <c r="AX6" i="10" s="1"/>
  <c r="AY6" i="10" s="1"/>
  <c r="AZ6" i="10" s="1"/>
  <c r="I6" i="10"/>
  <c r="G16" i="21" l="1"/>
  <c r="H15" i="21"/>
  <c r="D23" i="17"/>
  <c r="E23" i="17" s="1"/>
  <c r="F23" i="17" s="1"/>
  <c r="G23" i="17" s="1"/>
  <c r="H23" i="17" s="1"/>
  <c r="I23" i="17" s="1"/>
  <c r="J23" i="17" s="1"/>
  <c r="K23" i="17" s="1"/>
  <c r="L23" i="17" s="1"/>
  <c r="M23" i="17" s="1"/>
  <c r="N23" i="17" s="1"/>
  <c r="O23" i="17" s="1"/>
  <c r="P23" i="17" s="1"/>
  <c r="Q23" i="17" s="1"/>
  <c r="R23" i="17" s="1"/>
  <c r="S23" i="17" s="1"/>
  <c r="T23" i="17" s="1"/>
  <c r="U23" i="17" s="1"/>
  <c r="V23" i="17" s="1"/>
  <c r="W23" i="17" s="1"/>
  <c r="X23" i="17" s="1"/>
  <c r="Y23" i="17" s="1"/>
  <c r="Z23" i="17" s="1"/>
  <c r="AA23" i="17" s="1"/>
  <c r="AB23" i="17" s="1"/>
  <c r="AC23" i="17" s="1"/>
  <c r="AD23" i="17" s="1"/>
  <c r="AE23" i="17" s="1"/>
  <c r="AF23" i="17" s="1"/>
  <c r="AG23" i="17" s="1"/>
  <c r="AH23" i="17" s="1"/>
  <c r="AI23" i="17" s="1"/>
  <c r="AJ23" i="17" s="1"/>
  <c r="AK23" i="17" s="1"/>
  <c r="AL23" i="17" s="1"/>
  <c r="AM23" i="17" s="1"/>
  <c r="AN23" i="17" s="1"/>
  <c r="AO23" i="17" s="1"/>
  <c r="AP23" i="17" s="1"/>
  <c r="AQ23" i="17" s="1"/>
  <c r="AR23" i="17" s="1"/>
  <c r="AS23" i="17" s="1"/>
  <c r="AT23" i="17" s="1"/>
  <c r="AU23" i="17" s="1"/>
  <c r="AV23" i="17" s="1"/>
  <c r="AW23" i="17" s="1"/>
  <c r="AX23" i="17" s="1"/>
  <c r="AY23" i="17" s="1"/>
  <c r="G17" i="21" l="1"/>
  <c r="H17" i="21" s="1"/>
  <c r="K24" i="21" s="1"/>
  <c r="H16" i="21"/>
  <c r="J24" i="21" s="1"/>
  <c r="D53" i="17"/>
  <c r="E53" i="17"/>
  <c r="F53" i="17"/>
  <c r="G53" i="17"/>
  <c r="H53" i="17"/>
  <c r="I53" i="17"/>
  <c r="J53" i="17"/>
  <c r="K53" i="17"/>
  <c r="L53" i="17"/>
  <c r="M53" i="17"/>
  <c r="N53" i="17"/>
  <c r="O53" i="17"/>
  <c r="P53" i="17"/>
  <c r="Q53" i="17"/>
  <c r="R53" i="17"/>
  <c r="S53" i="17"/>
  <c r="T53" i="17"/>
  <c r="U53" i="17"/>
  <c r="V53" i="17"/>
  <c r="W53" i="17"/>
  <c r="X53" i="17"/>
  <c r="Y53" i="17"/>
  <c r="Z53" i="17"/>
  <c r="AA53" i="17"/>
  <c r="AB53" i="17"/>
  <c r="AC53" i="17"/>
  <c r="AD53" i="17"/>
  <c r="AE53" i="17"/>
  <c r="AF53" i="17"/>
  <c r="AG53" i="17"/>
  <c r="AH53" i="17"/>
  <c r="AI53" i="17"/>
  <c r="AJ53" i="17"/>
  <c r="AK53" i="17"/>
  <c r="AL53" i="17"/>
  <c r="AM53" i="17"/>
  <c r="AN53" i="17"/>
  <c r="AO53" i="17"/>
  <c r="AP53" i="17"/>
  <c r="AQ53" i="17"/>
  <c r="AR53" i="17"/>
  <c r="AS53" i="17"/>
  <c r="AT53" i="17"/>
  <c r="AU53" i="17"/>
  <c r="AV53" i="17"/>
  <c r="AW53" i="17"/>
  <c r="AX53" i="17"/>
  <c r="AY53" i="17"/>
  <c r="C53" i="17"/>
  <c r="B128" i="33" s="1"/>
  <c r="D60" i="17"/>
  <c r="E60" i="17"/>
  <c r="F60" i="17"/>
  <c r="G60" i="17"/>
  <c r="H60" i="17"/>
  <c r="I60" i="17"/>
  <c r="J60" i="17"/>
  <c r="K60" i="17"/>
  <c r="L60" i="17"/>
  <c r="M60" i="17"/>
  <c r="N60" i="17"/>
  <c r="O60" i="17"/>
  <c r="P60" i="17"/>
  <c r="Q60" i="17"/>
  <c r="R60" i="17"/>
  <c r="S60" i="17"/>
  <c r="T60" i="17"/>
  <c r="U60" i="17"/>
  <c r="V60" i="17"/>
  <c r="W60" i="17"/>
  <c r="X60" i="17"/>
  <c r="Y60" i="17"/>
  <c r="Z60" i="17"/>
  <c r="AA60" i="17"/>
  <c r="AB60" i="17"/>
  <c r="AC60" i="17"/>
  <c r="AD60" i="17"/>
  <c r="AE60" i="17"/>
  <c r="AF60" i="17"/>
  <c r="AG60" i="17"/>
  <c r="AH60" i="17"/>
  <c r="AI60" i="17"/>
  <c r="AJ60" i="17"/>
  <c r="AK60" i="17"/>
  <c r="AL60" i="17"/>
  <c r="AM60" i="17"/>
  <c r="AN60" i="17"/>
  <c r="AO60" i="17"/>
  <c r="AP60" i="17"/>
  <c r="AQ60" i="17"/>
  <c r="AR60" i="17"/>
  <c r="AS60" i="17"/>
  <c r="AT60" i="17"/>
  <c r="AU60" i="17"/>
  <c r="AV60" i="17"/>
  <c r="AW60" i="17"/>
  <c r="AX60" i="17"/>
  <c r="AY60" i="17"/>
  <c r="C60" i="17"/>
  <c r="I28" i="33" l="1"/>
  <c r="I23" i="33"/>
  <c r="I29" i="33"/>
  <c r="I12" i="33"/>
  <c r="I26" i="33"/>
  <c r="I25" i="33"/>
  <c r="I24" i="33"/>
  <c r="I30" i="33"/>
  <c r="I27" i="33"/>
  <c r="B2" i="6"/>
  <c r="L4" i="25" l="1"/>
  <c r="M4" i="25"/>
  <c r="N4" i="25"/>
  <c r="O4" i="25"/>
  <c r="P4" i="25"/>
  <c r="K5" i="25"/>
  <c r="K6" i="25"/>
  <c r="K7" i="25"/>
  <c r="K8" i="25"/>
  <c r="K9" i="25"/>
  <c r="K10" i="25"/>
  <c r="K11" i="25"/>
  <c r="K12" i="25"/>
  <c r="K13" i="25"/>
  <c r="M3" i="25"/>
  <c r="N3" i="25"/>
  <c r="O3" i="25"/>
  <c r="P3" i="25"/>
  <c r="C157" i="12"/>
  <c r="C154" i="12"/>
  <c r="C153" i="12"/>
  <c r="C152" i="12"/>
  <c r="C151" i="12"/>
  <c r="H25" i="22" l="1"/>
  <c r="B6" i="6" l="1"/>
  <c r="D38" i="12" l="1"/>
  <c r="E38" i="12"/>
  <c r="F38" i="12"/>
  <c r="G38" i="12"/>
  <c r="H38" i="12"/>
  <c r="I38" i="12"/>
  <c r="J38" i="12"/>
  <c r="K38" i="12"/>
  <c r="L38" i="12"/>
  <c r="M38" i="12"/>
  <c r="N38" i="12"/>
  <c r="O38" i="12"/>
  <c r="P38" i="12"/>
  <c r="Q38" i="12"/>
  <c r="R38" i="12"/>
  <c r="S38" i="12"/>
  <c r="T38" i="12"/>
  <c r="U38" i="12"/>
  <c r="V38" i="12"/>
  <c r="W38" i="12"/>
  <c r="X38" i="12"/>
  <c r="Y38" i="12"/>
  <c r="Z38" i="12"/>
  <c r="AA38" i="12"/>
  <c r="AB38" i="12"/>
  <c r="AC38" i="12"/>
  <c r="AD38" i="12"/>
  <c r="AE38" i="12"/>
  <c r="AF38" i="12"/>
  <c r="AG38" i="12"/>
  <c r="AH38" i="12"/>
  <c r="AI38" i="12"/>
  <c r="AJ38" i="12"/>
  <c r="AK38" i="12"/>
  <c r="AL38" i="12"/>
  <c r="AM38" i="12"/>
  <c r="AN38" i="12"/>
  <c r="AO38" i="12"/>
  <c r="AP38" i="12"/>
  <c r="AQ38" i="12"/>
  <c r="AR38" i="12"/>
  <c r="AS38" i="12"/>
  <c r="AT38" i="12"/>
  <c r="AU38" i="12"/>
  <c r="AV38" i="12"/>
  <c r="AW38" i="12"/>
  <c r="AX38" i="12"/>
  <c r="AY38" i="12"/>
  <c r="AZ38" i="12"/>
  <c r="E61" i="21" l="1"/>
  <c r="F61" i="21" s="1"/>
  <c r="G61" i="21" s="1"/>
  <c r="H61" i="21" s="1"/>
  <c r="I61" i="21" s="1"/>
  <c r="J61" i="21" s="1"/>
  <c r="K61" i="21" s="1"/>
  <c r="L61" i="21" s="1"/>
  <c r="M61" i="21" s="1"/>
  <c r="N61" i="21" s="1"/>
  <c r="O61" i="21" s="1"/>
  <c r="P61" i="21" s="1"/>
  <c r="Q61" i="21" s="1"/>
  <c r="R61" i="21" s="1"/>
  <c r="S61" i="21" s="1"/>
  <c r="T61" i="21" s="1"/>
  <c r="U61" i="21" s="1"/>
  <c r="V61" i="21" s="1"/>
  <c r="W61" i="21" s="1"/>
  <c r="X61" i="21" s="1"/>
  <c r="Y61" i="21" s="1"/>
  <c r="Z61" i="21" s="1"/>
  <c r="AA61" i="21" s="1"/>
  <c r="AB61" i="21" s="1"/>
  <c r="AC61" i="21" s="1"/>
  <c r="AD61" i="21" s="1"/>
  <c r="AE61" i="21" s="1"/>
  <c r="AF61" i="21" s="1"/>
  <c r="AG61" i="21" s="1"/>
  <c r="AH61" i="21" s="1"/>
  <c r="AI61" i="21" s="1"/>
  <c r="AJ61" i="21" s="1"/>
  <c r="AK61" i="21" s="1"/>
  <c r="AL61" i="21" s="1"/>
  <c r="AM61" i="21" s="1"/>
  <c r="AN61" i="21" s="1"/>
  <c r="AO61" i="21" s="1"/>
  <c r="AP61" i="21" s="1"/>
  <c r="AQ61" i="21" s="1"/>
  <c r="AR61" i="21" s="1"/>
  <c r="AS61" i="21" s="1"/>
  <c r="AT61" i="21" s="1"/>
  <c r="AU61" i="21" s="1"/>
  <c r="AV61" i="21" s="1"/>
  <c r="AW61" i="21" s="1"/>
  <c r="AX61" i="21" s="1"/>
  <c r="AY61" i="21" s="1"/>
  <c r="AZ61" i="21" s="1"/>
  <c r="C10" i="6" l="1"/>
  <c r="D10" i="6"/>
  <c r="D12" i="6" s="1"/>
  <c r="E10" i="6"/>
  <c r="F10" i="6"/>
  <c r="G10" i="6"/>
  <c r="H10" i="6"/>
  <c r="H11" i="6" s="1"/>
  <c r="I10" i="6"/>
  <c r="J10" i="6"/>
  <c r="K10" i="6"/>
  <c r="L10" i="6"/>
  <c r="L14" i="6" s="1"/>
  <c r="M10" i="6"/>
  <c r="N10" i="6"/>
  <c r="O10" i="6"/>
  <c r="P10" i="6"/>
  <c r="P14" i="6" s="1"/>
  <c r="Q10" i="6"/>
  <c r="R10" i="6"/>
  <c r="S10" i="6"/>
  <c r="T10" i="6"/>
  <c r="T14" i="6" s="1"/>
  <c r="U10" i="6"/>
  <c r="V10" i="6"/>
  <c r="W10" i="6"/>
  <c r="X10" i="6"/>
  <c r="X14" i="6" s="1"/>
  <c r="Y10" i="6"/>
  <c r="Z10" i="6"/>
  <c r="AA10" i="6"/>
  <c r="AB10" i="6"/>
  <c r="AC10" i="6"/>
  <c r="AD10" i="6"/>
  <c r="AE10" i="6"/>
  <c r="AF10" i="6"/>
  <c r="AF14" i="6" s="1"/>
  <c r="AG10" i="6"/>
  <c r="AH10" i="6"/>
  <c r="AI10" i="6"/>
  <c r="AJ10" i="6"/>
  <c r="AJ14" i="6" s="1"/>
  <c r="AK10" i="6"/>
  <c r="AL10" i="6"/>
  <c r="AM10" i="6"/>
  <c r="AN10" i="6"/>
  <c r="AN14" i="6" s="1"/>
  <c r="AO10" i="6"/>
  <c r="AP10" i="6"/>
  <c r="AQ10" i="6"/>
  <c r="AR10" i="6"/>
  <c r="AR14" i="6" s="1"/>
  <c r="AS10" i="6"/>
  <c r="AT10" i="6"/>
  <c r="AU10" i="6"/>
  <c r="AV10" i="6"/>
  <c r="AV14" i="6" s="1"/>
  <c r="AW10" i="6"/>
  <c r="AX10" i="6"/>
  <c r="B10" i="6"/>
  <c r="B15" i="6" s="1"/>
  <c r="B5" i="6"/>
  <c r="H13" i="6" s="1"/>
  <c r="D18" i="12" l="1"/>
  <c r="D43" i="12" s="1"/>
  <c r="AT17" i="12"/>
  <c r="AP17" i="12"/>
  <c r="AL17" i="12"/>
  <c r="AH17" i="12"/>
  <c r="Z17" i="12"/>
  <c r="R17" i="12"/>
  <c r="N17" i="12"/>
  <c r="AX17" i="12"/>
  <c r="V17" i="12"/>
  <c r="F12" i="6"/>
  <c r="F13" i="6"/>
  <c r="F14" i="6"/>
  <c r="F11" i="6"/>
  <c r="E14" i="6"/>
  <c r="E11" i="6"/>
  <c r="E12" i="6"/>
  <c r="E13" i="6"/>
  <c r="J14" i="12"/>
  <c r="H12" i="6"/>
  <c r="H14" i="6"/>
  <c r="D11" i="6"/>
  <c r="F15" i="12"/>
  <c r="D13" i="6"/>
  <c r="D14" i="6"/>
  <c r="B11" i="6"/>
  <c r="B13" i="6"/>
  <c r="B12" i="6"/>
  <c r="B14" i="6"/>
  <c r="G14" i="6"/>
  <c r="G11" i="6"/>
  <c r="G12" i="6"/>
  <c r="G13" i="6"/>
  <c r="C13" i="6"/>
  <c r="C14" i="6"/>
  <c r="C11" i="6"/>
  <c r="C12" i="6"/>
  <c r="AB15" i="6"/>
  <c r="AB14" i="6"/>
  <c r="AX11" i="6"/>
  <c r="AX14" i="6"/>
  <c r="AT15" i="6"/>
  <c r="AT14" i="6"/>
  <c r="AP15" i="6"/>
  <c r="AP14" i="6"/>
  <c r="AL11" i="6"/>
  <c r="AL14" i="6"/>
  <c r="AH11" i="6"/>
  <c r="AH14" i="6"/>
  <c r="AD15" i="6"/>
  <c r="AD14" i="6"/>
  <c r="Z15" i="6"/>
  <c r="Z14" i="6"/>
  <c r="V11" i="6"/>
  <c r="V14" i="6"/>
  <c r="R12" i="6"/>
  <c r="R14" i="6"/>
  <c r="N15" i="6"/>
  <c r="N14" i="6"/>
  <c r="J15" i="6"/>
  <c r="J14" i="6"/>
  <c r="AW11" i="6"/>
  <c r="AW14" i="6"/>
  <c r="AS15" i="6"/>
  <c r="AS14" i="6"/>
  <c r="AO15" i="6"/>
  <c r="AO14" i="6"/>
  <c r="AK15" i="6"/>
  <c r="AK14" i="6"/>
  <c r="AG11" i="6"/>
  <c r="AG14" i="6"/>
  <c r="AC15" i="6"/>
  <c r="AC14" i="6"/>
  <c r="Y15" i="6"/>
  <c r="Y14" i="6"/>
  <c r="U15" i="6"/>
  <c r="U14" i="6"/>
  <c r="Q11" i="6"/>
  <c r="Q14" i="6"/>
  <c r="M15" i="6"/>
  <c r="M14" i="6"/>
  <c r="I15" i="6"/>
  <c r="I14" i="6"/>
  <c r="E15" i="6"/>
  <c r="AU15" i="6"/>
  <c r="AU14" i="6"/>
  <c r="AQ11" i="6"/>
  <c r="AQ14" i="6"/>
  <c r="AM11" i="6"/>
  <c r="AM14" i="6"/>
  <c r="AI11" i="6"/>
  <c r="AI14" i="6"/>
  <c r="AE15" i="6"/>
  <c r="AE14" i="6"/>
  <c r="AA11" i="6"/>
  <c r="AA14" i="6"/>
  <c r="W12" i="6"/>
  <c r="W14" i="6"/>
  <c r="S11" i="6"/>
  <c r="S14" i="6"/>
  <c r="O15" i="6"/>
  <c r="O14" i="6"/>
  <c r="K11" i="6"/>
  <c r="K14" i="6"/>
  <c r="AS13" i="6"/>
  <c r="U13" i="6"/>
  <c r="AO12" i="6"/>
  <c r="M12" i="6"/>
  <c r="Z11" i="6"/>
  <c r="AP13" i="6"/>
  <c r="I13" i="6"/>
  <c r="AC12" i="6"/>
  <c r="Y11" i="6"/>
  <c r="AE13" i="6"/>
  <c r="Z12" i="6"/>
  <c r="AO11" i="6"/>
  <c r="M11" i="6"/>
  <c r="AC13" i="6"/>
  <c r="AP12" i="6"/>
  <c r="O12" i="6"/>
  <c r="AK11" i="6"/>
  <c r="J11" i="6"/>
  <c r="AU11" i="6"/>
  <c r="AO13" i="6"/>
  <c r="Z13" i="6"/>
  <c r="M13" i="6"/>
  <c r="AU12" i="6"/>
  <c r="AK12" i="6"/>
  <c r="Y12" i="6"/>
  <c r="J12" i="6"/>
  <c r="AS11" i="6"/>
  <c r="AE11" i="6"/>
  <c r="U11" i="6"/>
  <c r="I11" i="6"/>
  <c r="O13" i="6"/>
  <c r="AU13" i="6"/>
  <c r="AK13" i="6"/>
  <c r="Y13" i="6"/>
  <c r="J13" i="6"/>
  <c r="AS12" i="6"/>
  <c r="AE12" i="6"/>
  <c r="U12" i="6"/>
  <c r="I12" i="6"/>
  <c r="AP11" i="6"/>
  <c r="AC11" i="6"/>
  <c r="O11" i="6"/>
  <c r="AV11" i="6"/>
  <c r="AV12" i="6"/>
  <c r="AV13" i="6"/>
  <c r="AN11" i="6"/>
  <c r="AN12" i="6"/>
  <c r="AN13" i="6"/>
  <c r="AF11" i="6"/>
  <c r="AF12" i="6"/>
  <c r="AF13" i="6"/>
  <c r="X11" i="6"/>
  <c r="X12" i="6"/>
  <c r="X13" i="6"/>
  <c r="T11" i="6"/>
  <c r="T12" i="6"/>
  <c r="T13" i="6"/>
  <c r="L11" i="6"/>
  <c r="L12" i="6"/>
  <c r="L13" i="6"/>
  <c r="J16" i="12"/>
  <c r="AV15" i="6"/>
  <c r="AN15" i="6"/>
  <c r="AF15" i="6"/>
  <c r="T15" i="6"/>
  <c r="L15" i="6"/>
  <c r="H15" i="6"/>
  <c r="D15" i="6"/>
  <c r="AQ15" i="6"/>
  <c r="AM15" i="6"/>
  <c r="AI15" i="6"/>
  <c r="AA15" i="6"/>
  <c r="W15" i="6"/>
  <c r="S15" i="6"/>
  <c r="K15" i="6"/>
  <c r="G15" i="6"/>
  <c r="C15" i="6"/>
  <c r="AT13" i="6"/>
  <c r="AI13" i="6"/>
  <c r="AD13" i="6"/>
  <c r="S13" i="6"/>
  <c r="N13" i="6"/>
  <c r="AT12" i="6"/>
  <c r="AI12" i="6"/>
  <c r="AD12" i="6"/>
  <c r="S12" i="6"/>
  <c r="N12" i="6"/>
  <c r="AT11" i="6"/>
  <c r="AD11" i="6"/>
  <c r="N11" i="6"/>
  <c r="W11" i="6"/>
  <c r="R11" i="6"/>
  <c r="AR11" i="6"/>
  <c r="AR12" i="6"/>
  <c r="AR13" i="6"/>
  <c r="AJ11" i="6"/>
  <c r="AJ12" i="6"/>
  <c r="AJ13" i="6"/>
  <c r="AB11" i="6"/>
  <c r="AB12" i="6"/>
  <c r="AB13" i="6"/>
  <c r="P11" i="6"/>
  <c r="P12" i="6"/>
  <c r="P13" i="6"/>
  <c r="AR15" i="6"/>
  <c r="AJ15" i="6"/>
  <c r="X15" i="6"/>
  <c r="P15" i="6"/>
  <c r="AX15" i="6"/>
  <c r="AL15" i="6"/>
  <c r="AH15" i="6"/>
  <c r="V15" i="6"/>
  <c r="R15" i="6"/>
  <c r="F15" i="6"/>
  <c r="AX13" i="6"/>
  <c r="AM13" i="6"/>
  <c r="AH13" i="6"/>
  <c r="W13" i="6"/>
  <c r="R13" i="6"/>
  <c r="AX12" i="6"/>
  <c r="AM12" i="6"/>
  <c r="AH12" i="6"/>
  <c r="AW15" i="6"/>
  <c r="AG15" i="6"/>
  <c r="Q15" i="6"/>
  <c r="AW13" i="6"/>
  <c r="AQ13" i="6"/>
  <c r="AL13" i="6"/>
  <c r="AG13" i="6"/>
  <c r="AA13" i="6"/>
  <c r="V13" i="6"/>
  <c r="Q13" i="6"/>
  <c r="K13" i="6"/>
  <c r="AW12" i="6"/>
  <c r="AQ12" i="6"/>
  <c r="AL12" i="6"/>
  <c r="AG12" i="6"/>
  <c r="AA12" i="6"/>
  <c r="V12" i="6"/>
  <c r="Q12" i="6"/>
  <c r="K12" i="6"/>
  <c r="U51" i="23"/>
  <c r="U50" i="23"/>
  <c r="U49" i="23"/>
  <c r="U48" i="23"/>
  <c r="U47" i="23"/>
  <c r="U46" i="23"/>
  <c r="U45" i="23"/>
  <c r="U44" i="23"/>
  <c r="AI15" i="12" l="1"/>
  <c r="AI16" i="12"/>
  <c r="AO15" i="12"/>
  <c r="T18" i="12"/>
  <c r="AT18" i="12"/>
  <c r="AD16" i="12"/>
  <c r="AT14" i="12"/>
  <c r="AF14" i="12"/>
  <c r="U16" i="12"/>
  <c r="E18" i="12"/>
  <c r="Y18" i="12"/>
  <c r="AS18" i="12"/>
  <c r="V18" i="12"/>
  <c r="V16" i="12"/>
  <c r="V6" i="28" s="1"/>
  <c r="AH14" i="12"/>
  <c r="AE14" i="12"/>
  <c r="AG15" i="12"/>
  <c r="W14" i="12"/>
  <c r="AM14" i="12"/>
  <c r="AA14" i="12"/>
  <c r="AU16" i="12"/>
  <c r="Y15" i="12"/>
  <c r="AO14" i="12"/>
  <c r="O17" i="12"/>
  <c r="AE17" i="12"/>
  <c r="AU17" i="12"/>
  <c r="T17" i="12"/>
  <c r="AJ17" i="12"/>
  <c r="AZ17" i="12"/>
  <c r="I16" i="12"/>
  <c r="F17" i="12"/>
  <c r="G15" i="12"/>
  <c r="S15" i="12"/>
  <c r="S16" i="12"/>
  <c r="AI18" i="12"/>
  <c r="AO16" i="12"/>
  <c r="AO6" i="28" s="1"/>
  <c r="R18" i="12"/>
  <c r="AL14" i="12"/>
  <c r="AV14" i="12"/>
  <c r="AF16" i="12"/>
  <c r="AF6" i="28" s="1"/>
  <c r="AC18" i="12"/>
  <c r="AH18" i="12"/>
  <c r="V15" i="12"/>
  <c r="AP16" i="12"/>
  <c r="AP6" i="28" s="1"/>
  <c r="AR14" i="12"/>
  <c r="AW16" i="12"/>
  <c r="AM15" i="12"/>
  <c r="Q15" i="12"/>
  <c r="AE15" i="12"/>
  <c r="M17" i="12"/>
  <c r="AC17" i="12"/>
  <c r="AS17" i="12"/>
  <c r="O18" i="12"/>
  <c r="AE18" i="12"/>
  <c r="AE7" i="28" s="1"/>
  <c r="AU18" i="12"/>
  <c r="T15" i="12"/>
  <c r="AJ14" i="12"/>
  <c r="AZ14" i="12"/>
  <c r="I15" i="12"/>
  <c r="J15" i="12"/>
  <c r="J7" i="28" s="1"/>
  <c r="X15" i="12"/>
  <c r="AS15" i="12"/>
  <c r="X16" i="12"/>
  <c r="AS16" i="12"/>
  <c r="AS6" i="28" s="1"/>
  <c r="AY18" i="12"/>
  <c r="T16" i="12"/>
  <c r="T6" i="28" s="1"/>
  <c r="AZ16" i="12"/>
  <c r="C13" i="31" s="1"/>
  <c r="AJ18" i="12"/>
  <c r="AJ7" i="28" s="1"/>
  <c r="Z18" i="12"/>
  <c r="R15" i="12"/>
  <c r="R7" i="28" s="1"/>
  <c r="AD14" i="12"/>
  <c r="AT16" i="12"/>
  <c r="AT6" i="28" s="1"/>
  <c r="Y14" i="12"/>
  <c r="P15" i="12"/>
  <c r="AV15" i="12"/>
  <c r="AK16" i="12"/>
  <c r="AK6" i="28" s="1"/>
  <c r="M18" i="12"/>
  <c r="AK18" i="12"/>
  <c r="J18" i="12"/>
  <c r="AP18" i="12"/>
  <c r="N15" i="12"/>
  <c r="V14" i="12"/>
  <c r="AH16" i="12"/>
  <c r="AH6" i="28" s="1"/>
  <c r="AP15" i="12"/>
  <c r="AX14" i="12"/>
  <c r="K15" i="12"/>
  <c r="L16" i="12"/>
  <c r="Q16" i="12"/>
  <c r="AU14" i="12"/>
  <c r="AW15" i="12"/>
  <c r="AW14" i="12"/>
  <c r="AR15" i="12"/>
  <c r="AB15" i="12"/>
  <c r="K16" i="12"/>
  <c r="K6" i="28" s="1"/>
  <c r="AQ15" i="12"/>
  <c r="M14" i="12"/>
  <c r="U14" i="12"/>
  <c r="AC14" i="12"/>
  <c r="AK14" i="12"/>
  <c r="AS14" i="12"/>
  <c r="K17" i="12"/>
  <c r="S17" i="12"/>
  <c r="AA17" i="12"/>
  <c r="AI17" i="12"/>
  <c r="AQ17" i="12"/>
  <c r="AY17" i="12"/>
  <c r="P17" i="12"/>
  <c r="X17" i="12"/>
  <c r="AF17" i="12"/>
  <c r="AN17" i="12"/>
  <c r="AV17" i="12"/>
  <c r="AD17" i="12"/>
  <c r="E17" i="12"/>
  <c r="I14" i="12"/>
  <c r="D16" i="12"/>
  <c r="B13" i="31" s="1"/>
  <c r="G17" i="12"/>
  <c r="H15" i="12"/>
  <c r="M15" i="12"/>
  <c r="M7" i="28" s="1"/>
  <c r="M16" i="12"/>
  <c r="S18" i="12"/>
  <c r="S7" i="28" s="1"/>
  <c r="AJ16" i="12"/>
  <c r="AZ18" i="12"/>
  <c r="AL15" i="12"/>
  <c r="AF15" i="12"/>
  <c r="Z15" i="12"/>
  <c r="AX16" i="12"/>
  <c r="AX6" i="28" s="1"/>
  <c r="AM16" i="12"/>
  <c r="AA15" i="12"/>
  <c r="AB16" i="12"/>
  <c r="O14" i="12"/>
  <c r="AB14" i="12"/>
  <c r="Q18" i="12"/>
  <c r="AG18" i="12"/>
  <c r="AG7" i="28" s="1"/>
  <c r="AW18" i="12"/>
  <c r="AW7" i="28" s="1"/>
  <c r="W17" i="12"/>
  <c r="AM17" i="12"/>
  <c r="L17" i="12"/>
  <c r="AB17" i="12"/>
  <c r="AR17" i="12"/>
  <c r="E15" i="12"/>
  <c r="D17" i="12"/>
  <c r="D6" i="28" s="1"/>
  <c r="J17" i="12"/>
  <c r="J6" i="28" s="1"/>
  <c r="H17" i="12"/>
  <c r="AN15" i="12"/>
  <c r="AN16" i="12"/>
  <c r="AZ15" i="12"/>
  <c r="X18" i="12"/>
  <c r="X7" i="28" s="1"/>
  <c r="R16" i="12"/>
  <c r="R6" i="28" s="1"/>
  <c r="AD15" i="12"/>
  <c r="T14" i="12"/>
  <c r="AK15" i="12"/>
  <c r="I18" i="12"/>
  <c r="I7" i="28" s="1"/>
  <c r="F18" i="12"/>
  <c r="N16" i="12"/>
  <c r="N6" i="28" s="1"/>
  <c r="Z14" i="12"/>
  <c r="AX15" i="12"/>
  <c r="AU15" i="12"/>
  <c r="AU7" i="28" s="1"/>
  <c r="AG14" i="12"/>
  <c r="AQ16" i="12"/>
  <c r="AQ6" i="28" s="1"/>
  <c r="AQ14" i="12"/>
  <c r="O15" i="12"/>
  <c r="O7" i="28" s="1"/>
  <c r="U17" i="12"/>
  <c r="AK17" i="12"/>
  <c r="G18" i="12"/>
  <c r="W18" i="12"/>
  <c r="AM18" i="12"/>
  <c r="L18" i="12"/>
  <c r="AB18" i="12"/>
  <c r="AB7" i="28" s="1"/>
  <c r="AR18" i="12"/>
  <c r="E14" i="12"/>
  <c r="D15" i="12"/>
  <c r="D7" i="28" s="1"/>
  <c r="F16" i="12"/>
  <c r="F6" i="28" s="1"/>
  <c r="G14" i="12"/>
  <c r="H16" i="12"/>
  <c r="AC15" i="12"/>
  <c r="AY15" i="12"/>
  <c r="AY7" i="28" s="1"/>
  <c r="AC16" i="12"/>
  <c r="AY16" i="12"/>
  <c r="AJ15" i="12"/>
  <c r="Y16" i="12"/>
  <c r="Y6" i="28" s="1"/>
  <c r="H18" i="12"/>
  <c r="H7" i="28" s="1"/>
  <c r="AN18" i="12"/>
  <c r="AL18" i="12"/>
  <c r="AL7" i="28" s="1"/>
  <c r="R14" i="12"/>
  <c r="AL16" i="12"/>
  <c r="AL6" i="28" s="1"/>
  <c r="AT15" i="12"/>
  <c r="AT7" i="28" s="1"/>
  <c r="P14" i="12"/>
  <c r="U15" i="12"/>
  <c r="P16" i="12"/>
  <c r="P6" i="28" s="1"/>
  <c r="AV16" i="12"/>
  <c r="AV6" i="28" s="1"/>
  <c r="U18" i="12"/>
  <c r="AO18" i="12"/>
  <c r="AO7" i="28" s="1"/>
  <c r="N18" i="12"/>
  <c r="N7" i="28" s="1"/>
  <c r="AX18" i="12"/>
  <c r="N14" i="12"/>
  <c r="Z16" i="12"/>
  <c r="Z6" i="28" s="1"/>
  <c r="AH15" i="12"/>
  <c r="AP14" i="12"/>
  <c r="Q14" i="12"/>
  <c r="W15" i="12"/>
  <c r="W7" i="28" s="1"/>
  <c r="AA16" i="12"/>
  <c r="AA6" i="28" s="1"/>
  <c r="K14" i="12"/>
  <c r="L15" i="12"/>
  <c r="O16" i="12"/>
  <c r="L14" i="12"/>
  <c r="AE16" i="12"/>
  <c r="AE6" i="28" s="1"/>
  <c r="AG16" i="12"/>
  <c r="AR16" i="12"/>
  <c r="W16" i="12"/>
  <c r="W6" i="28" s="1"/>
  <c r="Q17" i="12"/>
  <c r="Y17" i="12"/>
  <c r="AG17" i="12"/>
  <c r="AO17" i="12"/>
  <c r="AW17" i="12"/>
  <c r="K18" i="12"/>
  <c r="S14" i="12"/>
  <c r="AA18" i="12"/>
  <c r="AI14" i="12"/>
  <c r="AQ18" i="12"/>
  <c r="AQ7" i="28" s="1"/>
  <c r="AY14" i="12"/>
  <c r="P18" i="12"/>
  <c r="X14" i="12"/>
  <c r="AF18" i="12"/>
  <c r="AN14" i="12"/>
  <c r="AV18" i="12"/>
  <c r="AV7" i="28" s="1"/>
  <c r="AD18" i="12"/>
  <c r="E16" i="12"/>
  <c r="E6" i="28" s="1"/>
  <c r="I17" i="12"/>
  <c r="D14" i="12"/>
  <c r="F14" i="12"/>
  <c r="G16" i="12"/>
  <c r="H14" i="12"/>
  <c r="AC6" i="28"/>
  <c r="AC7" i="28"/>
  <c r="V7" i="28"/>
  <c r="AZ6" i="28"/>
  <c r="Z7" i="28"/>
  <c r="AM7" i="28"/>
  <c r="H6" i="28"/>
  <c r="AI7" i="28"/>
  <c r="L6" i="28"/>
  <c r="F7" i="28"/>
  <c r="IT527" i="22"/>
  <c r="IS527" i="22"/>
  <c r="IR527" i="22"/>
  <c r="IQ527" i="22"/>
  <c r="IP527" i="22"/>
  <c r="IO527" i="22"/>
  <c r="IN527" i="22"/>
  <c r="IM527" i="22"/>
  <c r="IL527" i="22"/>
  <c r="IK527" i="22"/>
  <c r="IJ527" i="22"/>
  <c r="II527" i="22"/>
  <c r="IH527" i="22"/>
  <c r="IG527" i="22"/>
  <c r="IF527" i="22"/>
  <c r="IE527" i="22"/>
  <c r="ID527" i="22"/>
  <c r="IC527" i="22"/>
  <c r="IB527" i="22"/>
  <c r="IA527" i="22"/>
  <c r="HZ527" i="22"/>
  <c r="HY527" i="22"/>
  <c r="HX527" i="22"/>
  <c r="HW527" i="22"/>
  <c r="HV527" i="22"/>
  <c r="HU527" i="22"/>
  <c r="HT527" i="22"/>
  <c r="HS527" i="22"/>
  <c r="HR527" i="22"/>
  <c r="HQ527" i="22"/>
  <c r="HP527" i="22"/>
  <c r="HO527" i="22"/>
  <c r="HN527" i="22"/>
  <c r="HM527" i="22"/>
  <c r="HL527" i="22"/>
  <c r="HK527" i="22"/>
  <c r="HJ527" i="22"/>
  <c r="HI527" i="22"/>
  <c r="HH527" i="22"/>
  <c r="HG527" i="22"/>
  <c r="HF527" i="22"/>
  <c r="HE527" i="22"/>
  <c r="HD527" i="22"/>
  <c r="HC527" i="22"/>
  <c r="HB527" i="22"/>
  <c r="HA527" i="22"/>
  <c r="GZ527" i="22"/>
  <c r="GY527" i="22"/>
  <c r="GX527" i="22"/>
  <c r="IT526" i="22"/>
  <c r="IS526" i="22"/>
  <c r="IR526" i="22"/>
  <c r="IQ526" i="22"/>
  <c r="IP526" i="22"/>
  <c r="IO526" i="22"/>
  <c r="IN526" i="22"/>
  <c r="IM526" i="22"/>
  <c r="IL526" i="22"/>
  <c r="IK526" i="22"/>
  <c r="IJ526" i="22"/>
  <c r="II526" i="22"/>
  <c r="IH526" i="22"/>
  <c r="IG526" i="22"/>
  <c r="IF526" i="22"/>
  <c r="IE526" i="22"/>
  <c r="ID526" i="22"/>
  <c r="IC526" i="22"/>
  <c r="IB526" i="22"/>
  <c r="IA526" i="22"/>
  <c r="HZ526" i="22"/>
  <c r="HY526" i="22"/>
  <c r="HX526" i="22"/>
  <c r="HW526" i="22"/>
  <c r="HV526" i="22"/>
  <c r="HU526" i="22"/>
  <c r="HT526" i="22"/>
  <c r="HS526" i="22"/>
  <c r="HR526" i="22"/>
  <c r="HQ526" i="22"/>
  <c r="HP526" i="22"/>
  <c r="HO526" i="22"/>
  <c r="HN526" i="22"/>
  <c r="HM526" i="22"/>
  <c r="HL526" i="22"/>
  <c r="HK526" i="22"/>
  <c r="HJ526" i="22"/>
  <c r="HI526" i="22"/>
  <c r="HH526" i="22"/>
  <c r="HG526" i="22"/>
  <c r="HF526" i="22"/>
  <c r="HE526" i="22"/>
  <c r="HD526" i="22"/>
  <c r="HC526" i="22"/>
  <c r="HB526" i="22"/>
  <c r="HA526" i="22"/>
  <c r="GZ526" i="22"/>
  <c r="GY526" i="22"/>
  <c r="GX526" i="22"/>
  <c r="IT525" i="22"/>
  <c r="IS525" i="22"/>
  <c r="IR525" i="22"/>
  <c r="IQ525" i="22"/>
  <c r="IP525" i="22"/>
  <c r="IO525" i="22"/>
  <c r="IN525" i="22"/>
  <c r="IM525" i="22"/>
  <c r="IL525" i="22"/>
  <c r="IK525" i="22"/>
  <c r="IJ525" i="22"/>
  <c r="II525" i="22"/>
  <c r="IH525" i="22"/>
  <c r="IG525" i="22"/>
  <c r="IF525" i="22"/>
  <c r="IE525" i="22"/>
  <c r="ID525" i="22"/>
  <c r="IC525" i="22"/>
  <c r="IB525" i="22"/>
  <c r="IA525" i="22"/>
  <c r="HZ525" i="22"/>
  <c r="HY525" i="22"/>
  <c r="HX525" i="22"/>
  <c r="HW525" i="22"/>
  <c r="HV525" i="22"/>
  <c r="HU525" i="22"/>
  <c r="HT525" i="22"/>
  <c r="HS525" i="22"/>
  <c r="HR525" i="22"/>
  <c r="HQ525" i="22"/>
  <c r="HP525" i="22"/>
  <c r="HO525" i="22"/>
  <c r="HN525" i="22"/>
  <c r="HM525" i="22"/>
  <c r="HL525" i="22"/>
  <c r="HK525" i="22"/>
  <c r="HJ525" i="22"/>
  <c r="HI525" i="22"/>
  <c r="HH525" i="22"/>
  <c r="HG525" i="22"/>
  <c r="HF525" i="22"/>
  <c r="HE525" i="22"/>
  <c r="HD525" i="22"/>
  <c r="HC525" i="22"/>
  <c r="HB525" i="22"/>
  <c r="HA525" i="22"/>
  <c r="GZ525" i="22"/>
  <c r="GY525" i="22"/>
  <c r="GX525" i="22"/>
  <c r="IT524" i="22"/>
  <c r="IS524" i="22"/>
  <c r="IR524" i="22"/>
  <c r="IQ524" i="22"/>
  <c r="IP524" i="22"/>
  <c r="IO524" i="22"/>
  <c r="IN524" i="22"/>
  <c r="IM524" i="22"/>
  <c r="IL524" i="22"/>
  <c r="IK524" i="22"/>
  <c r="IJ524" i="22"/>
  <c r="II524" i="22"/>
  <c r="IH524" i="22"/>
  <c r="IG524" i="22"/>
  <c r="IF524" i="22"/>
  <c r="IE524" i="22"/>
  <c r="ID524" i="22"/>
  <c r="IC524" i="22"/>
  <c r="IB524" i="22"/>
  <c r="IA524" i="22"/>
  <c r="HZ524" i="22"/>
  <c r="HY524" i="22"/>
  <c r="HX524" i="22"/>
  <c r="HW524" i="22"/>
  <c r="HV524" i="22"/>
  <c r="HU524" i="22"/>
  <c r="HT524" i="22"/>
  <c r="HS524" i="22"/>
  <c r="HR524" i="22"/>
  <c r="HQ524" i="22"/>
  <c r="HP524" i="22"/>
  <c r="HO524" i="22"/>
  <c r="HN524" i="22"/>
  <c r="HM524" i="22"/>
  <c r="HL524" i="22"/>
  <c r="HK524" i="22"/>
  <c r="HJ524" i="22"/>
  <c r="HI524" i="22"/>
  <c r="HH524" i="22"/>
  <c r="HG524" i="22"/>
  <c r="HF524" i="22"/>
  <c r="HE524" i="22"/>
  <c r="HD524" i="22"/>
  <c r="HC524" i="22"/>
  <c r="HB524" i="22"/>
  <c r="HA524" i="22"/>
  <c r="GZ524" i="22"/>
  <c r="GY524" i="22"/>
  <c r="GX524" i="22"/>
  <c r="IT523" i="22"/>
  <c r="IS523" i="22"/>
  <c r="IR523" i="22"/>
  <c r="IQ523" i="22"/>
  <c r="IP523" i="22"/>
  <c r="IO523" i="22"/>
  <c r="IN523" i="22"/>
  <c r="IM523" i="22"/>
  <c r="IL523" i="22"/>
  <c r="IK523" i="22"/>
  <c r="IJ523" i="22"/>
  <c r="II523" i="22"/>
  <c r="IH523" i="22"/>
  <c r="IG523" i="22"/>
  <c r="IF523" i="22"/>
  <c r="IE523" i="22"/>
  <c r="ID523" i="22"/>
  <c r="IC523" i="22"/>
  <c r="IB523" i="22"/>
  <c r="IA523" i="22"/>
  <c r="HZ523" i="22"/>
  <c r="HY523" i="22"/>
  <c r="HX523" i="22"/>
  <c r="HW523" i="22"/>
  <c r="HV523" i="22"/>
  <c r="HU523" i="22"/>
  <c r="HT523" i="22"/>
  <c r="HS523" i="22"/>
  <c r="HR523" i="22"/>
  <c r="HQ523" i="22"/>
  <c r="HP523" i="22"/>
  <c r="HO523" i="22"/>
  <c r="HN523" i="22"/>
  <c r="HM523" i="22"/>
  <c r="HL523" i="22"/>
  <c r="HK523" i="22"/>
  <c r="HJ523" i="22"/>
  <c r="HI523" i="22"/>
  <c r="HH523" i="22"/>
  <c r="HG523" i="22"/>
  <c r="HF523" i="22"/>
  <c r="HE523" i="22"/>
  <c r="HD523" i="22"/>
  <c r="HC523" i="22"/>
  <c r="HB523" i="22"/>
  <c r="HA523" i="22"/>
  <c r="GZ523" i="22"/>
  <c r="GY523" i="22"/>
  <c r="GX523" i="22"/>
  <c r="IT522" i="22"/>
  <c r="IS522" i="22"/>
  <c r="IR522" i="22"/>
  <c r="IQ522" i="22"/>
  <c r="IP522" i="22"/>
  <c r="IO522" i="22"/>
  <c r="IN522" i="22"/>
  <c r="IM522" i="22"/>
  <c r="IL522" i="22"/>
  <c r="IK522" i="22"/>
  <c r="IJ522" i="22"/>
  <c r="II522" i="22"/>
  <c r="IH522" i="22"/>
  <c r="IG522" i="22"/>
  <c r="IF522" i="22"/>
  <c r="IE522" i="22"/>
  <c r="ID522" i="22"/>
  <c r="IC522" i="22"/>
  <c r="IB522" i="22"/>
  <c r="IA522" i="22"/>
  <c r="HZ522" i="22"/>
  <c r="HY522" i="22"/>
  <c r="HX522" i="22"/>
  <c r="HW522" i="22"/>
  <c r="HV522" i="22"/>
  <c r="HU522" i="22"/>
  <c r="HT522" i="22"/>
  <c r="HS522" i="22"/>
  <c r="HR522" i="22"/>
  <c r="HQ522" i="22"/>
  <c r="HP522" i="22"/>
  <c r="HO522" i="22"/>
  <c r="HN522" i="22"/>
  <c r="HM522" i="22"/>
  <c r="HL522" i="22"/>
  <c r="HK522" i="22"/>
  <c r="HJ522" i="22"/>
  <c r="HI522" i="22"/>
  <c r="HH522" i="22"/>
  <c r="HG522" i="22"/>
  <c r="HF522" i="22"/>
  <c r="HE522" i="22"/>
  <c r="HD522" i="22"/>
  <c r="HC522" i="22"/>
  <c r="HB522" i="22"/>
  <c r="HA522" i="22"/>
  <c r="GZ522" i="22"/>
  <c r="GY522" i="22"/>
  <c r="GX522" i="22"/>
  <c r="IT521" i="22"/>
  <c r="IS521" i="22"/>
  <c r="IR521" i="22"/>
  <c r="IQ521" i="22"/>
  <c r="IP521" i="22"/>
  <c r="IO521" i="22"/>
  <c r="IN521" i="22"/>
  <c r="IM521" i="22"/>
  <c r="IL521" i="22"/>
  <c r="IK521" i="22"/>
  <c r="IJ521" i="22"/>
  <c r="II521" i="22"/>
  <c r="IH521" i="22"/>
  <c r="IG521" i="22"/>
  <c r="IF521" i="22"/>
  <c r="IE521" i="22"/>
  <c r="ID521" i="22"/>
  <c r="IC521" i="22"/>
  <c r="IB521" i="22"/>
  <c r="IA521" i="22"/>
  <c r="HZ521" i="22"/>
  <c r="HY521" i="22"/>
  <c r="HX521" i="22"/>
  <c r="HW521" i="22"/>
  <c r="HV521" i="22"/>
  <c r="HU521" i="22"/>
  <c r="HT521" i="22"/>
  <c r="HS521" i="22"/>
  <c r="HR521" i="22"/>
  <c r="HQ521" i="22"/>
  <c r="HP521" i="22"/>
  <c r="HO521" i="22"/>
  <c r="HN521" i="22"/>
  <c r="HM521" i="22"/>
  <c r="HL521" i="22"/>
  <c r="HK521" i="22"/>
  <c r="HJ521" i="22"/>
  <c r="HI521" i="22"/>
  <c r="HH521" i="22"/>
  <c r="HG521" i="22"/>
  <c r="HF521" i="22"/>
  <c r="HE521" i="22"/>
  <c r="HD521" i="22"/>
  <c r="HC521" i="22"/>
  <c r="HB521" i="22"/>
  <c r="HA521" i="22"/>
  <c r="GZ521" i="22"/>
  <c r="GY521" i="22"/>
  <c r="GX521" i="22"/>
  <c r="IT520" i="22"/>
  <c r="IS520" i="22"/>
  <c r="IR520" i="22"/>
  <c r="IQ520" i="22"/>
  <c r="IP520" i="22"/>
  <c r="IO520" i="22"/>
  <c r="IN520" i="22"/>
  <c r="IM520" i="22"/>
  <c r="IL520" i="22"/>
  <c r="IK520" i="22"/>
  <c r="IJ520" i="22"/>
  <c r="II520" i="22"/>
  <c r="IH520" i="22"/>
  <c r="IG520" i="22"/>
  <c r="IF520" i="22"/>
  <c r="IE520" i="22"/>
  <c r="ID520" i="22"/>
  <c r="IC520" i="22"/>
  <c r="IB520" i="22"/>
  <c r="IA520" i="22"/>
  <c r="HZ520" i="22"/>
  <c r="HY520" i="22"/>
  <c r="HX520" i="22"/>
  <c r="HW520" i="22"/>
  <c r="HV520" i="22"/>
  <c r="HU520" i="22"/>
  <c r="HT520" i="22"/>
  <c r="HS520" i="22"/>
  <c r="HR520" i="22"/>
  <c r="HQ520" i="22"/>
  <c r="HP520" i="22"/>
  <c r="HO520" i="22"/>
  <c r="HN520" i="22"/>
  <c r="HM520" i="22"/>
  <c r="HL520" i="22"/>
  <c r="HK520" i="22"/>
  <c r="HJ520" i="22"/>
  <c r="HI520" i="22"/>
  <c r="HH520" i="22"/>
  <c r="HG520" i="22"/>
  <c r="HF520" i="22"/>
  <c r="HE520" i="22"/>
  <c r="HD520" i="22"/>
  <c r="HC520" i="22"/>
  <c r="HB520" i="22"/>
  <c r="HA520" i="22"/>
  <c r="GZ520" i="22"/>
  <c r="GY520" i="22"/>
  <c r="GX520" i="22"/>
  <c r="IT519" i="22"/>
  <c r="IS519" i="22"/>
  <c r="IR519" i="22"/>
  <c r="IQ519" i="22"/>
  <c r="IP519" i="22"/>
  <c r="IO519" i="22"/>
  <c r="IN519" i="22"/>
  <c r="IM519" i="22"/>
  <c r="IL519" i="22"/>
  <c r="IK519" i="22"/>
  <c r="IJ519" i="22"/>
  <c r="II519" i="22"/>
  <c r="IH519" i="22"/>
  <c r="IG519" i="22"/>
  <c r="IF519" i="22"/>
  <c r="IE519" i="22"/>
  <c r="ID519" i="22"/>
  <c r="IC519" i="22"/>
  <c r="IB519" i="22"/>
  <c r="IA519" i="22"/>
  <c r="HZ519" i="22"/>
  <c r="HY519" i="22"/>
  <c r="HX519" i="22"/>
  <c r="HW519" i="22"/>
  <c r="HV519" i="22"/>
  <c r="HU519" i="22"/>
  <c r="HT519" i="22"/>
  <c r="HS519" i="22"/>
  <c r="HR519" i="22"/>
  <c r="HQ519" i="22"/>
  <c r="HP519" i="22"/>
  <c r="HO519" i="22"/>
  <c r="HN519" i="22"/>
  <c r="HM519" i="22"/>
  <c r="HL519" i="22"/>
  <c r="HK519" i="22"/>
  <c r="HJ519" i="22"/>
  <c r="HI519" i="22"/>
  <c r="HH519" i="22"/>
  <c r="HG519" i="22"/>
  <c r="HF519" i="22"/>
  <c r="HE519" i="22"/>
  <c r="HD519" i="22"/>
  <c r="HC519" i="22"/>
  <c r="HB519" i="22"/>
  <c r="HA519" i="22"/>
  <c r="GZ519" i="22"/>
  <c r="GY519" i="22"/>
  <c r="GX519" i="22"/>
  <c r="IT518" i="22"/>
  <c r="IS518" i="22"/>
  <c r="IR518" i="22"/>
  <c r="IQ518" i="22"/>
  <c r="IP518" i="22"/>
  <c r="IO518" i="22"/>
  <c r="IN518" i="22"/>
  <c r="IM518" i="22"/>
  <c r="IL518" i="22"/>
  <c r="IK518" i="22"/>
  <c r="IJ518" i="22"/>
  <c r="II518" i="22"/>
  <c r="IH518" i="22"/>
  <c r="IG518" i="22"/>
  <c r="IF518" i="22"/>
  <c r="IE518" i="22"/>
  <c r="ID518" i="22"/>
  <c r="IC518" i="22"/>
  <c r="IB518" i="22"/>
  <c r="IA518" i="22"/>
  <c r="HZ518" i="22"/>
  <c r="HY518" i="22"/>
  <c r="HX518" i="22"/>
  <c r="HW518" i="22"/>
  <c r="HV518" i="22"/>
  <c r="HU518" i="22"/>
  <c r="HT518" i="22"/>
  <c r="HS518" i="22"/>
  <c r="HR518" i="22"/>
  <c r="HQ518" i="22"/>
  <c r="HP518" i="22"/>
  <c r="HO518" i="22"/>
  <c r="HN518" i="22"/>
  <c r="HM518" i="22"/>
  <c r="HL518" i="22"/>
  <c r="HK518" i="22"/>
  <c r="HJ518" i="22"/>
  <c r="HI518" i="22"/>
  <c r="HH518" i="22"/>
  <c r="HG518" i="22"/>
  <c r="HF518" i="22"/>
  <c r="HE518" i="22"/>
  <c r="HD518" i="22"/>
  <c r="HC518" i="22"/>
  <c r="HB518" i="22"/>
  <c r="HA518" i="22"/>
  <c r="GZ518" i="22"/>
  <c r="GY518" i="22"/>
  <c r="GX518" i="22"/>
  <c r="MX336" i="22"/>
  <c r="MW336" i="22"/>
  <c r="MV336" i="22"/>
  <c r="MU336" i="22"/>
  <c r="MT336" i="22"/>
  <c r="MS336" i="22"/>
  <c r="MR336" i="22"/>
  <c r="MQ336" i="22"/>
  <c r="MP336" i="22"/>
  <c r="MO336" i="22"/>
  <c r="MN336" i="22"/>
  <c r="MM336" i="22"/>
  <c r="ML336" i="22"/>
  <c r="MK336" i="22"/>
  <c r="MJ336" i="22"/>
  <c r="MI336" i="22"/>
  <c r="MH336" i="22"/>
  <c r="MG336" i="22"/>
  <c r="MF336" i="22"/>
  <c r="ME336" i="22"/>
  <c r="MD336" i="22"/>
  <c r="MC336" i="22"/>
  <c r="MB336" i="22"/>
  <c r="MA336" i="22"/>
  <c r="LZ336" i="22"/>
  <c r="LY336" i="22"/>
  <c r="LX336" i="22"/>
  <c r="LW336" i="22"/>
  <c r="LV336" i="22"/>
  <c r="LU336" i="22"/>
  <c r="LT336" i="22"/>
  <c r="LS336" i="22"/>
  <c r="LR336" i="22"/>
  <c r="LQ336" i="22"/>
  <c r="LP336" i="22"/>
  <c r="LO336" i="22"/>
  <c r="LN336" i="22"/>
  <c r="LM336" i="22"/>
  <c r="LL336" i="22"/>
  <c r="LK336" i="22"/>
  <c r="LJ336" i="22"/>
  <c r="LI336" i="22"/>
  <c r="LH336" i="22"/>
  <c r="LG336" i="22"/>
  <c r="LF336" i="22"/>
  <c r="LE336" i="22"/>
  <c r="LD336" i="22"/>
  <c r="LC336" i="22"/>
  <c r="LB336" i="22"/>
  <c r="KV336" i="22"/>
  <c r="KU336" i="22"/>
  <c r="KT336" i="22"/>
  <c r="KS336" i="22"/>
  <c r="KR336" i="22"/>
  <c r="KQ336" i="22"/>
  <c r="KP336" i="22"/>
  <c r="KO336" i="22"/>
  <c r="KN336" i="22"/>
  <c r="KM336" i="22"/>
  <c r="KL336" i="22"/>
  <c r="KK336" i="22"/>
  <c r="KJ336" i="22"/>
  <c r="KI336" i="22"/>
  <c r="KH336" i="22"/>
  <c r="KG336" i="22"/>
  <c r="KF336" i="22"/>
  <c r="KE336" i="22"/>
  <c r="KD336" i="22"/>
  <c r="KC336" i="22"/>
  <c r="KB336" i="22"/>
  <c r="KA336" i="22"/>
  <c r="JZ336" i="22"/>
  <c r="JY336" i="22"/>
  <c r="JX336" i="22"/>
  <c r="JW336" i="22"/>
  <c r="JV336" i="22"/>
  <c r="JU336" i="22"/>
  <c r="JT336" i="22"/>
  <c r="JS336" i="22"/>
  <c r="JR336" i="22"/>
  <c r="JQ336" i="22"/>
  <c r="JP336" i="22"/>
  <c r="JO336" i="22"/>
  <c r="JN336" i="22"/>
  <c r="JM336" i="22"/>
  <c r="JL336" i="22"/>
  <c r="JK336" i="22"/>
  <c r="JJ336" i="22"/>
  <c r="JI336" i="22"/>
  <c r="JH336" i="22"/>
  <c r="JG336" i="22"/>
  <c r="JF336" i="22"/>
  <c r="JE336" i="22"/>
  <c r="JD336" i="22"/>
  <c r="JC336" i="22"/>
  <c r="JB336" i="22"/>
  <c r="JA336" i="22"/>
  <c r="IZ336" i="22"/>
  <c r="IT443" i="22"/>
  <c r="IS443" i="22"/>
  <c r="IR443" i="22"/>
  <c r="IQ443" i="22"/>
  <c r="IP443" i="22"/>
  <c r="IO443" i="22"/>
  <c r="IN443" i="22"/>
  <c r="IM443" i="22"/>
  <c r="IL443" i="22"/>
  <c r="IK443" i="22"/>
  <c r="IJ443" i="22"/>
  <c r="II443" i="22"/>
  <c r="IH443" i="22"/>
  <c r="IG443" i="22"/>
  <c r="IF443" i="22"/>
  <c r="IE443" i="22"/>
  <c r="ID443" i="22"/>
  <c r="IC443" i="22"/>
  <c r="IB443" i="22"/>
  <c r="IA443" i="22"/>
  <c r="HZ443" i="22"/>
  <c r="HY443" i="22"/>
  <c r="HX443" i="22"/>
  <c r="HW443" i="22"/>
  <c r="HV443" i="22"/>
  <c r="HU443" i="22"/>
  <c r="HT443" i="22"/>
  <c r="HS443" i="22"/>
  <c r="HR443" i="22"/>
  <c r="HQ443" i="22"/>
  <c r="HP443" i="22"/>
  <c r="HO443" i="22"/>
  <c r="HN443" i="22"/>
  <c r="HM443" i="22"/>
  <c r="HL443" i="22"/>
  <c r="HK443" i="22"/>
  <c r="HJ443" i="22"/>
  <c r="HI443" i="22"/>
  <c r="HH443" i="22"/>
  <c r="HG443" i="22"/>
  <c r="HF443" i="22"/>
  <c r="HE443" i="22"/>
  <c r="HD443" i="22"/>
  <c r="HC443" i="22"/>
  <c r="HB443" i="22"/>
  <c r="HA443" i="22"/>
  <c r="GZ443" i="22"/>
  <c r="GY443" i="22"/>
  <c r="GX443" i="22"/>
  <c r="MX335" i="22"/>
  <c r="MW335" i="22"/>
  <c r="MV335" i="22"/>
  <c r="MU335" i="22"/>
  <c r="MT335" i="22"/>
  <c r="MS335" i="22"/>
  <c r="MR335" i="22"/>
  <c r="MQ335" i="22"/>
  <c r="MP335" i="22"/>
  <c r="MO335" i="22"/>
  <c r="MN335" i="22"/>
  <c r="MM335" i="22"/>
  <c r="ML335" i="22"/>
  <c r="MK335" i="22"/>
  <c r="MJ335" i="22"/>
  <c r="MI335" i="22"/>
  <c r="MH335" i="22"/>
  <c r="MG335" i="22"/>
  <c r="MF335" i="22"/>
  <c r="ME335" i="22"/>
  <c r="MD335" i="22"/>
  <c r="MC335" i="22"/>
  <c r="MB335" i="22"/>
  <c r="MA335" i="22"/>
  <c r="LZ335" i="22"/>
  <c r="LY335" i="22"/>
  <c r="LX335" i="22"/>
  <c r="LW335" i="22"/>
  <c r="LV335" i="22"/>
  <c r="LU335" i="22"/>
  <c r="LT335" i="22"/>
  <c r="LS335" i="22"/>
  <c r="LR335" i="22"/>
  <c r="LQ335" i="22"/>
  <c r="LP335" i="22"/>
  <c r="LO335" i="22"/>
  <c r="LN335" i="22"/>
  <c r="LM335" i="22"/>
  <c r="LL335" i="22"/>
  <c r="LK335" i="22"/>
  <c r="LJ335" i="22"/>
  <c r="LI335" i="22"/>
  <c r="LH335" i="22"/>
  <c r="LG335" i="22"/>
  <c r="LF335" i="22"/>
  <c r="LE335" i="22"/>
  <c r="LD335" i="22"/>
  <c r="LC335" i="22"/>
  <c r="LB335" i="22"/>
  <c r="KV335" i="22"/>
  <c r="KU335" i="22"/>
  <c r="KT335" i="22"/>
  <c r="KS335" i="22"/>
  <c r="KR335" i="22"/>
  <c r="KQ335" i="22"/>
  <c r="KP335" i="22"/>
  <c r="KO335" i="22"/>
  <c r="KN335" i="22"/>
  <c r="KM335" i="22"/>
  <c r="KL335" i="22"/>
  <c r="KK335" i="22"/>
  <c r="KJ335" i="22"/>
  <c r="KI335" i="22"/>
  <c r="KH335" i="22"/>
  <c r="KG335" i="22"/>
  <c r="KF335" i="22"/>
  <c r="KE335" i="22"/>
  <c r="KD335" i="22"/>
  <c r="KC335" i="22"/>
  <c r="KB335" i="22"/>
  <c r="KA335" i="22"/>
  <c r="JZ335" i="22"/>
  <c r="JY335" i="22"/>
  <c r="JX335" i="22"/>
  <c r="JW335" i="22"/>
  <c r="JV335" i="22"/>
  <c r="JU335" i="22"/>
  <c r="JT335" i="22"/>
  <c r="JS335" i="22"/>
  <c r="JR335" i="22"/>
  <c r="JQ335" i="22"/>
  <c r="JP335" i="22"/>
  <c r="JO335" i="22"/>
  <c r="JN335" i="22"/>
  <c r="JM335" i="22"/>
  <c r="JL335" i="22"/>
  <c r="JK335" i="22"/>
  <c r="JJ335" i="22"/>
  <c r="JI335" i="22"/>
  <c r="JH335" i="22"/>
  <c r="JG335" i="22"/>
  <c r="JF335" i="22"/>
  <c r="JE335" i="22"/>
  <c r="JD335" i="22"/>
  <c r="JC335" i="22"/>
  <c r="JB335" i="22"/>
  <c r="JA335" i="22"/>
  <c r="IZ335" i="22"/>
  <c r="IT442" i="22"/>
  <c r="IS442" i="22"/>
  <c r="IR442" i="22"/>
  <c r="IQ442" i="22"/>
  <c r="IP442" i="22"/>
  <c r="IO442" i="22"/>
  <c r="IN442" i="22"/>
  <c r="IM442" i="22"/>
  <c r="IL442" i="22"/>
  <c r="IK442" i="22"/>
  <c r="IJ442" i="22"/>
  <c r="II442" i="22"/>
  <c r="IH442" i="22"/>
  <c r="IG442" i="22"/>
  <c r="IF442" i="22"/>
  <c r="IE442" i="22"/>
  <c r="ID442" i="22"/>
  <c r="IC442" i="22"/>
  <c r="IB442" i="22"/>
  <c r="IA442" i="22"/>
  <c r="HZ442" i="22"/>
  <c r="HY442" i="22"/>
  <c r="HX442" i="22"/>
  <c r="HW442" i="22"/>
  <c r="HV442" i="22"/>
  <c r="HU442" i="22"/>
  <c r="HT442" i="22"/>
  <c r="HS442" i="22"/>
  <c r="HR442" i="22"/>
  <c r="HQ442" i="22"/>
  <c r="HP442" i="22"/>
  <c r="HO442" i="22"/>
  <c r="HN442" i="22"/>
  <c r="HM442" i="22"/>
  <c r="HL442" i="22"/>
  <c r="HK442" i="22"/>
  <c r="HJ442" i="22"/>
  <c r="HI442" i="22"/>
  <c r="HH442" i="22"/>
  <c r="HG442" i="22"/>
  <c r="HF442" i="22"/>
  <c r="HE442" i="22"/>
  <c r="HD442" i="22"/>
  <c r="HC442" i="22"/>
  <c r="HB442" i="22"/>
  <c r="HA442" i="22"/>
  <c r="GZ442" i="22"/>
  <c r="GY442" i="22"/>
  <c r="GX442" i="22"/>
  <c r="MX334" i="22"/>
  <c r="MW334" i="22"/>
  <c r="MV334" i="22"/>
  <c r="MU334" i="22"/>
  <c r="MT334" i="22"/>
  <c r="MS334" i="22"/>
  <c r="MR334" i="22"/>
  <c r="MQ334" i="22"/>
  <c r="MP334" i="22"/>
  <c r="MO334" i="22"/>
  <c r="MN334" i="22"/>
  <c r="MM334" i="22"/>
  <c r="ML334" i="22"/>
  <c r="MK334" i="22"/>
  <c r="MJ334" i="22"/>
  <c r="MI334" i="22"/>
  <c r="MH334" i="22"/>
  <c r="MG334" i="22"/>
  <c r="MF334" i="22"/>
  <c r="ME334" i="22"/>
  <c r="MD334" i="22"/>
  <c r="MC334" i="22"/>
  <c r="MB334" i="22"/>
  <c r="MA334" i="22"/>
  <c r="LZ334" i="22"/>
  <c r="LY334" i="22"/>
  <c r="LX334" i="22"/>
  <c r="LW334" i="22"/>
  <c r="LV334" i="22"/>
  <c r="LU334" i="22"/>
  <c r="LT334" i="22"/>
  <c r="LS334" i="22"/>
  <c r="LR334" i="22"/>
  <c r="LQ334" i="22"/>
  <c r="LP334" i="22"/>
  <c r="LO334" i="22"/>
  <c r="LN334" i="22"/>
  <c r="LM334" i="22"/>
  <c r="LL334" i="22"/>
  <c r="LK334" i="22"/>
  <c r="LJ334" i="22"/>
  <c r="LI334" i="22"/>
  <c r="LH334" i="22"/>
  <c r="LG334" i="22"/>
  <c r="LF334" i="22"/>
  <c r="LE334" i="22"/>
  <c r="LD334" i="22"/>
  <c r="LC334" i="22"/>
  <c r="LB334" i="22"/>
  <c r="KV334" i="22"/>
  <c r="KU334" i="22"/>
  <c r="KT334" i="22"/>
  <c r="KS334" i="22"/>
  <c r="KR334" i="22"/>
  <c r="KQ334" i="22"/>
  <c r="KP334" i="22"/>
  <c r="KO334" i="22"/>
  <c r="KN334" i="22"/>
  <c r="KM334" i="22"/>
  <c r="KL334" i="22"/>
  <c r="KK334" i="22"/>
  <c r="KJ334" i="22"/>
  <c r="KI334" i="22"/>
  <c r="KH334" i="22"/>
  <c r="KG334" i="22"/>
  <c r="KF334" i="22"/>
  <c r="KE334" i="22"/>
  <c r="KD334" i="22"/>
  <c r="KC334" i="22"/>
  <c r="KB334" i="22"/>
  <c r="KA334" i="22"/>
  <c r="JZ334" i="22"/>
  <c r="JY334" i="22"/>
  <c r="JX334" i="22"/>
  <c r="JW334" i="22"/>
  <c r="JV334" i="22"/>
  <c r="JU334" i="22"/>
  <c r="JT334" i="22"/>
  <c r="JS334" i="22"/>
  <c r="JR334" i="22"/>
  <c r="JQ334" i="22"/>
  <c r="JP334" i="22"/>
  <c r="JO334" i="22"/>
  <c r="JN334" i="22"/>
  <c r="JM334" i="22"/>
  <c r="JL334" i="22"/>
  <c r="JK334" i="22"/>
  <c r="JJ334" i="22"/>
  <c r="JI334" i="22"/>
  <c r="JH334" i="22"/>
  <c r="JG334" i="22"/>
  <c r="JF334" i="22"/>
  <c r="JE334" i="22"/>
  <c r="JD334" i="22"/>
  <c r="JC334" i="22"/>
  <c r="JB334" i="22"/>
  <c r="JA334" i="22"/>
  <c r="IZ334" i="22"/>
  <c r="IT441" i="22"/>
  <c r="IS441" i="22"/>
  <c r="IR441" i="22"/>
  <c r="IQ441" i="22"/>
  <c r="IP441" i="22"/>
  <c r="IO441" i="22"/>
  <c r="IN441" i="22"/>
  <c r="IM441" i="22"/>
  <c r="IL441" i="22"/>
  <c r="IK441" i="22"/>
  <c r="IJ441" i="22"/>
  <c r="II441" i="22"/>
  <c r="IH441" i="22"/>
  <c r="IG441" i="22"/>
  <c r="IF441" i="22"/>
  <c r="IE441" i="22"/>
  <c r="ID441" i="22"/>
  <c r="IC441" i="22"/>
  <c r="IB441" i="22"/>
  <c r="IA441" i="22"/>
  <c r="HZ441" i="22"/>
  <c r="HY441" i="22"/>
  <c r="HX441" i="22"/>
  <c r="HW441" i="22"/>
  <c r="HV441" i="22"/>
  <c r="HU441" i="22"/>
  <c r="HT441" i="22"/>
  <c r="HS441" i="22"/>
  <c r="HR441" i="22"/>
  <c r="HQ441" i="22"/>
  <c r="HP441" i="22"/>
  <c r="HO441" i="22"/>
  <c r="HN441" i="22"/>
  <c r="HM441" i="22"/>
  <c r="HL441" i="22"/>
  <c r="HK441" i="22"/>
  <c r="HJ441" i="22"/>
  <c r="HI441" i="22"/>
  <c r="HH441" i="22"/>
  <c r="HG441" i="22"/>
  <c r="HF441" i="22"/>
  <c r="HE441" i="22"/>
  <c r="HD441" i="22"/>
  <c r="HC441" i="22"/>
  <c r="HB441" i="22"/>
  <c r="HA441" i="22"/>
  <c r="GZ441" i="22"/>
  <c r="GY441" i="22"/>
  <c r="GX441" i="22"/>
  <c r="MX333" i="22"/>
  <c r="MW333" i="22"/>
  <c r="MV333" i="22"/>
  <c r="MU333" i="22"/>
  <c r="MT333" i="22"/>
  <c r="MS333" i="22"/>
  <c r="MR333" i="22"/>
  <c r="MQ333" i="22"/>
  <c r="MP333" i="22"/>
  <c r="MO333" i="22"/>
  <c r="MN333" i="22"/>
  <c r="MM333" i="22"/>
  <c r="ML333" i="22"/>
  <c r="MK333" i="22"/>
  <c r="MJ333" i="22"/>
  <c r="MI333" i="22"/>
  <c r="MH333" i="22"/>
  <c r="MG333" i="22"/>
  <c r="MF333" i="22"/>
  <c r="ME333" i="22"/>
  <c r="MD333" i="22"/>
  <c r="MC333" i="22"/>
  <c r="MB333" i="22"/>
  <c r="MA333" i="22"/>
  <c r="LZ333" i="22"/>
  <c r="LY333" i="22"/>
  <c r="LX333" i="22"/>
  <c r="LW333" i="22"/>
  <c r="LV333" i="22"/>
  <c r="LU333" i="22"/>
  <c r="LT333" i="22"/>
  <c r="LS333" i="22"/>
  <c r="LR333" i="22"/>
  <c r="LQ333" i="22"/>
  <c r="LP333" i="22"/>
  <c r="LO333" i="22"/>
  <c r="LN333" i="22"/>
  <c r="LM333" i="22"/>
  <c r="LL333" i="22"/>
  <c r="LK333" i="22"/>
  <c r="LJ333" i="22"/>
  <c r="LI333" i="22"/>
  <c r="LH333" i="22"/>
  <c r="LG333" i="22"/>
  <c r="LF333" i="22"/>
  <c r="LE333" i="22"/>
  <c r="LD333" i="22"/>
  <c r="LC333" i="22"/>
  <c r="LB333" i="22"/>
  <c r="KV333" i="22"/>
  <c r="KU333" i="22"/>
  <c r="KT333" i="22"/>
  <c r="KS333" i="22"/>
  <c r="KR333" i="22"/>
  <c r="KQ333" i="22"/>
  <c r="KP333" i="22"/>
  <c r="KO333" i="22"/>
  <c r="KN333" i="22"/>
  <c r="KM333" i="22"/>
  <c r="KL333" i="22"/>
  <c r="KK333" i="22"/>
  <c r="KJ333" i="22"/>
  <c r="KI333" i="22"/>
  <c r="KH333" i="22"/>
  <c r="KG333" i="22"/>
  <c r="KF333" i="22"/>
  <c r="KE333" i="22"/>
  <c r="KD333" i="22"/>
  <c r="KC333" i="22"/>
  <c r="KB333" i="22"/>
  <c r="KA333" i="22"/>
  <c r="JZ333" i="22"/>
  <c r="JY333" i="22"/>
  <c r="JX333" i="22"/>
  <c r="JW333" i="22"/>
  <c r="JV333" i="22"/>
  <c r="JU333" i="22"/>
  <c r="JT333" i="22"/>
  <c r="JS333" i="22"/>
  <c r="JR333" i="22"/>
  <c r="JQ333" i="22"/>
  <c r="JP333" i="22"/>
  <c r="JO333" i="22"/>
  <c r="JN333" i="22"/>
  <c r="JM333" i="22"/>
  <c r="JL333" i="22"/>
  <c r="JK333" i="22"/>
  <c r="JJ333" i="22"/>
  <c r="JI333" i="22"/>
  <c r="JH333" i="22"/>
  <c r="JG333" i="22"/>
  <c r="JF333" i="22"/>
  <c r="JE333" i="22"/>
  <c r="JD333" i="22"/>
  <c r="JC333" i="22"/>
  <c r="JB333" i="22"/>
  <c r="JA333" i="22"/>
  <c r="IZ333" i="22"/>
  <c r="IT440" i="22"/>
  <c r="IS440" i="22"/>
  <c r="IR440" i="22"/>
  <c r="IQ440" i="22"/>
  <c r="IP440" i="22"/>
  <c r="IO440" i="22"/>
  <c r="IN440" i="22"/>
  <c r="IM440" i="22"/>
  <c r="IL440" i="22"/>
  <c r="IK440" i="22"/>
  <c r="IJ440" i="22"/>
  <c r="II440" i="22"/>
  <c r="IH440" i="22"/>
  <c r="IG440" i="22"/>
  <c r="IF440" i="22"/>
  <c r="IE440" i="22"/>
  <c r="ID440" i="22"/>
  <c r="IC440" i="22"/>
  <c r="IB440" i="22"/>
  <c r="IA440" i="22"/>
  <c r="HZ440" i="22"/>
  <c r="HY440" i="22"/>
  <c r="HX440" i="22"/>
  <c r="HW440" i="22"/>
  <c r="HV440" i="22"/>
  <c r="HU440" i="22"/>
  <c r="HT440" i="22"/>
  <c r="HS440" i="22"/>
  <c r="HR440" i="22"/>
  <c r="HQ440" i="22"/>
  <c r="HP440" i="22"/>
  <c r="HO440" i="22"/>
  <c r="HN440" i="22"/>
  <c r="HM440" i="22"/>
  <c r="HL440" i="22"/>
  <c r="HK440" i="22"/>
  <c r="HJ440" i="22"/>
  <c r="HI440" i="22"/>
  <c r="HH440" i="22"/>
  <c r="HG440" i="22"/>
  <c r="HF440" i="22"/>
  <c r="HE440" i="22"/>
  <c r="HD440" i="22"/>
  <c r="HC440" i="22"/>
  <c r="HB440" i="22"/>
  <c r="HA440" i="22"/>
  <c r="GZ440" i="22"/>
  <c r="GY440" i="22"/>
  <c r="GX440" i="22"/>
  <c r="MX332" i="22"/>
  <c r="MW332" i="22"/>
  <c r="MV332" i="22"/>
  <c r="MU332" i="22"/>
  <c r="MT332" i="22"/>
  <c r="MS332" i="22"/>
  <c r="MR332" i="22"/>
  <c r="MQ332" i="22"/>
  <c r="MP332" i="22"/>
  <c r="MO332" i="22"/>
  <c r="MN332" i="22"/>
  <c r="MM332" i="22"/>
  <c r="ML332" i="22"/>
  <c r="MK332" i="22"/>
  <c r="MJ332" i="22"/>
  <c r="MI332" i="22"/>
  <c r="MH332" i="22"/>
  <c r="MG332" i="22"/>
  <c r="MF332" i="22"/>
  <c r="ME332" i="22"/>
  <c r="MD332" i="22"/>
  <c r="MC332" i="22"/>
  <c r="MB332" i="22"/>
  <c r="MA332" i="22"/>
  <c r="LZ332" i="22"/>
  <c r="LY332" i="22"/>
  <c r="LX332" i="22"/>
  <c r="LW332" i="22"/>
  <c r="LV332" i="22"/>
  <c r="LU332" i="22"/>
  <c r="LT332" i="22"/>
  <c r="LS332" i="22"/>
  <c r="LR332" i="22"/>
  <c r="LQ332" i="22"/>
  <c r="LP332" i="22"/>
  <c r="LO332" i="22"/>
  <c r="LN332" i="22"/>
  <c r="LM332" i="22"/>
  <c r="LL332" i="22"/>
  <c r="LK332" i="22"/>
  <c r="LJ332" i="22"/>
  <c r="LI332" i="22"/>
  <c r="LH332" i="22"/>
  <c r="LG332" i="22"/>
  <c r="LF332" i="22"/>
  <c r="LE332" i="22"/>
  <c r="LD332" i="22"/>
  <c r="LC332" i="22"/>
  <c r="LB332" i="22"/>
  <c r="KV332" i="22"/>
  <c r="KU332" i="22"/>
  <c r="KT332" i="22"/>
  <c r="KS332" i="22"/>
  <c r="KR332" i="22"/>
  <c r="KQ332" i="22"/>
  <c r="KP332" i="22"/>
  <c r="KO332" i="22"/>
  <c r="KN332" i="22"/>
  <c r="KM332" i="22"/>
  <c r="KL332" i="22"/>
  <c r="KK332" i="22"/>
  <c r="KJ332" i="22"/>
  <c r="KI332" i="22"/>
  <c r="KH332" i="22"/>
  <c r="KG332" i="22"/>
  <c r="KF332" i="22"/>
  <c r="KE332" i="22"/>
  <c r="KD332" i="22"/>
  <c r="KC332" i="22"/>
  <c r="KB332" i="22"/>
  <c r="KA332" i="22"/>
  <c r="JZ332" i="22"/>
  <c r="JY332" i="22"/>
  <c r="JX332" i="22"/>
  <c r="JW332" i="22"/>
  <c r="JV332" i="22"/>
  <c r="JU332" i="22"/>
  <c r="JT332" i="22"/>
  <c r="JS332" i="22"/>
  <c r="JR332" i="22"/>
  <c r="JQ332" i="22"/>
  <c r="JP332" i="22"/>
  <c r="JO332" i="22"/>
  <c r="JN332" i="22"/>
  <c r="JM332" i="22"/>
  <c r="JL332" i="22"/>
  <c r="JK332" i="22"/>
  <c r="JJ332" i="22"/>
  <c r="JI332" i="22"/>
  <c r="JH332" i="22"/>
  <c r="JG332" i="22"/>
  <c r="JF332" i="22"/>
  <c r="JE332" i="22"/>
  <c r="JD332" i="22"/>
  <c r="JC332" i="22"/>
  <c r="JB332" i="22"/>
  <c r="JA332" i="22"/>
  <c r="IZ332" i="22"/>
  <c r="IT439" i="22"/>
  <c r="IS439" i="22"/>
  <c r="IR439" i="22"/>
  <c r="IQ439" i="22"/>
  <c r="IP439" i="22"/>
  <c r="IO439" i="22"/>
  <c r="IN439" i="22"/>
  <c r="IM439" i="22"/>
  <c r="IL439" i="22"/>
  <c r="IK439" i="22"/>
  <c r="IJ439" i="22"/>
  <c r="II439" i="22"/>
  <c r="IH439" i="22"/>
  <c r="IG439" i="22"/>
  <c r="IF439" i="22"/>
  <c r="IE439" i="22"/>
  <c r="ID439" i="22"/>
  <c r="IC439" i="22"/>
  <c r="IB439" i="22"/>
  <c r="IA439" i="22"/>
  <c r="HZ439" i="22"/>
  <c r="HY439" i="22"/>
  <c r="HX439" i="22"/>
  <c r="HW439" i="22"/>
  <c r="HV439" i="22"/>
  <c r="HU439" i="22"/>
  <c r="HT439" i="22"/>
  <c r="HS439" i="22"/>
  <c r="HR439" i="22"/>
  <c r="HQ439" i="22"/>
  <c r="HP439" i="22"/>
  <c r="HO439" i="22"/>
  <c r="HN439" i="22"/>
  <c r="HM439" i="22"/>
  <c r="HL439" i="22"/>
  <c r="HK439" i="22"/>
  <c r="HJ439" i="22"/>
  <c r="HI439" i="22"/>
  <c r="HH439" i="22"/>
  <c r="HG439" i="22"/>
  <c r="HF439" i="22"/>
  <c r="HE439" i="22"/>
  <c r="HD439" i="22"/>
  <c r="HC439" i="22"/>
  <c r="HB439" i="22"/>
  <c r="HA439" i="22"/>
  <c r="GZ439" i="22"/>
  <c r="GY439" i="22"/>
  <c r="GX439" i="22"/>
  <c r="MX331" i="22"/>
  <c r="MW331" i="22"/>
  <c r="MV331" i="22"/>
  <c r="MU331" i="22"/>
  <c r="MT331" i="22"/>
  <c r="MS331" i="22"/>
  <c r="MR331" i="22"/>
  <c r="MQ331" i="22"/>
  <c r="MP331" i="22"/>
  <c r="MO331" i="22"/>
  <c r="MN331" i="22"/>
  <c r="MM331" i="22"/>
  <c r="ML331" i="22"/>
  <c r="MK331" i="22"/>
  <c r="MJ331" i="22"/>
  <c r="MI331" i="22"/>
  <c r="MH331" i="22"/>
  <c r="MG331" i="22"/>
  <c r="MF331" i="22"/>
  <c r="ME331" i="22"/>
  <c r="MD331" i="22"/>
  <c r="MC331" i="22"/>
  <c r="MB331" i="22"/>
  <c r="MA331" i="22"/>
  <c r="LZ331" i="22"/>
  <c r="LY331" i="22"/>
  <c r="LX331" i="22"/>
  <c r="LW331" i="22"/>
  <c r="LV331" i="22"/>
  <c r="LU331" i="22"/>
  <c r="LT331" i="22"/>
  <c r="LS331" i="22"/>
  <c r="LR331" i="22"/>
  <c r="LQ331" i="22"/>
  <c r="LP331" i="22"/>
  <c r="LO331" i="22"/>
  <c r="LN331" i="22"/>
  <c r="LM331" i="22"/>
  <c r="LL331" i="22"/>
  <c r="LK331" i="22"/>
  <c r="LJ331" i="22"/>
  <c r="LI331" i="22"/>
  <c r="LH331" i="22"/>
  <c r="LG331" i="22"/>
  <c r="LF331" i="22"/>
  <c r="LE331" i="22"/>
  <c r="LD331" i="22"/>
  <c r="LC331" i="22"/>
  <c r="LB331" i="22"/>
  <c r="KV331" i="22"/>
  <c r="KU331" i="22"/>
  <c r="KT331" i="22"/>
  <c r="KS331" i="22"/>
  <c r="KR331" i="22"/>
  <c r="KQ331" i="22"/>
  <c r="KP331" i="22"/>
  <c r="KO331" i="22"/>
  <c r="KN331" i="22"/>
  <c r="KM331" i="22"/>
  <c r="KL331" i="22"/>
  <c r="KK331" i="22"/>
  <c r="KJ331" i="22"/>
  <c r="KI331" i="22"/>
  <c r="KH331" i="22"/>
  <c r="KG331" i="22"/>
  <c r="KF331" i="22"/>
  <c r="KE331" i="22"/>
  <c r="KD331" i="22"/>
  <c r="KC331" i="22"/>
  <c r="KB331" i="22"/>
  <c r="KA331" i="22"/>
  <c r="JZ331" i="22"/>
  <c r="JY331" i="22"/>
  <c r="JX331" i="22"/>
  <c r="JW331" i="22"/>
  <c r="JV331" i="22"/>
  <c r="JU331" i="22"/>
  <c r="JT331" i="22"/>
  <c r="JS331" i="22"/>
  <c r="JR331" i="22"/>
  <c r="JQ331" i="22"/>
  <c r="JP331" i="22"/>
  <c r="JO331" i="22"/>
  <c r="JN331" i="22"/>
  <c r="JM331" i="22"/>
  <c r="JL331" i="22"/>
  <c r="JK331" i="22"/>
  <c r="JJ331" i="22"/>
  <c r="JI331" i="22"/>
  <c r="JH331" i="22"/>
  <c r="JG331" i="22"/>
  <c r="JF331" i="22"/>
  <c r="JE331" i="22"/>
  <c r="JD331" i="22"/>
  <c r="JC331" i="22"/>
  <c r="JB331" i="22"/>
  <c r="JA331" i="22"/>
  <c r="IZ331" i="22"/>
  <c r="IT438" i="22"/>
  <c r="IS438" i="22"/>
  <c r="IR438" i="22"/>
  <c r="IQ438" i="22"/>
  <c r="IP438" i="22"/>
  <c r="IO438" i="22"/>
  <c r="IN438" i="22"/>
  <c r="IM438" i="22"/>
  <c r="IL438" i="22"/>
  <c r="IK438" i="22"/>
  <c r="IJ438" i="22"/>
  <c r="II438" i="22"/>
  <c r="IH438" i="22"/>
  <c r="IG438" i="22"/>
  <c r="IF438" i="22"/>
  <c r="IE438" i="22"/>
  <c r="ID438" i="22"/>
  <c r="IC438" i="22"/>
  <c r="IB438" i="22"/>
  <c r="IA438" i="22"/>
  <c r="HZ438" i="22"/>
  <c r="HY438" i="22"/>
  <c r="HX438" i="22"/>
  <c r="HW438" i="22"/>
  <c r="HV438" i="22"/>
  <c r="HU438" i="22"/>
  <c r="HT438" i="22"/>
  <c r="HS438" i="22"/>
  <c r="HR438" i="22"/>
  <c r="HQ438" i="22"/>
  <c r="HP438" i="22"/>
  <c r="HO438" i="22"/>
  <c r="HN438" i="22"/>
  <c r="HM438" i="22"/>
  <c r="HL438" i="22"/>
  <c r="HK438" i="22"/>
  <c r="HJ438" i="22"/>
  <c r="HI438" i="22"/>
  <c r="HH438" i="22"/>
  <c r="HG438" i="22"/>
  <c r="HF438" i="22"/>
  <c r="HE438" i="22"/>
  <c r="HD438" i="22"/>
  <c r="HC438" i="22"/>
  <c r="HB438" i="22"/>
  <c r="HA438" i="22"/>
  <c r="GZ438" i="22"/>
  <c r="GY438" i="22"/>
  <c r="GX438" i="22"/>
  <c r="MX330" i="22"/>
  <c r="MW330" i="22"/>
  <c r="MV330" i="22"/>
  <c r="MU330" i="22"/>
  <c r="MT330" i="22"/>
  <c r="MS330" i="22"/>
  <c r="MR330" i="22"/>
  <c r="MQ330" i="22"/>
  <c r="MP330" i="22"/>
  <c r="MO330" i="22"/>
  <c r="MN330" i="22"/>
  <c r="MM330" i="22"/>
  <c r="ML330" i="22"/>
  <c r="MK330" i="22"/>
  <c r="MJ330" i="22"/>
  <c r="MI330" i="22"/>
  <c r="MH330" i="22"/>
  <c r="MG330" i="22"/>
  <c r="MF330" i="22"/>
  <c r="ME330" i="22"/>
  <c r="MD330" i="22"/>
  <c r="MC330" i="22"/>
  <c r="MB330" i="22"/>
  <c r="MA330" i="22"/>
  <c r="LZ330" i="22"/>
  <c r="LY330" i="22"/>
  <c r="LX330" i="22"/>
  <c r="LW330" i="22"/>
  <c r="LV330" i="22"/>
  <c r="LU330" i="22"/>
  <c r="LT330" i="22"/>
  <c r="LS330" i="22"/>
  <c r="LR330" i="22"/>
  <c r="LQ330" i="22"/>
  <c r="LP330" i="22"/>
  <c r="LO330" i="22"/>
  <c r="LN330" i="22"/>
  <c r="LM330" i="22"/>
  <c r="LL330" i="22"/>
  <c r="LK330" i="22"/>
  <c r="LJ330" i="22"/>
  <c r="LI330" i="22"/>
  <c r="LH330" i="22"/>
  <c r="LG330" i="22"/>
  <c r="LF330" i="22"/>
  <c r="LE330" i="22"/>
  <c r="LD330" i="22"/>
  <c r="LC330" i="22"/>
  <c r="LB330" i="22"/>
  <c r="KV330" i="22"/>
  <c r="KU330" i="22"/>
  <c r="KT330" i="22"/>
  <c r="KS330" i="22"/>
  <c r="KR330" i="22"/>
  <c r="KQ330" i="22"/>
  <c r="KP330" i="22"/>
  <c r="KO330" i="22"/>
  <c r="KN330" i="22"/>
  <c r="KM330" i="22"/>
  <c r="KL330" i="22"/>
  <c r="KK330" i="22"/>
  <c r="KJ330" i="22"/>
  <c r="KI330" i="22"/>
  <c r="KH330" i="22"/>
  <c r="KG330" i="22"/>
  <c r="KF330" i="22"/>
  <c r="KE330" i="22"/>
  <c r="KD330" i="22"/>
  <c r="KC330" i="22"/>
  <c r="KB330" i="22"/>
  <c r="KA330" i="22"/>
  <c r="JZ330" i="22"/>
  <c r="JY330" i="22"/>
  <c r="JX330" i="22"/>
  <c r="JW330" i="22"/>
  <c r="JV330" i="22"/>
  <c r="JU330" i="22"/>
  <c r="JT330" i="22"/>
  <c r="JS330" i="22"/>
  <c r="JR330" i="22"/>
  <c r="JQ330" i="22"/>
  <c r="JP330" i="22"/>
  <c r="JO330" i="22"/>
  <c r="JN330" i="22"/>
  <c r="JM330" i="22"/>
  <c r="JL330" i="22"/>
  <c r="JK330" i="22"/>
  <c r="JJ330" i="22"/>
  <c r="JI330" i="22"/>
  <c r="JH330" i="22"/>
  <c r="JG330" i="22"/>
  <c r="JF330" i="22"/>
  <c r="JE330" i="22"/>
  <c r="JD330" i="22"/>
  <c r="JC330" i="22"/>
  <c r="JB330" i="22"/>
  <c r="JA330" i="22"/>
  <c r="IZ330" i="22"/>
  <c r="IT437" i="22"/>
  <c r="IS437" i="22"/>
  <c r="IR437" i="22"/>
  <c r="IQ437" i="22"/>
  <c r="IP437" i="22"/>
  <c r="IO437" i="22"/>
  <c r="IN437" i="22"/>
  <c r="IM437" i="22"/>
  <c r="IL437" i="22"/>
  <c r="IK437" i="22"/>
  <c r="IJ437" i="22"/>
  <c r="II437" i="22"/>
  <c r="IH437" i="22"/>
  <c r="IG437" i="22"/>
  <c r="IF437" i="22"/>
  <c r="IE437" i="22"/>
  <c r="ID437" i="22"/>
  <c r="IC437" i="22"/>
  <c r="IB437" i="22"/>
  <c r="IA437" i="22"/>
  <c r="HZ437" i="22"/>
  <c r="HY437" i="22"/>
  <c r="HX437" i="22"/>
  <c r="HW437" i="22"/>
  <c r="HV437" i="22"/>
  <c r="HU437" i="22"/>
  <c r="HT437" i="22"/>
  <c r="HS437" i="22"/>
  <c r="HR437" i="22"/>
  <c r="HQ437" i="22"/>
  <c r="HP437" i="22"/>
  <c r="HO437" i="22"/>
  <c r="HN437" i="22"/>
  <c r="HM437" i="22"/>
  <c r="HL437" i="22"/>
  <c r="HK437" i="22"/>
  <c r="HJ437" i="22"/>
  <c r="HI437" i="22"/>
  <c r="HH437" i="22"/>
  <c r="HG437" i="22"/>
  <c r="HF437" i="22"/>
  <c r="HE437" i="22"/>
  <c r="HD437" i="22"/>
  <c r="HC437" i="22"/>
  <c r="HB437" i="22"/>
  <c r="HA437" i="22"/>
  <c r="GZ437" i="22"/>
  <c r="GY437" i="22"/>
  <c r="GX437" i="22"/>
  <c r="MX329" i="22"/>
  <c r="MW329" i="22"/>
  <c r="MV329" i="22"/>
  <c r="MU329" i="22"/>
  <c r="MT329" i="22"/>
  <c r="MS329" i="22"/>
  <c r="MR329" i="22"/>
  <c r="MQ329" i="22"/>
  <c r="MP329" i="22"/>
  <c r="MO329" i="22"/>
  <c r="MN329" i="22"/>
  <c r="MM329" i="22"/>
  <c r="ML329" i="22"/>
  <c r="MK329" i="22"/>
  <c r="MJ329" i="22"/>
  <c r="MI329" i="22"/>
  <c r="MH329" i="22"/>
  <c r="MG329" i="22"/>
  <c r="MF329" i="22"/>
  <c r="ME329" i="22"/>
  <c r="MD329" i="22"/>
  <c r="MC329" i="22"/>
  <c r="MB329" i="22"/>
  <c r="MA329" i="22"/>
  <c r="LZ329" i="22"/>
  <c r="LY329" i="22"/>
  <c r="LX329" i="22"/>
  <c r="LW329" i="22"/>
  <c r="LV329" i="22"/>
  <c r="LU329" i="22"/>
  <c r="LT329" i="22"/>
  <c r="LS329" i="22"/>
  <c r="LR329" i="22"/>
  <c r="LQ329" i="22"/>
  <c r="LP329" i="22"/>
  <c r="LO329" i="22"/>
  <c r="LN329" i="22"/>
  <c r="LM329" i="22"/>
  <c r="LL329" i="22"/>
  <c r="LK329" i="22"/>
  <c r="LJ329" i="22"/>
  <c r="LI329" i="22"/>
  <c r="LH329" i="22"/>
  <c r="LG329" i="22"/>
  <c r="LF329" i="22"/>
  <c r="LE329" i="22"/>
  <c r="LD329" i="22"/>
  <c r="LC329" i="22"/>
  <c r="LB329" i="22"/>
  <c r="KV329" i="22"/>
  <c r="KU329" i="22"/>
  <c r="KT329" i="22"/>
  <c r="KS329" i="22"/>
  <c r="KR329" i="22"/>
  <c r="KQ329" i="22"/>
  <c r="KP329" i="22"/>
  <c r="KO329" i="22"/>
  <c r="KN329" i="22"/>
  <c r="KM329" i="22"/>
  <c r="KL329" i="22"/>
  <c r="KK329" i="22"/>
  <c r="KJ329" i="22"/>
  <c r="KI329" i="22"/>
  <c r="KH329" i="22"/>
  <c r="KG329" i="22"/>
  <c r="KF329" i="22"/>
  <c r="KE329" i="22"/>
  <c r="KD329" i="22"/>
  <c r="KC329" i="22"/>
  <c r="KB329" i="22"/>
  <c r="KA329" i="22"/>
  <c r="JZ329" i="22"/>
  <c r="JY329" i="22"/>
  <c r="JX329" i="22"/>
  <c r="JW329" i="22"/>
  <c r="JV329" i="22"/>
  <c r="JU329" i="22"/>
  <c r="JT329" i="22"/>
  <c r="JS329" i="22"/>
  <c r="JR329" i="22"/>
  <c r="JQ329" i="22"/>
  <c r="JP329" i="22"/>
  <c r="JO329" i="22"/>
  <c r="JN329" i="22"/>
  <c r="JM329" i="22"/>
  <c r="JL329" i="22"/>
  <c r="JK329" i="22"/>
  <c r="JJ329" i="22"/>
  <c r="JI329" i="22"/>
  <c r="JH329" i="22"/>
  <c r="JG329" i="22"/>
  <c r="JF329" i="22"/>
  <c r="JE329" i="22"/>
  <c r="JD329" i="22"/>
  <c r="JC329" i="22"/>
  <c r="JB329" i="22"/>
  <c r="JA329" i="22"/>
  <c r="IZ329" i="22"/>
  <c r="IT436" i="22"/>
  <c r="IS436" i="22"/>
  <c r="IR436" i="22"/>
  <c r="IQ436" i="22"/>
  <c r="IP436" i="22"/>
  <c r="IO436" i="22"/>
  <c r="IN436" i="22"/>
  <c r="IM436" i="22"/>
  <c r="IL436" i="22"/>
  <c r="IK436" i="22"/>
  <c r="IJ436" i="22"/>
  <c r="II436" i="22"/>
  <c r="IH436" i="22"/>
  <c r="IG436" i="22"/>
  <c r="IF436" i="22"/>
  <c r="IE436" i="22"/>
  <c r="ID436" i="22"/>
  <c r="IC436" i="22"/>
  <c r="IB436" i="22"/>
  <c r="IA436" i="22"/>
  <c r="HZ436" i="22"/>
  <c r="HY436" i="22"/>
  <c r="HX436" i="22"/>
  <c r="HW436" i="22"/>
  <c r="HV436" i="22"/>
  <c r="HU436" i="22"/>
  <c r="HT436" i="22"/>
  <c r="HS436" i="22"/>
  <c r="HR436" i="22"/>
  <c r="HQ436" i="22"/>
  <c r="HP436" i="22"/>
  <c r="HO436" i="22"/>
  <c r="HN436" i="22"/>
  <c r="HM436" i="22"/>
  <c r="HL436" i="22"/>
  <c r="HK436" i="22"/>
  <c r="HJ436" i="22"/>
  <c r="HI436" i="22"/>
  <c r="HH436" i="22"/>
  <c r="HG436" i="22"/>
  <c r="HF436" i="22"/>
  <c r="HE436" i="22"/>
  <c r="HD436" i="22"/>
  <c r="HC436" i="22"/>
  <c r="HB436" i="22"/>
  <c r="HA436" i="22"/>
  <c r="GZ436" i="22"/>
  <c r="GY436" i="22"/>
  <c r="GX436" i="22"/>
  <c r="MX328" i="22"/>
  <c r="MW328" i="22"/>
  <c r="MV328" i="22"/>
  <c r="MU328" i="22"/>
  <c r="MT328" i="22"/>
  <c r="MS328" i="22"/>
  <c r="MR328" i="22"/>
  <c r="MQ328" i="22"/>
  <c r="MP328" i="22"/>
  <c r="MO328" i="22"/>
  <c r="MN328" i="22"/>
  <c r="MM328" i="22"/>
  <c r="ML328" i="22"/>
  <c r="MK328" i="22"/>
  <c r="MJ328" i="22"/>
  <c r="MI328" i="22"/>
  <c r="MH328" i="22"/>
  <c r="MG328" i="22"/>
  <c r="MF328" i="22"/>
  <c r="ME328" i="22"/>
  <c r="MD328" i="22"/>
  <c r="MC328" i="22"/>
  <c r="MB328" i="22"/>
  <c r="MA328" i="22"/>
  <c r="LZ328" i="22"/>
  <c r="LY328" i="22"/>
  <c r="LX328" i="22"/>
  <c r="LW328" i="22"/>
  <c r="LV328" i="22"/>
  <c r="LU328" i="22"/>
  <c r="LT328" i="22"/>
  <c r="LS328" i="22"/>
  <c r="LR328" i="22"/>
  <c r="LQ328" i="22"/>
  <c r="LP328" i="22"/>
  <c r="LO328" i="22"/>
  <c r="LN328" i="22"/>
  <c r="LM328" i="22"/>
  <c r="LL328" i="22"/>
  <c r="LK328" i="22"/>
  <c r="LJ328" i="22"/>
  <c r="LI328" i="22"/>
  <c r="LH328" i="22"/>
  <c r="LG328" i="22"/>
  <c r="LF328" i="22"/>
  <c r="LE328" i="22"/>
  <c r="LD328" i="22"/>
  <c r="LC328" i="22"/>
  <c r="LB328" i="22"/>
  <c r="KV328" i="22"/>
  <c r="KU328" i="22"/>
  <c r="KT328" i="22"/>
  <c r="KS328" i="22"/>
  <c r="KR328" i="22"/>
  <c r="KQ328" i="22"/>
  <c r="KP328" i="22"/>
  <c r="KO328" i="22"/>
  <c r="KN328" i="22"/>
  <c r="KM328" i="22"/>
  <c r="KL328" i="22"/>
  <c r="KK328" i="22"/>
  <c r="KJ328" i="22"/>
  <c r="KI328" i="22"/>
  <c r="KH328" i="22"/>
  <c r="KG328" i="22"/>
  <c r="KF328" i="22"/>
  <c r="KE328" i="22"/>
  <c r="KD328" i="22"/>
  <c r="KC328" i="22"/>
  <c r="KB328" i="22"/>
  <c r="KA328" i="22"/>
  <c r="JZ328" i="22"/>
  <c r="JY328" i="22"/>
  <c r="JX328" i="22"/>
  <c r="JW328" i="22"/>
  <c r="JV328" i="22"/>
  <c r="JU328" i="22"/>
  <c r="JT328" i="22"/>
  <c r="JS328" i="22"/>
  <c r="JR328" i="22"/>
  <c r="JQ328" i="22"/>
  <c r="JP328" i="22"/>
  <c r="JO328" i="22"/>
  <c r="JN328" i="22"/>
  <c r="JM328" i="22"/>
  <c r="JL328" i="22"/>
  <c r="JK328" i="22"/>
  <c r="JJ328" i="22"/>
  <c r="JI328" i="22"/>
  <c r="JH328" i="22"/>
  <c r="JG328" i="22"/>
  <c r="JF328" i="22"/>
  <c r="JE328" i="22"/>
  <c r="JD328" i="22"/>
  <c r="JC328" i="22"/>
  <c r="JB328" i="22"/>
  <c r="JA328" i="22"/>
  <c r="IZ328" i="22"/>
  <c r="IT435" i="22"/>
  <c r="IS435" i="22"/>
  <c r="IR435" i="22"/>
  <c r="IQ435" i="22"/>
  <c r="IP435" i="22"/>
  <c r="IO435" i="22"/>
  <c r="IN435" i="22"/>
  <c r="IM435" i="22"/>
  <c r="IL435" i="22"/>
  <c r="IK435" i="22"/>
  <c r="IJ435" i="22"/>
  <c r="II435" i="22"/>
  <c r="IH435" i="22"/>
  <c r="IG435" i="22"/>
  <c r="IF435" i="22"/>
  <c r="IE435" i="22"/>
  <c r="ID435" i="22"/>
  <c r="IC435" i="22"/>
  <c r="IB435" i="22"/>
  <c r="IA435" i="22"/>
  <c r="HZ435" i="22"/>
  <c r="HY435" i="22"/>
  <c r="HX435" i="22"/>
  <c r="HW435" i="22"/>
  <c r="HV435" i="22"/>
  <c r="HU435" i="22"/>
  <c r="HT435" i="22"/>
  <c r="HS435" i="22"/>
  <c r="HR435" i="22"/>
  <c r="HQ435" i="22"/>
  <c r="HP435" i="22"/>
  <c r="HO435" i="22"/>
  <c r="HN435" i="22"/>
  <c r="HM435" i="22"/>
  <c r="HL435" i="22"/>
  <c r="HK435" i="22"/>
  <c r="HJ435" i="22"/>
  <c r="HI435" i="22"/>
  <c r="HH435" i="22"/>
  <c r="HG435" i="22"/>
  <c r="HF435" i="22"/>
  <c r="HE435" i="22"/>
  <c r="HD435" i="22"/>
  <c r="HC435" i="22"/>
  <c r="HB435" i="22"/>
  <c r="HA435" i="22"/>
  <c r="GZ435" i="22"/>
  <c r="GY435" i="22"/>
  <c r="GX435" i="22"/>
  <c r="MX327" i="22"/>
  <c r="MW327" i="22"/>
  <c r="MV327" i="22"/>
  <c r="MU327" i="22"/>
  <c r="MT327" i="22"/>
  <c r="MS327" i="22"/>
  <c r="MR327" i="22"/>
  <c r="MQ327" i="22"/>
  <c r="MP327" i="22"/>
  <c r="MO327" i="22"/>
  <c r="MN327" i="22"/>
  <c r="MM327" i="22"/>
  <c r="ML327" i="22"/>
  <c r="MK327" i="22"/>
  <c r="MJ327" i="22"/>
  <c r="MI327" i="22"/>
  <c r="MH327" i="22"/>
  <c r="MG327" i="22"/>
  <c r="MF327" i="22"/>
  <c r="ME327" i="22"/>
  <c r="MD327" i="22"/>
  <c r="MC327" i="22"/>
  <c r="MB327" i="22"/>
  <c r="MA327" i="22"/>
  <c r="LZ327" i="22"/>
  <c r="LY327" i="22"/>
  <c r="LX327" i="22"/>
  <c r="LW327" i="22"/>
  <c r="LV327" i="22"/>
  <c r="LU327" i="22"/>
  <c r="LT327" i="22"/>
  <c r="LS327" i="22"/>
  <c r="LR327" i="22"/>
  <c r="LQ327" i="22"/>
  <c r="LP327" i="22"/>
  <c r="LO327" i="22"/>
  <c r="LN327" i="22"/>
  <c r="LM327" i="22"/>
  <c r="LL327" i="22"/>
  <c r="LK327" i="22"/>
  <c r="LJ327" i="22"/>
  <c r="LI327" i="22"/>
  <c r="LH327" i="22"/>
  <c r="LG327" i="22"/>
  <c r="LF327" i="22"/>
  <c r="LE327" i="22"/>
  <c r="LD327" i="22"/>
  <c r="LC327" i="22"/>
  <c r="LB327" i="22"/>
  <c r="KV327" i="22"/>
  <c r="KU327" i="22"/>
  <c r="KT327" i="22"/>
  <c r="KS327" i="22"/>
  <c r="KR327" i="22"/>
  <c r="KQ327" i="22"/>
  <c r="KP327" i="22"/>
  <c r="KO327" i="22"/>
  <c r="KN327" i="22"/>
  <c r="KM327" i="22"/>
  <c r="KL327" i="22"/>
  <c r="KK327" i="22"/>
  <c r="KJ327" i="22"/>
  <c r="KI327" i="22"/>
  <c r="KH327" i="22"/>
  <c r="KG327" i="22"/>
  <c r="KF327" i="22"/>
  <c r="KE327" i="22"/>
  <c r="KD327" i="22"/>
  <c r="KC327" i="22"/>
  <c r="KB327" i="22"/>
  <c r="KA327" i="22"/>
  <c r="JZ327" i="22"/>
  <c r="JY327" i="22"/>
  <c r="JX327" i="22"/>
  <c r="JW327" i="22"/>
  <c r="JV327" i="22"/>
  <c r="JU327" i="22"/>
  <c r="JT327" i="22"/>
  <c r="JS327" i="22"/>
  <c r="JR327" i="22"/>
  <c r="JQ327" i="22"/>
  <c r="JP327" i="22"/>
  <c r="JO327" i="22"/>
  <c r="JN327" i="22"/>
  <c r="JM327" i="22"/>
  <c r="JL327" i="22"/>
  <c r="JK327" i="22"/>
  <c r="JJ327" i="22"/>
  <c r="JI327" i="22"/>
  <c r="JH327" i="22"/>
  <c r="JG327" i="22"/>
  <c r="JF327" i="22"/>
  <c r="JE327" i="22"/>
  <c r="JD327" i="22"/>
  <c r="JC327" i="22"/>
  <c r="JB327" i="22"/>
  <c r="JA327" i="22"/>
  <c r="IZ327" i="22"/>
  <c r="IT434" i="22"/>
  <c r="IS434" i="22"/>
  <c r="IR434" i="22"/>
  <c r="IQ434" i="22"/>
  <c r="IP434" i="22"/>
  <c r="IO434" i="22"/>
  <c r="IN434" i="22"/>
  <c r="IM434" i="22"/>
  <c r="IL434" i="22"/>
  <c r="IK434" i="22"/>
  <c r="IJ434" i="22"/>
  <c r="II434" i="22"/>
  <c r="IH434" i="22"/>
  <c r="IG434" i="22"/>
  <c r="IF434" i="22"/>
  <c r="IE434" i="22"/>
  <c r="ID434" i="22"/>
  <c r="IC434" i="22"/>
  <c r="IB434" i="22"/>
  <c r="IA434" i="22"/>
  <c r="HZ434" i="22"/>
  <c r="HY434" i="22"/>
  <c r="HX434" i="22"/>
  <c r="HW434" i="22"/>
  <c r="HV434" i="22"/>
  <c r="HU434" i="22"/>
  <c r="HT434" i="22"/>
  <c r="HS434" i="22"/>
  <c r="HR434" i="22"/>
  <c r="HQ434" i="22"/>
  <c r="HP434" i="22"/>
  <c r="HO434" i="22"/>
  <c r="HN434" i="22"/>
  <c r="HM434" i="22"/>
  <c r="HL434" i="22"/>
  <c r="HK434" i="22"/>
  <c r="HJ434" i="22"/>
  <c r="HI434" i="22"/>
  <c r="HH434" i="22"/>
  <c r="HG434" i="22"/>
  <c r="HF434" i="22"/>
  <c r="HE434" i="22"/>
  <c r="HD434" i="22"/>
  <c r="HC434" i="22"/>
  <c r="HB434" i="22"/>
  <c r="HA434" i="22"/>
  <c r="GZ434" i="22"/>
  <c r="GY434" i="22"/>
  <c r="GX434" i="22"/>
  <c r="MX239" i="22"/>
  <c r="MW239" i="22"/>
  <c r="MV239" i="22"/>
  <c r="MU239" i="22"/>
  <c r="MT239" i="22"/>
  <c r="MS239" i="22"/>
  <c r="MR239" i="22"/>
  <c r="MQ239" i="22"/>
  <c r="MP239" i="22"/>
  <c r="MO239" i="22"/>
  <c r="MN239" i="22"/>
  <c r="MM239" i="22"/>
  <c r="ML239" i="22"/>
  <c r="MK239" i="22"/>
  <c r="MJ239" i="22"/>
  <c r="MI239" i="22"/>
  <c r="MH239" i="22"/>
  <c r="MG239" i="22"/>
  <c r="MF239" i="22"/>
  <c r="ME239" i="22"/>
  <c r="MD239" i="22"/>
  <c r="MC239" i="22"/>
  <c r="MB239" i="22"/>
  <c r="MA239" i="22"/>
  <c r="LZ239" i="22"/>
  <c r="LY239" i="22"/>
  <c r="LX239" i="22"/>
  <c r="LW239" i="22"/>
  <c r="LV239" i="22"/>
  <c r="LU239" i="22"/>
  <c r="LT239" i="22"/>
  <c r="LS239" i="22"/>
  <c r="LR239" i="22"/>
  <c r="LQ239" i="22"/>
  <c r="LP239" i="22"/>
  <c r="LO239" i="22"/>
  <c r="LN239" i="22"/>
  <c r="LM239" i="22"/>
  <c r="LL239" i="22"/>
  <c r="LK239" i="22"/>
  <c r="LJ239" i="22"/>
  <c r="LI239" i="22"/>
  <c r="LH239" i="22"/>
  <c r="LG239" i="22"/>
  <c r="LF239" i="22"/>
  <c r="LE239" i="22"/>
  <c r="LD239" i="22"/>
  <c r="LC239" i="22"/>
  <c r="LB239" i="22"/>
  <c r="KV239" i="22"/>
  <c r="KU239" i="22"/>
  <c r="KT239" i="22"/>
  <c r="KS239" i="22"/>
  <c r="KR239" i="22"/>
  <c r="KQ239" i="22"/>
  <c r="KP239" i="22"/>
  <c r="KO239" i="22"/>
  <c r="KN239" i="22"/>
  <c r="KM239" i="22"/>
  <c r="KL239" i="22"/>
  <c r="KK239" i="22"/>
  <c r="KJ239" i="22"/>
  <c r="KI239" i="22"/>
  <c r="KH239" i="22"/>
  <c r="KG239" i="22"/>
  <c r="KF239" i="22"/>
  <c r="KE239" i="22"/>
  <c r="KD239" i="22"/>
  <c r="KC239" i="22"/>
  <c r="KB239" i="22"/>
  <c r="KA239" i="22"/>
  <c r="JZ239" i="22"/>
  <c r="JY239" i="22"/>
  <c r="JX239" i="22"/>
  <c r="JW239" i="22"/>
  <c r="JV239" i="22"/>
  <c r="JU239" i="22"/>
  <c r="JT239" i="22"/>
  <c r="JS239" i="22"/>
  <c r="JR239" i="22"/>
  <c r="JQ239" i="22"/>
  <c r="JP239" i="22"/>
  <c r="JO239" i="22"/>
  <c r="JN239" i="22"/>
  <c r="JM239" i="22"/>
  <c r="JL239" i="22"/>
  <c r="JK239" i="22"/>
  <c r="JJ239" i="22"/>
  <c r="JI239" i="22"/>
  <c r="JH239" i="22"/>
  <c r="JG239" i="22"/>
  <c r="JF239" i="22"/>
  <c r="JE239" i="22"/>
  <c r="JD239" i="22"/>
  <c r="JC239" i="22"/>
  <c r="JB239" i="22"/>
  <c r="JA239" i="22"/>
  <c r="IZ239" i="22"/>
  <c r="IT239" i="22"/>
  <c r="IS239" i="22"/>
  <c r="IR239" i="22"/>
  <c r="IQ239" i="22"/>
  <c r="IP239" i="22"/>
  <c r="IO239" i="22"/>
  <c r="IN239" i="22"/>
  <c r="IM239" i="22"/>
  <c r="IL239" i="22"/>
  <c r="IK239" i="22"/>
  <c r="IJ239" i="22"/>
  <c r="II239" i="22"/>
  <c r="IH239" i="22"/>
  <c r="IG239" i="22"/>
  <c r="IF239" i="22"/>
  <c r="IE239" i="22"/>
  <c r="ID239" i="22"/>
  <c r="IC239" i="22"/>
  <c r="IB239" i="22"/>
  <c r="IA239" i="22"/>
  <c r="HZ239" i="22"/>
  <c r="HY239" i="22"/>
  <c r="HX239" i="22"/>
  <c r="HW239" i="22"/>
  <c r="HV239" i="22"/>
  <c r="HU239" i="22"/>
  <c r="HT239" i="22"/>
  <c r="HS239" i="22"/>
  <c r="HR239" i="22"/>
  <c r="HQ239" i="22"/>
  <c r="HP239" i="22"/>
  <c r="HO239" i="22"/>
  <c r="HN239" i="22"/>
  <c r="HM239" i="22"/>
  <c r="HL239" i="22"/>
  <c r="HK239" i="22"/>
  <c r="HJ239" i="22"/>
  <c r="HI239" i="22"/>
  <c r="HH239" i="22"/>
  <c r="HG239" i="22"/>
  <c r="HF239" i="22"/>
  <c r="HE239" i="22"/>
  <c r="HD239" i="22"/>
  <c r="HC239" i="22"/>
  <c r="HB239" i="22"/>
  <c r="HA239" i="22"/>
  <c r="GZ239" i="22"/>
  <c r="GY239" i="22"/>
  <c r="GX239" i="22"/>
  <c r="MX238" i="22"/>
  <c r="MW238" i="22"/>
  <c r="MV238" i="22"/>
  <c r="MU238" i="22"/>
  <c r="MT238" i="22"/>
  <c r="MS238" i="22"/>
  <c r="MR238" i="22"/>
  <c r="MQ238" i="22"/>
  <c r="MP238" i="22"/>
  <c r="MO238" i="22"/>
  <c r="MN238" i="22"/>
  <c r="MM238" i="22"/>
  <c r="ML238" i="22"/>
  <c r="MK238" i="22"/>
  <c r="MJ238" i="22"/>
  <c r="MI238" i="22"/>
  <c r="MH238" i="22"/>
  <c r="MG238" i="22"/>
  <c r="MF238" i="22"/>
  <c r="ME238" i="22"/>
  <c r="MD238" i="22"/>
  <c r="MC238" i="22"/>
  <c r="MB238" i="22"/>
  <c r="MA238" i="22"/>
  <c r="LZ238" i="22"/>
  <c r="LY238" i="22"/>
  <c r="LX238" i="22"/>
  <c r="LW238" i="22"/>
  <c r="LV238" i="22"/>
  <c r="LU238" i="22"/>
  <c r="LT238" i="22"/>
  <c r="LS238" i="22"/>
  <c r="LR238" i="22"/>
  <c r="LQ238" i="22"/>
  <c r="LP238" i="22"/>
  <c r="LO238" i="22"/>
  <c r="LN238" i="22"/>
  <c r="LM238" i="22"/>
  <c r="LL238" i="22"/>
  <c r="LK238" i="22"/>
  <c r="LJ238" i="22"/>
  <c r="LI238" i="22"/>
  <c r="LH238" i="22"/>
  <c r="LG238" i="22"/>
  <c r="LF238" i="22"/>
  <c r="LE238" i="22"/>
  <c r="LD238" i="22"/>
  <c r="LC238" i="22"/>
  <c r="LB238" i="22"/>
  <c r="KV238" i="22"/>
  <c r="KU238" i="22"/>
  <c r="KT238" i="22"/>
  <c r="KS238" i="22"/>
  <c r="KR238" i="22"/>
  <c r="KQ238" i="22"/>
  <c r="KP238" i="22"/>
  <c r="KO238" i="22"/>
  <c r="KN238" i="22"/>
  <c r="KM238" i="22"/>
  <c r="KL238" i="22"/>
  <c r="KK238" i="22"/>
  <c r="KJ238" i="22"/>
  <c r="KI238" i="22"/>
  <c r="KH238" i="22"/>
  <c r="KG238" i="22"/>
  <c r="KF238" i="22"/>
  <c r="KE238" i="22"/>
  <c r="KD238" i="22"/>
  <c r="KC238" i="22"/>
  <c r="KB238" i="22"/>
  <c r="KA238" i="22"/>
  <c r="JZ238" i="22"/>
  <c r="JY238" i="22"/>
  <c r="JX238" i="22"/>
  <c r="JW238" i="22"/>
  <c r="JV238" i="22"/>
  <c r="JU238" i="22"/>
  <c r="JT238" i="22"/>
  <c r="JS238" i="22"/>
  <c r="JR238" i="22"/>
  <c r="JQ238" i="22"/>
  <c r="JP238" i="22"/>
  <c r="JO238" i="22"/>
  <c r="JN238" i="22"/>
  <c r="JM238" i="22"/>
  <c r="JL238" i="22"/>
  <c r="JK238" i="22"/>
  <c r="JJ238" i="22"/>
  <c r="JI238" i="22"/>
  <c r="JH238" i="22"/>
  <c r="JG238" i="22"/>
  <c r="JF238" i="22"/>
  <c r="JE238" i="22"/>
  <c r="JD238" i="22"/>
  <c r="JC238" i="22"/>
  <c r="JB238" i="22"/>
  <c r="JA238" i="22"/>
  <c r="IZ238" i="22"/>
  <c r="IT238" i="22"/>
  <c r="IS238" i="22"/>
  <c r="IR238" i="22"/>
  <c r="IQ238" i="22"/>
  <c r="IP238" i="22"/>
  <c r="IO238" i="22"/>
  <c r="IN238" i="22"/>
  <c r="IM238" i="22"/>
  <c r="IL238" i="22"/>
  <c r="IK238" i="22"/>
  <c r="IJ238" i="22"/>
  <c r="II238" i="22"/>
  <c r="IH238" i="22"/>
  <c r="IG238" i="22"/>
  <c r="IF238" i="22"/>
  <c r="IE238" i="22"/>
  <c r="ID238" i="22"/>
  <c r="IC238" i="22"/>
  <c r="IB238" i="22"/>
  <c r="IA238" i="22"/>
  <c r="HZ238" i="22"/>
  <c r="HY238" i="22"/>
  <c r="HX238" i="22"/>
  <c r="HW238" i="22"/>
  <c r="HV238" i="22"/>
  <c r="HU238" i="22"/>
  <c r="HT238" i="22"/>
  <c r="HS238" i="22"/>
  <c r="HR238" i="22"/>
  <c r="HQ238" i="22"/>
  <c r="HP238" i="22"/>
  <c r="HO238" i="22"/>
  <c r="HN238" i="22"/>
  <c r="HM238" i="22"/>
  <c r="HL238" i="22"/>
  <c r="HK238" i="22"/>
  <c r="HJ238" i="22"/>
  <c r="HI238" i="22"/>
  <c r="HH238" i="22"/>
  <c r="HG238" i="22"/>
  <c r="HF238" i="22"/>
  <c r="HE238" i="22"/>
  <c r="HD238" i="22"/>
  <c r="HC238" i="22"/>
  <c r="HB238" i="22"/>
  <c r="HA238" i="22"/>
  <c r="GZ238" i="22"/>
  <c r="GY238" i="22"/>
  <c r="GX238" i="22"/>
  <c r="MX237" i="22"/>
  <c r="MW237" i="22"/>
  <c r="MV237" i="22"/>
  <c r="MU237" i="22"/>
  <c r="MT237" i="22"/>
  <c r="MS237" i="22"/>
  <c r="MR237" i="22"/>
  <c r="MQ237" i="22"/>
  <c r="MP237" i="22"/>
  <c r="MO237" i="22"/>
  <c r="MN237" i="22"/>
  <c r="MM237" i="22"/>
  <c r="ML237" i="22"/>
  <c r="MK237" i="22"/>
  <c r="MJ237" i="22"/>
  <c r="MI237" i="22"/>
  <c r="MH237" i="22"/>
  <c r="MG237" i="22"/>
  <c r="MF237" i="22"/>
  <c r="ME237" i="22"/>
  <c r="MD237" i="22"/>
  <c r="MC237" i="22"/>
  <c r="MB237" i="22"/>
  <c r="MA237" i="22"/>
  <c r="LZ237" i="22"/>
  <c r="LY237" i="22"/>
  <c r="LX237" i="22"/>
  <c r="LW237" i="22"/>
  <c r="LV237" i="22"/>
  <c r="LU237" i="22"/>
  <c r="LT237" i="22"/>
  <c r="LS237" i="22"/>
  <c r="LR237" i="22"/>
  <c r="LQ237" i="22"/>
  <c r="LP237" i="22"/>
  <c r="LO237" i="22"/>
  <c r="LN237" i="22"/>
  <c r="LM237" i="22"/>
  <c r="LL237" i="22"/>
  <c r="LK237" i="22"/>
  <c r="LJ237" i="22"/>
  <c r="LI237" i="22"/>
  <c r="LH237" i="22"/>
  <c r="LG237" i="22"/>
  <c r="LF237" i="22"/>
  <c r="LE237" i="22"/>
  <c r="LD237" i="22"/>
  <c r="LC237" i="22"/>
  <c r="LB237" i="22"/>
  <c r="KV237" i="22"/>
  <c r="KU237" i="22"/>
  <c r="KT237" i="22"/>
  <c r="KS237" i="22"/>
  <c r="KR237" i="22"/>
  <c r="KQ237" i="22"/>
  <c r="KP237" i="22"/>
  <c r="KO237" i="22"/>
  <c r="KN237" i="22"/>
  <c r="KM237" i="22"/>
  <c r="KL237" i="22"/>
  <c r="KK237" i="22"/>
  <c r="KJ237" i="22"/>
  <c r="KI237" i="22"/>
  <c r="KH237" i="22"/>
  <c r="KG237" i="22"/>
  <c r="KF237" i="22"/>
  <c r="KE237" i="22"/>
  <c r="KD237" i="22"/>
  <c r="KC237" i="22"/>
  <c r="KB237" i="22"/>
  <c r="KA237" i="22"/>
  <c r="JZ237" i="22"/>
  <c r="JY237" i="22"/>
  <c r="JX237" i="22"/>
  <c r="JW237" i="22"/>
  <c r="JV237" i="22"/>
  <c r="JU237" i="22"/>
  <c r="JT237" i="22"/>
  <c r="JS237" i="22"/>
  <c r="JR237" i="22"/>
  <c r="JQ237" i="22"/>
  <c r="JP237" i="22"/>
  <c r="JO237" i="22"/>
  <c r="JN237" i="22"/>
  <c r="JM237" i="22"/>
  <c r="JL237" i="22"/>
  <c r="JK237" i="22"/>
  <c r="JJ237" i="22"/>
  <c r="JI237" i="22"/>
  <c r="JH237" i="22"/>
  <c r="JG237" i="22"/>
  <c r="JF237" i="22"/>
  <c r="JE237" i="22"/>
  <c r="JD237" i="22"/>
  <c r="JC237" i="22"/>
  <c r="JB237" i="22"/>
  <c r="JA237" i="22"/>
  <c r="IZ237" i="22"/>
  <c r="IT237" i="22"/>
  <c r="IS237" i="22"/>
  <c r="IR237" i="22"/>
  <c r="IQ237" i="22"/>
  <c r="IP237" i="22"/>
  <c r="IO237" i="22"/>
  <c r="IN237" i="22"/>
  <c r="IM237" i="22"/>
  <c r="IL237" i="22"/>
  <c r="IK237" i="22"/>
  <c r="IJ237" i="22"/>
  <c r="II237" i="22"/>
  <c r="IH237" i="22"/>
  <c r="IG237" i="22"/>
  <c r="IF237" i="22"/>
  <c r="IE237" i="22"/>
  <c r="ID237" i="22"/>
  <c r="IC237" i="22"/>
  <c r="IB237" i="22"/>
  <c r="IA237" i="22"/>
  <c r="HZ237" i="22"/>
  <c r="HY237" i="22"/>
  <c r="HX237" i="22"/>
  <c r="HW237" i="22"/>
  <c r="HV237" i="22"/>
  <c r="HU237" i="22"/>
  <c r="HT237" i="22"/>
  <c r="HS237" i="22"/>
  <c r="HR237" i="22"/>
  <c r="HQ237" i="22"/>
  <c r="HP237" i="22"/>
  <c r="HO237" i="22"/>
  <c r="HN237" i="22"/>
  <c r="HM237" i="22"/>
  <c r="HL237" i="22"/>
  <c r="HK237" i="22"/>
  <c r="HJ237" i="22"/>
  <c r="HI237" i="22"/>
  <c r="HH237" i="22"/>
  <c r="HG237" i="22"/>
  <c r="HF237" i="22"/>
  <c r="HE237" i="22"/>
  <c r="HD237" i="22"/>
  <c r="HC237" i="22"/>
  <c r="HB237" i="22"/>
  <c r="HA237" i="22"/>
  <c r="GZ237" i="22"/>
  <c r="GY237" i="22"/>
  <c r="GX237" i="22"/>
  <c r="MX236" i="22"/>
  <c r="MW236" i="22"/>
  <c r="MV236" i="22"/>
  <c r="MU236" i="22"/>
  <c r="MT236" i="22"/>
  <c r="MS236" i="22"/>
  <c r="MR236" i="22"/>
  <c r="MQ236" i="22"/>
  <c r="MP236" i="22"/>
  <c r="MO236" i="22"/>
  <c r="MN236" i="22"/>
  <c r="MM236" i="22"/>
  <c r="ML236" i="22"/>
  <c r="MK236" i="22"/>
  <c r="MJ236" i="22"/>
  <c r="MI236" i="22"/>
  <c r="MH236" i="22"/>
  <c r="MG236" i="22"/>
  <c r="MF236" i="22"/>
  <c r="ME236" i="22"/>
  <c r="MD236" i="22"/>
  <c r="MC236" i="22"/>
  <c r="MB236" i="22"/>
  <c r="MA236" i="22"/>
  <c r="LZ236" i="22"/>
  <c r="LY236" i="22"/>
  <c r="LX236" i="22"/>
  <c r="LW236" i="22"/>
  <c r="LV236" i="22"/>
  <c r="LU236" i="22"/>
  <c r="LT236" i="22"/>
  <c r="LS236" i="22"/>
  <c r="LR236" i="22"/>
  <c r="LQ236" i="22"/>
  <c r="LP236" i="22"/>
  <c r="LO236" i="22"/>
  <c r="LN236" i="22"/>
  <c r="LM236" i="22"/>
  <c r="LL236" i="22"/>
  <c r="LK236" i="22"/>
  <c r="LJ236" i="22"/>
  <c r="LI236" i="22"/>
  <c r="LH236" i="22"/>
  <c r="LG236" i="22"/>
  <c r="LF236" i="22"/>
  <c r="LE236" i="22"/>
  <c r="LD236" i="22"/>
  <c r="LC236" i="22"/>
  <c r="LB236" i="22"/>
  <c r="KV236" i="22"/>
  <c r="KU236" i="22"/>
  <c r="KT236" i="22"/>
  <c r="KS236" i="22"/>
  <c r="KR236" i="22"/>
  <c r="KQ236" i="22"/>
  <c r="KP236" i="22"/>
  <c r="KO236" i="22"/>
  <c r="KN236" i="22"/>
  <c r="KM236" i="22"/>
  <c r="KL236" i="22"/>
  <c r="KK236" i="22"/>
  <c r="KJ236" i="22"/>
  <c r="KI236" i="22"/>
  <c r="KH236" i="22"/>
  <c r="KG236" i="22"/>
  <c r="KF236" i="22"/>
  <c r="KE236" i="22"/>
  <c r="KD236" i="22"/>
  <c r="KC236" i="22"/>
  <c r="KB236" i="22"/>
  <c r="KA236" i="22"/>
  <c r="JZ236" i="22"/>
  <c r="JY236" i="22"/>
  <c r="JX236" i="22"/>
  <c r="JW236" i="22"/>
  <c r="JV236" i="22"/>
  <c r="JU236" i="22"/>
  <c r="JT236" i="22"/>
  <c r="JS236" i="22"/>
  <c r="JR236" i="22"/>
  <c r="JQ236" i="22"/>
  <c r="JP236" i="22"/>
  <c r="JO236" i="22"/>
  <c r="JN236" i="22"/>
  <c r="JM236" i="22"/>
  <c r="JL236" i="22"/>
  <c r="JK236" i="22"/>
  <c r="JJ236" i="22"/>
  <c r="JI236" i="22"/>
  <c r="JH236" i="22"/>
  <c r="JG236" i="22"/>
  <c r="JF236" i="22"/>
  <c r="JE236" i="22"/>
  <c r="JD236" i="22"/>
  <c r="JC236" i="22"/>
  <c r="JB236" i="22"/>
  <c r="JA236" i="22"/>
  <c r="IZ236" i="22"/>
  <c r="IT236" i="22"/>
  <c r="IS236" i="22"/>
  <c r="IR236" i="22"/>
  <c r="IQ236" i="22"/>
  <c r="IP236" i="22"/>
  <c r="IO236" i="22"/>
  <c r="IN236" i="22"/>
  <c r="IM236" i="22"/>
  <c r="IL236" i="22"/>
  <c r="IK236" i="22"/>
  <c r="IJ236" i="22"/>
  <c r="II236" i="22"/>
  <c r="IH236" i="22"/>
  <c r="IG236" i="22"/>
  <c r="IF236" i="22"/>
  <c r="IE236" i="22"/>
  <c r="ID236" i="22"/>
  <c r="IC236" i="22"/>
  <c r="IB236" i="22"/>
  <c r="IA236" i="22"/>
  <c r="HZ236" i="22"/>
  <c r="HY236" i="22"/>
  <c r="HX236" i="22"/>
  <c r="HW236" i="22"/>
  <c r="HV236" i="22"/>
  <c r="HU236" i="22"/>
  <c r="HT236" i="22"/>
  <c r="HS236" i="22"/>
  <c r="HR236" i="22"/>
  <c r="HQ236" i="22"/>
  <c r="HP236" i="22"/>
  <c r="HO236" i="22"/>
  <c r="HN236" i="22"/>
  <c r="HM236" i="22"/>
  <c r="HL236" i="22"/>
  <c r="HK236" i="22"/>
  <c r="HJ236" i="22"/>
  <c r="HI236" i="22"/>
  <c r="HH236" i="22"/>
  <c r="HG236" i="22"/>
  <c r="HF236" i="22"/>
  <c r="HE236" i="22"/>
  <c r="HD236" i="22"/>
  <c r="HC236" i="22"/>
  <c r="HB236" i="22"/>
  <c r="HA236" i="22"/>
  <c r="GZ236" i="22"/>
  <c r="GY236" i="22"/>
  <c r="GX236" i="22"/>
  <c r="MX235" i="22"/>
  <c r="MW235" i="22"/>
  <c r="MV235" i="22"/>
  <c r="MU235" i="22"/>
  <c r="MT235" i="22"/>
  <c r="MS235" i="22"/>
  <c r="MR235" i="22"/>
  <c r="MQ235" i="22"/>
  <c r="MP235" i="22"/>
  <c r="MO235" i="22"/>
  <c r="MN235" i="22"/>
  <c r="MM235" i="22"/>
  <c r="ML235" i="22"/>
  <c r="MK235" i="22"/>
  <c r="MJ235" i="22"/>
  <c r="MI235" i="22"/>
  <c r="MH235" i="22"/>
  <c r="MG235" i="22"/>
  <c r="MF235" i="22"/>
  <c r="ME235" i="22"/>
  <c r="MD235" i="22"/>
  <c r="MC235" i="22"/>
  <c r="MB235" i="22"/>
  <c r="MA235" i="22"/>
  <c r="LZ235" i="22"/>
  <c r="LY235" i="22"/>
  <c r="LX235" i="22"/>
  <c r="LW235" i="22"/>
  <c r="LV235" i="22"/>
  <c r="LU235" i="22"/>
  <c r="LT235" i="22"/>
  <c r="LS235" i="22"/>
  <c r="LR235" i="22"/>
  <c r="LQ235" i="22"/>
  <c r="LP235" i="22"/>
  <c r="LO235" i="22"/>
  <c r="LN235" i="22"/>
  <c r="LM235" i="22"/>
  <c r="LL235" i="22"/>
  <c r="LK235" i="22"/>
  <c r="LJ235" i="22"/>
  <c r="LI235" i="22"/>
  <c r="LH235" i="22"/>
  <c r="LG235" i="22"/>
  <c r="LF235" i="22"/>
  <c r="LE235" i="22"/>
  <c r="LD235" i="22"/>
  <c r="LC235" i="22"/>
  <c r="LB235" i="22"/>
  <c r="KV235" i="22"/>
  <c r="KU235" i="22"/>
  <c r="KT235" i="22"/>
  <c r="KS235" i="22"/>
  <c r="KR235" i="22"/>
  <c r="KQ235" i="22"/>
  <c r="KP235" i="22"/>
  <c r="KO235" i="22"/>
  <c r="KN235" i="22"/>
  <c r="KM235" i="22"/>
  <c r="KL235" i="22"/>
  <c r="KK235" i="22"/>
  <c r="KJ235" i="22"/>
  <c r="KI235" i="22"/>
  <c r="KH235" i="22"/>
  <c r="KG235" i="22"/>
  <c r="KF235" i="22"/>
  <c r="KE235" i="22"/>
  <c r="KD235" i="22"/>
  <c r="KC235" i="22"/>
  <c r="KB235" i="22"/>
  <c r="KA235" i="22"/>
  <c r="JZ235" i="22"/>
  <c r="JY235" i="22"/>
  <c r="JX235" i="22"/>
  <c r="JW235" i="22"/>
  <c r="JV235" i="22"/>
  <c r="JU235" i="22"/>
  <c r="JT235" i="22"/>
  <c r="JS235" i="22"/>
  <c r="JR235" i="22"/>
  <c r="JQ235" i="22"/>
  <c r="JP235" i="22"/>
  <c r="JO235" i="22"/>
  <c r="JN235" i="22"/>
  <c r="JM235" i="22"/>
  <c r="JL235" i="22"/>
  <c r="JK235" i="22"/>
  <c r="JJ235" i="22"/>
  <c r="JI235" i="22"/>
  <c r="JH235" i="22"/>
  <c r="JG235" i="22"/>
  <c r="JF235" i="22"/>
  <c r="JE235" i="22"/>
  <c r="JD235" i="22"/>
  <c r="JC235" i="22"/>
  <c r="JB235" i="22"/>
  <c r="JA235" i="22"/>
  <c r="IZ235" i="22"/>
  <c r="IT235" i="22"/>
  <c r="IS235" i="22"/>
  <c r="IR235" i="22"/>
  <c r="IQ235" i="22"/>
  <c r="IP235" i="22"/>
  <c r="IO235" i="22"/>
  <c r="IN235" i="22"/>
  <c r="IM235" i="22"/>
  <c r="IL235" i="22"/>
  <c r="IK235" i="22"/>
  <c r="IJ235" i="22"/>
  <c r="II235" i="22"/>
  <c r="IH235" i="22"/>
  <c r="IG235" i="22"/>
  <c r="IF235" i="22"/>
  <c r="IE235" i="22"/>
  <c r="ID235" i="22"/>
  <c r="IC235" i="22"/>
  <c r="IB235" i="22"/>
  <c r="IA235" i="22"/>
  <c r="HZ235" i="22"/>
  <c r="HY235" i="22"/>
  <c r="HX235" i="22"/>
  <c r="HW235" i="22"/>
  <c r="HV235" i="22"/>
  <c r="HU235" i="22"/>
  <c r="HT235" i="22"/>
  <c r="HS235" i="22"/>
  <c r="HR235" i="22"/>
  <c r="HQ235" i="22"/>
  <c r="HP235" i="22"/>
  <c r="HO235" i="22"/>
  <c r="HN235" i="22"/>
  <c r="HM235" i="22"/>
  <c r="HL235" i="22"/>
  <c r="HK235" i="22"/>
  <c r="HJ235" i="22"/>
  <c r="HI235" i="22"/>
  <c r="HH235" i="22"/>
  <c r="HG235" i="22"/>
  <c r="HF235" i="22"/>
  <c r="HE235" i="22"/>
  <c r="HD235" i="22"/>
  <c r="HC235" i="22"/>
  <c r="HB235" i="22"/>
  <c r="HA235" i="22"/>
  <c r="GZ235" i="22"/>
  <c r="GY235" i="22"/>
  <c r="GX235" i="22"/>
  <c r="MX234" i="22"/>
  <c r="MW234" i="22"/>
  <c r="MV234" i="22"/>
  <c r="MU234" i="22"/>
  <c r="MT234" i="22"/>
  <c r="MS234" i="22"/>
  <c r="MR234" i="22"/>
  <c r="MQ234" i="22"/>
  <c r="MP234" i="22"/>
  <c r="MO234" i="22"/>
  <c r="MN234" i="22"/>
  <c r="MM234" i="22"/>
  <c r="ML234" i="22"/>
  <c r="MK234" i="22"/>
  <c r="MJ234" i="22"/>
  <c r="MI234" i="22"/>
  <c r="MH234" i="22"/>
  <c r="MG234" i="22"/>
  <c r="MF234" i="22"/>
  <c r="ME234" i="22"/>
  <c r="MD234" i="22"/>
  <c r="MC234" i="22"/>
  <c r="MB234" i="22"/>
  <c r="MA234" i="22"/>
  <c r="LZ234" i="22"/>
  <c r="LY234" i="22"/>
  <c r="LX234" i="22"/>
  <c r="LW234" i="22"/>
  <c r="LV234" i="22"/>
  <c r="LU234" i="22"/>
  <c r="LT234" i="22"/>
  <c r="LS234" i="22"/>
  <c r="LR234" i="22"/>
  <c r="LQ234" i="22"/>
  <c r="LP234" i="22"/>
  <c r="LO234" i="22"/>
  <c r="LN234" i="22"/>
  <c r="LM234" i="22"/>
  <c r="LL234" i="22"/>
  <c r="LK234" i="22"/>
  <c r="LJ234" i="22"/>
  <c r="LI234" i="22"/>
  <c r="LH234" i="22"/>
  <c r="LG234" i="22"/>
  <c r="LF234" i="22"/>
  <c r="LE234" i="22"/>
  <c r="LD234" i="22"/>
  <c r="LC234" i="22"/>
  <c r="LB234" i="22"/>
  <c r="KV234" i="22"/>
  <c r="KU234" i="22"/>
  <c r="KT234" i="22"/>
  <c r="KS234" i="22"/>
  <c r="KR234" i="22"/>
  <c r="KQ234" i="22"/>
  <c r="KP234" i="22"/>
  <c r="KO234" i="22"/>
  <c r="KN234" i="22"/>
  <c r="KM234" i="22"/>
  <c r="KL234" i="22"/>
  <c r="KK234" i="22"/>
  <c r="KJ234" i="22"/>
  <c r="KI234" i="22"/>
  <c r="KH234" i="22"/>
  <c r="KG234" i="22"/>
  <c r="KF234" i="22"/>
  <c r="KE234" i="22"/>
  <c r="KD234" i="22"/>
  <c r="KC234" i="22"/>
  <c r="KB234" i="22"/>
  <c r="KA234" i="22"/>
  <c r="JZ234" i="22"/>
  <c r="JY234" i="22"/>
  <c r="JX234" i="22"/>
  <c r="JW234" i="22"/>
  <c r="JV234" i="22"/>
  <c r="JU234" i="22"/>
  <c r="JT234" i="22"/>
  <c r="JS234" i="22"/>
  <c r="JR234" i="22"/>
  <c r="JQ234" i="22"/>
  <c r="JP234" i="22"/>
  <c r="JO234" i="22"/>
  <c r="JN234" i="22"/>
  <c r="JM234" i="22"/>
  <c r="JL234" i="22"/>
  <c r="JK234" i="22"/>
  <c r="JJ234" i="22"/>
  <c r="JI234" i="22"/>
  <c r="JH234" i="22"/>
  <c r="JG234" i="22"/>
  <c r="JF234" i="22"/>
  <c r="JE234" i="22"/>
  <c r="JD234" i="22"/>
  <c r="JC234" i="22"/>
  <c r="JB234" i="22"/>
  <c r="JA234" i="22"/>
  <c r="IZ234" i="22"/>
  <c r="IT234" i="22"/>
  <c r="IS234" i="22"/>
  <c r="IR234" i="22"/>
  <c r="IQ234" i="22"/>
  <c r="IP234" i="22"/>
  <c r="IO234" i="22"/>
  <c r="IN234" i="22"/>
  <c r="IM234" i="22"/>
  <c r="IL234" i="22"/>
  <c r="IK234" i="22"/>
  <c r="IJ234" i="22"/>
  <c r="II234" i="22"/>
  <c r="IH234" i="22"/>
  <c r="IG234" i="22"/>
  <c r="IF234" i="22"/>
  <c r="IE234" i="22"/>
  <c r="ID234" i="22"/>
  <c r="IC234" i="22"/>
  <c r="IB234" i="22"/>
  <c r="IA234" i="22"/>
  <c r="HZ234" i="22"/>
  <c r="HY234" i="22"/>
  <c r="HX234" i="22"/>
  <c r="HW234" i="22"/>
  <c r="HV234" i="22"/>
  <c r="HU234" i="22"/>
  <c r="HT234" i="22"/>
  <c r="HS234" i="22"/>
  <c r="HR234" i="22"/>
  <c r="HQ234" i="22"/>
  <c r="HP234" i="22"/>
  <c r="HO234" i="22"/>
  <c r="HN234" i="22"/>
  <c r="HM234" i="22"/>
  <c r="HL234" i="22"/>
  <c r="HK234" i="22"/>
  <c r="HJ234" i="22"/>
  <c r="HI234" i="22"/>
  <c r="HH234" i="22"/>
  <c r="HG234" i="22"/>
  <c r="HF234" i="22"/>
  <c r="HE234" i="22"/>
  <c r="HD234" i="22"/>
  <c r="HC234" i="22"/>
  <c r="HB234" i="22"/>
  <c r="HA234" i="22"/>
  <c r="GZ234" i="22"/>
  <c r="GY234" i="22"/>
  <c r="GX234" i="22"/>
  <c r="MX233" i="22"/>
  <c r="MW233" i="22"/>
  <c r="MV233" i="22"/>
  <c r="MU233" i="22"/>
  <c r="MT233" i="22"/>
  <c r="MS233" i="22"/>
  <c r="MR233" i="22"/>
  <c r="MQ233" i="22"/>
  <c r="MP233" i="22"/>
  <c r="MO233" i="22"/>
  <c r="MN233" i="22"/>
  <c r="MM233" i="22"/>
  <c r="ML233" i="22"/>
  <c r="MK233" i="22"/>
  <c r="MJ233" i="22"/>
  <c r="MI233" i="22"/>
  <c r="MH233" i="22"/>
  <c r="MG233" i="22"/>
  <c r="MF233" i="22"/>
  <c r="ME233" i="22"/>
  <c r="MD233" i="22"/>
  <c r="MC233" i="22"/>
  <c r="MB233" i="22"/>
  <c r="MA233" i="22"/>
  <c r="LZ233" i="22"/>
  <c r="LY233" i="22"/>
  <c r="LX233" i="22"/>
  <c r="LW233" i="22"/>
  <c r="LV233" i="22"/>
  <c r="LU233" i="22"/>
  <c r="LT233" i="22"/>
  <c r="LS233" i="22"/>
  <c r="LR233" i="22"/>
  <c r="LQ233" i="22"/>
  <c r="LP233" i="22"/>
  <c r="LO233" i="22"/>
  <c r="LN233" i="22"/>
  <c r="LM233" i="22"/>
  <c r="LL233" i="22"/>
  <c r="LK233" i="22"/>
  <c r="LJ233" i="22"/>
  <c r="LI233" i="22"/>
  <c r="LH233" i="22"/>
  <c r="LG233" i="22"/>
  <c r="LF233" i="22"/>
  <c r="LE233" i="22"/>
  <c r="LD233" i="22"/>
  <c r="LC233" i="22"/>
  <c r="LB233" i="22"/>
  <c r="KV233" i="22"/>
  <c r="KU233" i="22"/>
  <c r="KT233" i="22"/>
  <c r="KS233" i="22"/>
  <c r="KR233" i="22"/>
  <c r="KQ233" i="22"/>
  <c r="KP233" i="22"/>
  <c r="KO233" i="22"/>
  <c r="KN233" i="22"/>
  <c r="KM233" i="22"/>
  <c r="KL233" i="22"/>
  <c r="KK233" i="22"/>
  <c r="KJ233" i="22"/>
  <c r="KI233" i="22"/>
  <c r="KH233" i="22"/>
  <c r="KG233" i="22"/>
  <c r="KF233" i="22"/>
  <c r="KE233" i="22"/>
  <c r="KD233" i="22"/>
  <c r="KC233" i="22"/>
  <c r="KB233" i="22"/>
  <c r="KA233" i="22"/>
  <c r="JZ233" i="22"/>
  <c r="JY233" i="22"/>
  <c r="JX233" i="22"/>
  <c r="JW233" i="22"/>
  <c r="JV233" i="22"/>
  <c r="JU233" i="22"/>
  <c r="JT233" i="22"/>
  <c r="JS233" i="22"/>
  <c r="JR233" i="22"/>
  <c r="JQ233" i="22"/>
  <c r="JP233" i="22"/>
  <c r="JO233" i="22"/>
  <c r="JN233" i="22"/>
  <c r="JM233" i="22"/>
  <c r="JL233" i="22"/>
  <c r="JK233" i="22"/>
  <c r="JJ233" i="22"/>
  <c r="JI233" i="22"/>
  <c r="JH233" i="22"/>
  <c r="JG233" i="22"/>
  <c r="JF233" i="22"/>
  <c r="JE233" i="22"/>
  <c r="JD233" i="22"/>
  <c r="JC233" i="22"/>
  <c r="JB233" i="22"/>
  <c r="JA233" i="22"/>
  <c r="IZ233" i="22"/>
  <c r="IT233" i="22"/>
  <c r="IS233" i="22"/>
  <c r="IR233" i="22"/>
  <c r="IQ233" i="22"/>
  <c r="IP233" i="22"/>
  <c r="IO233" i="22"/>
  <c r="IN233" i="22"/>
  <c r="IM233" i="22"/>
  <c r="IL233" i="22"/>
  <c r="IK233" i="22"/>
  <c r="IJ233" i="22"/>
  <c r="II233" i="22"/>
  <c r="IH233" i="22"/>
  <c r="IG233" i="22"/>
  <c r="IF233" i="22"/>
  <c r="IE233" i="22"/>
  <c r="ID233" i="22"/>
  <c r="IC233" i="22"/>
  <c r="IB233" i="22"/>
  <c r="IA233" i="22"/>
  <c r="HZ233" i="22"/>
  <c r="HY233" i="22"/>
  <c r="HX233" i="22"/>
  <c r="HW233" i="22"/>
  <c r="HV233" i="22"/>
  <c r="HU233" i="22"/>
  <c r="HT233" i="22"/>
  <c r="HS233" i="22"/>
  <c r="HR233" i="22"/>
  <c r="HQ233" i="22"/>
  <c r="HP233" i="22"/>
  <c r="HO233" i="22"/>
  <c r="HN233" i="22"/>
  <c r="HM233" i="22"/>
  <c r="HL233" i="22"/>
  <c r="HK233" i="22"/>
  <c r="HJ233" i="22"/>
  <c r="HI233" i="22"/>
  <c r="HH233" i="22"/>
  <c r="HG233" i="22"/>
  <c r="HF233" i="22"/>
  <c r="HE233" i="22"/>
  <c r="HD233" i="22"/>
  <c r="HC233" i="22"/>
  <c r="HB233" i="22"/>
  <c r="HA233" i="22"/>
  <c r="GZ233" i="22"/>
  <c r="GY233" i="22"/>
  <c r="GX233" i="22"/>
  <c r="MX232" i="22"/>
  <c r="MW232" i="22"/>
  <c r="MV232" i="22"/>
  <c r="MU232" i="22"/>
  <c r="MT232" i="22"/>
  <c r="MS232" i="22"/>
  <c r="MR232" i="22"/>
  <c r="MQ232" i="22"/>
  <c r="MP232" i="22"/>
  <c r="MO232" i="22"/>
  <c r="MN232" i="22"/>
  <c r="MM232" i="22"/>
  <c r="ML232" i="22"/>
  <c r="MK232" i="22"/>
  <c r="MJ232" i="22"/>
  <c r="MI232" i="22"/>
  <c r="MH232" i="22"/>
  <c r="MG232" i="22"/>
  <c r="MF232" i="22"/>
  <c r="ME232" i="22"/>
  <c r="MD232" i="22"/>
  <c r="MC232" i="22"/>
  <c r="MB232" i="22"/>
  <c r="MA232" i="22"/>
  <c r="LZ232" i="22"/>
  <c r="LY232" i="22"/>
  <c r="LX232" i="22"/>
  <c r="LW232" i="22"/>
  <c r="LV232" i="22"/>
  <c r="LU232" i="22"/>
  <c r="LT232" i="22"/>
  <c r="LS232" i="22"/>
  <c r="LR232" i="22"/>
  <c r="LQ232" i="22"/>
  <c r="LP232" i="22"/>
  <c r="LO232" i="22"/>
  <c r="LN232" i="22"/>
  <c r="LM232" i="22"/>
  <c r="LL232" i="22"/>
  <c r="LK232" i="22"/>
  <c r="LJ232" i="22"/>
  <c r="LI232" i="22"/>
  <c r="LH232" i="22"/>
  <c r="LG232" i="22"/>
  <c r="LF232" i="22"/>
  <c r="LE232" i="22"/>
  <c r="LD232" i="22"/>
  <c r="LC232" i="22"/>
  <c r="LB232" i="22"/>
  <c r="KV232" i="22"/>
  <c r="KU232" i="22"/>
  <c r="KT232" i="22"/>
  <c r="KS232" i="22"/>
  <c r="KR232" i="22"/>
  <c r="KQ232" i="22"/>
  <c r="KP232" i="22"/>
  <c r="KO232" i="22"/>
  <c r="KN232" i="22"/>
  <c r="KM232" i="22"/>
  <c r="KL232" i="22"/>
  <c r="KK232" i="22"/>
  <c r="KJ232" i="22"/>
  <c r="KI232" i="22"/>
  <c r="KH232" i="22"/>
  <c r="KG232" i="22"/>
  <c r="KF232" i="22"/>
  <c r="KE232" i="22"/>
  <c r="KD232" i="22"/>
  <c r="KC232" i="22"/>
  <c r="KB232" i="22"/>
  <c r="KA232" i="22"/>
  <c r="JZ232" i="22"/>
  <c r="JY232" i="22"/>
  <c r="JX232" i="22"/>
  <c r="JW232" i="22"/>
  <c r="JV232" i="22"/>
  <c r="JU232" i="22"/>
  <c r="JT232" i="22"/>
  <c r="JS232" i="22"/>
  <c r="JR232" i="22"/>
  <c r="JQ232" i="22"/>
  <c r="JP232" i="22"/>
  <c r="JO232" i="22"/>
  <c r="JN232" i="22"/>
  <c r="JM232" i="22"/>
  <c r="JL232" i="22"/>
  <c r="JK232" i="22"/>
  <c r="JJ232" i="22"/>
  <c r="JI232" i="22"/>
  <c r="JH232" i="22"/>
  <c r="JG232" i="22"/>
  <c r="JF232" i="22"/>
  <c r="JE232" i="22"/>
  <c r="JD232" i="22"/>
  <c r="JC232" i="22"/>
  <c r="JB232" i="22"/>
  <c r="JA232" i="22"/>
  <c r="IZ232" i="22"/>
  <c r="IT232" i="22"/>
  <c r="IS232" i="22"/>
  <c r="IR232" i="22"/>
  <c r="IQ232" i="22"/>
  <c r="IP232" i="22"/>
  <c r="IO232" i="22"/>
  <c r="IN232" i="22"/>
  <c r="IM232" i="22"/>
  <c r="IL232" i="22"/>
  <c r="IK232" i="22"/>
  <c r="IJ232" i="22"/>
  <c r="II232" i="22"/>
  <c r="IH232" i="22"/>
  <c r="IG232" i="22"/>
  <c r="IF232" i="22"/>
  <c r="IE232" i="22"/>
  <c r="ID232" i="22"/>
  <c r="IC232" i="22"/>
  <c r="IB232" i="22"/>
  <c r="IA232" i="22"/>
  <c r="HZ232" i="22"/>
  <c r="HY232" i="22"/>
  <c r="HX232" i="22"/>
  <c r="HW232" i="22"/>
  <c r="HV232" i="22"/>
  <c r="HU232" i="22"/>
  <c r="HT232" i="22"/>
  <c r="HS232" i="22"/>
  <c r="HR232" i="22"/>
  <c r="HQ232" i="22"/>
  <c r="HP232" i="22"/>
  <c r="HO232" i="22"/>
  <c r="HN232" i="22"/>
  <c r="HM232" i="22"/>
  <c r="HL232" i="22"/>
  <c r="HK232" i="22"/>
  <c r="HJ232" i="22"/>
  <c r="HI232" i="22"/>
  <c r="HH232" i="22"/>
  <c r="HG232" i="22"/>
  <c r="HF232" i="22"/>
  <c r="HE232" i="22"/>
  <c r="HD232" i="22"/>
  <c r="HC232" i="22"/>
  <c r="HB232" i="22"/>
  <c r="HA232" i="22"/>
  <c r="GZ232" i="22"/>
  <c r="GY232" i="22"/>
  <c r="GX232" i="22"/>
  <c r="MX231" i="22"/>
  <c r="MW231" i="22"/>
  <c r="MV231" i="22"/>
  <c r="MU231" i="22"/>
  <c r="MT231" i="22"/>
  <c r="MS231" i="22"/>
  <c r="MR231" i="22"/>
  <c r="MQ231" i="22"/>
  <c r="MP231" i="22"/>
  <c r="MO231" i="22"/>
  <c r="MN231" i="22"/>
  <c r="MM231" i="22"/>
  <c r="ML231" i="22"/>
  <c r="MK231" i="22"/>
  <c r="MJ231" i="22"/>
  <c r="MI231" i="22"/>
  <c r="MH231" i="22"/>
  <c r="MG231" i="22"/>
  <c r="MF231" i="22"/>
  <c r="ME231" i="22"/>
  <c r="MD231" i="22"/>
  <c r="MC231" i="22"/>
  <c r="MB231" i="22"/>
  <c r="MA231" i="22"/>
  <c r="LZ231" i="22"/>
  <c r="LY231" i="22"/>
  <c r="LX231" i="22"/>
  <c r="LW231" i="22"/>
  <c r="LV231" i="22"/>
  <c r="LU231" i="22"/>
  <c r="LT231" i="22"/>
  <c r="LS231" i="22"/>
  <c r="LR231" i="22"/>
  <c r="LQ231" i="22"/>
  <c r="LP231" i="22"/>
  <c r="LO231" i="22"/>
  <c r="LN231" i="22"/>
  <c r="LM231" i="22"/>
  <c r="LL231" i="22"/>
  <c r="LK231" i="22"/>
  <c r="LJ231" i="22"/>
  <c r="LI231" i="22"/>
  <c r="LH231" i="22"/>
  <c r="LG231" i="22"/>
  <c r="LF231" i="22"/>
  <c r="LE231" i="22"/>
  <c r="LD231" i="22"/>
  <c r="LC231" i="22"/>
  <c r="LB231" i="22"/>
  <c r="KV231" i="22"/>
  <c r="KU231" i="22"/>
  <c r="KT231" i="22"/>
  <c r="KS231" i="22"/>
  <c r="KR231" i="22"/>
  <c r="KQ231" i="22"/>
  <c r="KP231" i="22"/>
  <c r="KO231" i="22"/>
  <c r="KN231" i="22"/>
  <c r="KM231" i="22"/>
  <c r="KL231" i="22"/>
  <c r="KK231" i="22"/>
  <c r="KJ231" i="22"/>
  <c r="KI231" i="22"/>
  <c r="KH231" i="22"/>
  <c r="KG231" i="22"/>
  <c r="KF231" i="22"/>
  <c r="KE231" i="22"/>
  <c r="KD231" i="22"/>
  <c r="KC231" i="22"/>
  <c r="KB231" i="22"/>
  <c r="KA231" i="22"/>
  <c r="JZ231" i="22"/>
  <c r="JY231" i="22"/>
  <c r="JX231" i="22"/>
  <c r="JW231" i="22"/>
  <c r="JV231" i="22"/>
  <c r="JU231" i="22"/>
  <c r="JT231" i="22"/>
  <c r="JS231" i="22"/>
  <c r="JR231" i="22"/>
  <c r="JQ231" i="22"/>
  <c r="JP231" i="22"/>
  <c r="JO231" i="22"/>
  <c r="JN231" i="22"/>
  <c r="JM231" i="22"/>
  <c r="JL231" i="22"/>
  <c r="JK231" i="22"/>
  <c r="JJ231" i="22"/>
  <c r="JI231" i="22"/>
  <c r="JH231" i="22"/>
  <c r="JG231" i="22"/>
  <c r="JF231" i="22"/>
  <c r="JE231" i="22"/>
  <c r="JD231" i="22"/>
  <c r="JC231" i="22"/>
  <c r="JB231" i="22"/>
  <c r="JA231" i="22"/>
  <c r="IZ231" i="22"/>
  <c r="IT231" i="22"/>
  <c r="IS231" i="22"/>
  <c r="IR231" i="22"/>
  <c r="IQ231" i="22"/>
  <c r="IP231" i="22"/>
  <c r="IO231" i="22"/>
  <c r="IN231" i="22"/>
  <c r="IM231" i="22"/>
  <c r="IL231" i="22"/>
  <c r="IK231" i="22"/>
  <c r="IJ231" i="22"/>
  <c r="II231" i="22"/>
  <c r="IH231" i="22"/>
  <c r="IG231" i="22"/>
  <c r="IF231" i="22"/>
  <c r="IE231" i="22"/>
  <c r="ID231" i="22"/>
  <c r="IC231" i="22"/>
  <c r="IB231" i="22"/>
  <c r="IA231" i="22"/>
  <c r="HZ231" i="22"/>
  <c r="HY231" i="22"/>
  <c r="HX231" i="22"/>
  <c r="HW231" i="22"/>
  <c r="HV231" i="22"/>
  <c r="HU231" i="22"/>
  <c r="HT231" i="22"/>
  <c r="HS231" i="22"/>
  <c r="HR231" i="22"/>
  <c r="HQ231" i="22"/>
  <c r="HP231" i="22"/>
  <c r="HO231" i="22"/>
  <c r="HN231" i="22"/>
  <c r="HM231" i="22"/>
  <c r="HL231" i="22"/>
  <c r="HK231" i="22"/>
  <c r="HJ231" i="22"/>
  <c r="HI231" i="22"/>
  <c r="HH231" i="22"/>
  <c r="HG231" i="22"/>
  <c r="HF231" i="22"/>
  <c r="HE231" i="22"/>
  <c r="HD231" i="22"/>
  <c r="HC231" i="22"/>
  <c r="HB231" i="22"/>
  <c r="HA231" i="22"/>
  <c r="GZ231" i="22"/>
  <c r="GY231" i="22"/>
  <c r="GX231" i="22"/>
  <c r="MX230" i="22"/>
  <c r="MW230" i="22"/>
  <c r="MV230" i="22"/>
  <c r="MU230" i="22"/>
  <c r="MT230" i="22"/>
  <c r="MS230" i="22"/>
  <c r="MR230" i="22"/>
  <c r="MQ230" i="22"/>
  <c r="MP230" i="22"/>
  <c r="MO230" i="22"/>
  <c r="MN230" i="22"/>
  <c r="MM230" i="22"/>
  <c r="ML230" i="22"/>
  <c r="MK230" i="22"/>
  <c r="MJ230" i="22"/>
  <c r="MI230" i="22"/>
  <c r="MH230" i="22"/>
  <c r="MG230" i="22"/>
  <c r="MF230" i="22"/>
  <c r="ME230" i="22"/>
  <c r="MD230" i="22"/>
  <c r="MC230" i="22"/>
  <c r="MB230" i="22"/>
  <c r="MA230" i="22"/>
  <c r="LZ230" i="22"/>
  <c r="LY230" i="22"/>
  <c r="LX230" i="22"/>
  <c r="LW230" i="22"/>
  <c r="LV230" i="22"/>
  <c r="LU230" i="22"/>
  <c r="LT230" i="22"/>
  <c r="LS230" i="22"/>
  <c r="LR230" i="22"/>
  <c r="LQ230" i="22"/>
  <c r="LP230" i="22"/>
  <c r="LO230" i="22"/>
  <c r="LN230" i="22"/>
  <c r="LM230" i="22"/>
  <c r="LL230" i="22"/>
  <c r="LK230" i="22"/>
  <c r="LJ230" i="22"/>
  <c r="LI230" i="22"/>
  <c r="LH230" i="22"/>
  <c r="LG230" i="22"/>
  <c r="LF230" i="22"/>
  <c r="LE230" i="22"/>
  <c r="LD230" i="22"/>
  <c r="LC230" i="22"/>
  <c r="LB230" i="22"/>
  <c r="KV230" i="22"/>
  <c r="KU230" i="22"/>
  <c r="KT230" i="22"/>
  <c r="KS230" i="22"/>
  <c r="KR230" i="22"/>
  <c r="KQ230" i="22"/>
  <c r="KP230" i="22"/>
  <c r="KO230" i="22"/>
  <c r="KN230" i="22"/>
  <c r="KM230" i="22"/>
  <c r="KL230" i="22"/>
  <c r="KK230" i="22"/>
  <c r="KJ230" i="22"/>
  <c r="KI230" i="22"/>
  <c r="KH230" i="22"/>
  <c r="KG230" i="22"/>
  <c r="KF230" i="22"/>
  <c r="KE230" i="22"/>
  <c r="KD230" i="22"/>
  <c r="KC230" i="22"/>
  <c r="KB230" i="22"/>
  <c r="KA230" i="22"/>
  <c r="JZ230" i="22"/>
  <c r="JY230" i="22"/>
  <c r="JX230" i="22"/>
  <c r="JW230" i="22"/>
  <c r="JV230" i="22"/>
  <c r="JU230" i="22"/>
  <c r="JT230" i="22"/>
  <c r="JS230" i="22"/>
  <c r="JR230" i="22"/>
  <c r="JQ230" i="22"/>
  <c r="JP230" i="22"/>
  <c r="JO230" i="22"/>
  <c r="JN230" i="22"/>
  <c r="JM230" i="22"/>
  <c r="JL230" i="22"/>
  <c r="JK230" i="22"/>
  <c r="JJ230" i="22"/>
  <c r="JI230" i="22"/>
  <c r="JH230" i="22"/>
  <c r="JG230" i="22"/>
  <c r="JF230" i="22"/>
  <c r="JE230" i="22"/>
  <c r="JD230" i="22"/>
  <c r="JC230" i="22"/>
  <c r="JB230" i="22"/>
  <c r="JA230" i="22"/>
  <c r="IZ230" i="22"/>
  <c r="IT230" i="22"/>
  <c r="IS230" i="22"/>
  <c r="IR230" i="22"/>
  <c r="IQ230" i="22"/>
  <c r="IP230" i="22"/>
  <c r="IO230" i="22"/>
  <c r="IN230" i="22"/>
  <c r="IM230" i="22"/>
  <c r="IL230" i="22"/>
  <c r="IK230" i="22"/>
  <c r="IJ230" i="22"/>
  <c r="II230" i="22"/>
  <c r="IH230" i="22"/>
  <c r="IG230" i="22"/>
  <c r="IF230" i="22"/>
  <c r="IE230" i="22"/>
  <c r="ID230" i="22"/>
  <c r="IC230" i="22"/>
  <c r="IB230" i="22"/>
  <c r="IA230" i="22"/>
  <c r="HZ230" i="22"/>
  <c r="HY230" i="22"/>
  <c r="HX230" i="22"/>
  <c r="HW230" i="22"/>
  <c r="HV230" i="22"/>
  <c r="HU230" i="22"/>
  <c r="HT230" i="22"/>
  <c r="HS230" i="22"/>
  <c r="HR230" i="22"/>
  <c r="HQ230" i="22"/>
  <c r="HP230" i="22"/>
  <c r="HO230" i="22"/>
  <c r="HN230" i="22"/>
  <c r="HM230" i="22"/>
  <c r="HL230" i="22"/>
  <c r="HK230" i="22"/>
  <c r="HJ230" i="22"/>
  <c r="HI230" i="22"/>
  <c r="HH230" i="22"/>
  <c r="HG230" i="22"/>
  <c r="HF230" i="22"/>
  <c r="HE230" i="22"/>
  <c r="HD230" i="22"/>
  <c r="HC230" i="22"/>
  <c r="HB230" i="22"/>
  <c r="HA230" i="22"/>
  <c r="GZ230" i="22"/>
  <c r="GY230" i="22"/>
  <c r="GX230" i="22"/>
  <c r="MX229" i="22"/>
  <c r="MW229" i="22"/>
  <c r="MV229" i="22"/>
  <c r="MU229" i="22"/>
  <c r="MT229" i="22"/>
  <c r="MS229" i="22"/>
  <c r="MR229" i="22"/>
  <c r="MQ229" i="22"/>
  <c r="MP229" i="22"/>
  <c r="MO229" i="22"/>
  <c r="MN229" i="22"/>
  <c r="MM229" i="22"/>
  <c r="ML229" i="22"/>
  <c r="MK229" i="22"/>
  <c r="MJ229" i="22"/>
  <c r="MI229" i="22"/>
  <c r="MH229" i="22"/>
  <c r="MG229" i="22"/>
  <c r="MF229" i="22"/>
  <c r="ME229" i="22"/>
  <c r="MD229" i="22"/>
  <c r="MC229" i="22"/>
  <c r="MB229" i="22"/>
  <c r="MA229" i="22"/>
  <c r="LZ229" i="22"/>
  <c r="LY229" i="22"/>
  <c r="LX229" i="22"/>
  <c r="LW229" i="22"/>
  <c r="LV229" i="22"/>
  <c r="LU229" i="22"/>
  <c r="LT229" i="22"/>
  <c r="LS229" i="22"/>
  <c r="LR229" i="22"/>
  <c r="LQ229" i="22"/>
  <c r="LP229" i="22"/>
  <c r="LO229" i="22"/>
  <c r="LN229" i="22"/>
  <c r="LM229" i="22"/>
  <c r="LL229" i="22"/>
  <c r="LK229" i="22"/>
  <c r="LJ229" i="22"/>
  <c r="LI229" i="22"/>
  <c r="LH229" i="22"/>
  <c r="LG229" i="22"/>
  <c r="LF229" i="22"/>
  <c r="LE229" i="22"/>
  <c r="LD229" i="22"/>
  <c r="LC229" i="22"/>
  <c r="LB229" i="22"/>
  <c r="KV229" i="22"/>
  <c r="KU229" i="22"/>
  <c r="KT229" i="22"/>
  <c r="KS229" i="22"/>
  <c r="KR229" i="22"/>
  <c r="KQ229" i="22"/>
  <c r="KP229" i="22"/>
  <c r="KO229" i="22"/>
  <c r="KN229" i="22"/>
  <c r="KM229" i="22"/>
  <c r="KL229" i="22"/>
  <c r="KK229" i="22"/>
  <c r="KJ229" i="22"/>
  <c r="KI229" i="22"/>
  <c r="KH229" i="22"/>
  <c r="KG229" i="22"/>
  <c r="KF229" i="22"/>
  <c r="KE229" i="22"/>
  <c r="KD229" i="22"/>
  <c r="KC229" i="22"/>
  <c r="KB229" i="22"/>
  <c r="KA229" i="22"/>
  <c r="JZ229" i="22"/>
  <c r="JY229" i="22"/>
  <c r="JX229" i="22"/>
  <c r="JW229" i="22"/>
  <c r="JV229" i="22"/>
  <c r="JU229" i="22"/>
  <c r="JT229" i="22"/>
  <c r="JS229" i="22"/>
  <c r="JR229" i="22"/>
  <c r="JQ229" i="22"/>
  <c r="JP229" i="22"/>
  <c r="JO229" i="22"/>
  <c r="JN229" i="22"/>
  <c r="JM229" i="22"/>
  <c r="JL229" i="22"/>
  <c r="JK229" i="22"/>
  <c r="JJ229" i="22"/>
  <c r="JI229" i="22"/>
  <c r="JH229" i="22"/>
  <c r="JG229" i="22"/>
  <c r="JF229" i="22"/>
  <c r="JE229" i="22"/>
  <c r="JD229" i="22"/>
  <c r="JC229" i="22"/>
  <c r="JB229" i="22"/>
  <c r="JA229" i="22"/>
  <c r="IZ229" i="22"/>
  <c r="IT229" i="22"/>
  <c r="IS229" i="22"/>
  <c r="IR229" i="22"/>
  <c r="IQ229" i="22"/>
  <c r="IP229" i="22"/>
  <c r="IO229" i="22"/>
  <c r="IN229" i="22"/>
  <c r="IM229" i="22"/>
  <c r="IL229" i="22"/>
  <c r="IK229" i="22"/>
  <c r="IJ229" i="22"/>
  <c r="II229" i="22"/>
  <c r="IH229" i="22"/>
  <c r="IG229" i="22"/>
  <c r="IF229" i="22"/>
  <c r="IE229" i="22"/>
  <c r="ID229" i="22"/>
  <c r="IC229" i="22"/>
  <c r="IB229" i="22"/>
  <c r="IA229" i="22"/>
  <c r="HZ229" i="22"/>
  <c r="HY229" i="22"/>
  <c r="HX229" i="22"/>
  <c r="HW229" i="22"/>
  <c r="HV229" i="22"/>
  <c r="HU229" i="22"/>
  <c r="HT229" i="22"/>
  <c r="HS229" i="22"/>
  <c r="HR229" i="22"/>
  <c r="HQ229" i="22"/>
  <c r="HP229" i="22"/>
  <c r="HO229" i="22"/>
  <c r="HN229" i="22"/>
  <c r="HM229" i="22"/>
  <c r="HL229" i="22"/>
  <c r="HK229" i="22"/>
  <c r="HJ229" i="22"/>
  <c r="HI229" i="22"/>
  <c r="HH229" i="22"/>
  <c r="HG229" i="22"/>
  <c r="HF229" i="22"/>
  <c r="HE229" i="22"/>
  <c r="HD229" i="22"/>
  <c r="HC229" i="22"/>
  <c r="HB229" i="22"/>
  <c r="HA229" i="22"/>
  <c r="GZ229" i="22"/>
  <c r="GY229" i="22"/>
  <c r="GX229" i="22"/>
  <c r="MX228" i="22"/>
  <c r="MW228" i="22"/>
  <c r="MV228" i="22"/>
  <c r="MU228" i="22"/>
  <c r="MT228" i="22"/>
  <c r="MS228" i="22"/>
  <c r="MR228" i="22"/>
  <c r="MQ228" i="22"/>
  <c r="MP228" i="22"/>
  <c r="MO228" i="22"/>
  <c r="MN228" i="22"/>
  <c r="MM228" i="22"/>
  <c r="ML228" i="22"/>
  <c r="MK228" i="22"/>
  <c r="MJ228" i="22"/>
  <c r="MI228" i="22"/>
  <c r="MH228" i="22"/>
  <c r="MG228" i="22"/>
  <c r="MF228" i="22"/>
  <c r="ME228" i="22"/>
  <c r="MD228" i="22"/>
  <c r="MC228" i="22"/>
  <c r="MB228" i="22"/>
  <c r="MA228" i="22"/>
  <c r="LZ228" i="22"/>
  <c r="LY228" i="22"/>
  <c r="LX228" i="22"/>
  <c r="LW228" i="22"/>
  <c r="LV228" i="22"/>
  <c r="LU228" i="22"/>
  <c r="LT228" i="22"/>
  <c r="LS228" i="22"/>
  <c r="LR228" i="22"/>
  <c r="LQ228" i="22"/>
  <c r="LP228" i="22"/>
  <c r="LO228" i="22"/>
  <c r="LN228" i="22"/>
  <c r="LM228" i="22"/>
  <c r="LL228" i="22"/>
  <c r="LK228" i="22"/>
  <c r="LJ228" i="22"/>
  <c r="LI228" i="22"/>
  <c r="LH228" i="22"/>
  <c r="LG228" i="22"/>
  <c r="LF228" i="22"/>
  <c r="LE228" i="22"/>
  <c r="LD228" i="22"/>
  <c r="LC228" i="22"/>
  <c r="LB228" i="22"/>
  <c r="KV228" i="22"/>
  <c r="KU228" i="22"/>
  <c r="KT228" i="22"/>
  <c r="KS228" i="22"/>
  <c r="KR228" i="22"/>
  <c r="KQ228" i="22"/>
  <c r="KP228" i="22"/>
  <c r="KO228" i="22"/>
  <c r="KN228" i="22"/>
  <c r="KM228" i="22"/>
  <c r="KL228" i="22"/>
  <c r="KK228" i="22"/>
  <c r="KJ228" i="22"/>
  <c r="KI228" i="22"/>
  <c r="KH228" i="22"/>
  <c r="KG228" i="22"/>
  <c r="KF228" i="22"/>
  <c r="KE228" i="22"/>
  <c r="KD228" i="22"/>
  <c r="KC228" i="22"/>
  <c r="KB228" i="22"/>
  <c r="KA228" i="22"/>
  <c r="JZ228" i="22"/>
  <c r="JY228" i="22"/>
  <c r="JX228" i="22"/>
  <c r="JW228" i="22"/>
  <c r="JV228" i="22"/>
  <c r="JU228" i="22"/>
  <c r="JT228" i="22"/>
  <c r="JS228" i="22"/>
  <c r="JR228" i="22"/>
  <c r="JQ228" i="22"/>
  <c r="JP228" i="22"/>
  <c r="JO228" i="22"/>
  <c r="JN228" i="22"/>
  <c r="JM228" i="22"/>
  <c r="JL228" i="22"/>
  <c r="JK228" i="22"/>
  <c r="JJ228" i="22"/>
  <c r="JI228" i="22"/>
  <c r="JH228" i="22"/>
  <c r="JG228" i="22"/>
  <c r="JF228" i="22"/>
  <c r="JE228" i="22"/>
  <c r="JD228" i="22"/>
  <c r="JC228" i="22"/>
  <c r="JB228" i="22"/>
  <c r="JA228" i="22"/>
  <c r="IZ228" i="22"/>
  <c r="IT228" i="22"/>
  <c r="IS228" i="22"/>
  <c r="IR228" i="22"/>
  <c r="IQ228" i="22"/>
  <c r="IP228" i="22"/>
  <c r="IO228" i="22"/>
  <c r="IN228" i="22"/>
  <c r="IM228" i="22"/>
  <c r="IL228" i="22"/>
  <c r="IK228" i="22"/>
  <c r="IJ228" i="22"/>
  <c r="II228" i="22"/>
  <c r="IH228" i="22"/>
  <c r="IG228" i="22"/>
  <c r="IF228" i="22"/>
  <c r="IE228" i="22"/>
  <c r="ID228" i="22"/>
  <c r="IC228" i="22"/>
  <c r="IB228" i="22"/>
  <c r="IA228" i="22"/>
  <c r="HZ228" i="22"/>
  <c r="HY228" i="22"/>
  <c r="HX228" i="22"/>
  <c r="HW228" i="22"/>
  <c r="HV228" i="22"/>
  <c r="HU228" i="22"/>
  <c r="HT228" i="22"/>
  <c r="HS228" i="22"/>
  <c r="HR228" i="22"/>
  <c r="HQ228" i="22"/>
  <c r="HP228" i="22"/>
  <c r="HO228" i="22"/>
  <c r="HN228" i="22"/>
  <c r="HM228" i="22"/>
  <c r="HL228" i="22"/>
  <c r="HK228" i="22"/>
  <c r="HJ228" i="22"/>
  <c r="HI228" i="22"/>
  <c r="HH228" i="22"/>
  <c r="HG228" i="22"/>
  <c r="HF228" i="22"/>
  <c r="HE228" i="22"/>
  <c r="HD228" i="22"/>
  <c r="HC228" i="22"/>
  <c r="HB228" i="22"/>
  <c r="HA228" i="22"/>
  <c r="GZ228" i="22"/>
  <c r="GY228" i="22"/>
  <c r="GX228" i="22"/>
  <c r="MX227" i="22"/>
  <c r="MW227" i="22"/>
  <c r="MV227" i="22"/>
  <c r="MU227" i="22"/>
  <c r="MT227" i="22"/>
  <c r="MS227" i="22"/>
  <c r="MR227" i="22"/>
  <c r="MQ227" i="22"/>
  <c r="MP227" i="22"/>
  <c r="MO227" i="22"/>
  <c r="MN227" i="22"/>
  <c r="MM227" i="22"/>
  <c r="ML227" i="22"/>
  <c r="MK227" i="22"/>
  <c r="MJ227" i="22"/>
  <c r="MI227" i="22"/>
  <c r="MH227" i="22"/>
  <c r="MG227" i="22"/>
  <c r="MF227" i="22"/>
  <c r="ME227" i="22"/>
  <c r="MD227" i="22"/>
  <c r="MC227" i="22"/>
  <c r="MB227" i="22"/>
  <c r="MA227" i="22"/>
  <c r="LZ227" i="22"/>
  <c r="LY227" i="22"/>
  <c r="LX227" i="22"/>
  <c r="LW227" i="22"/>
  <c r="LV227" i="22"/>
  <c r="LU227" i="22"/>
  <c r="LT227" i="22"/>
  <c r="LS227" i="22"/>
  <c r="LR227" i="22"/>
  <c r="LQ227" i="22"/>
  <c r="LP227" i="22"/>
  <c r="LO227" i="22"/>
  <c r="LN227" i="22"/>
  <c r="LM227" i="22"/>
  <c r="LL227" i="22"/>
  <c r="LK227" i="22"/>
  <c r="LJ227" i="22"/>
  <c r="LI227" i="22"/>
  <c r="LH227" i="22"/>
  <c r="LG227" i="22"/>
  <c r="LF227" i="22"/>
  <c r="LE227" i="22"/>
  <c r="LD227" i="22"/>
  <c r="LC227" i="22"/>
  <c r="LB227" i="22"/>
  <c r="KV227" i="22"/>
  <c r="KU227" i="22"/>
  <c r="KT227" i="22"/>
  <c r="KS227" i="22"/>
  <c r="KR227" i="22"/>
  <c r="KQ227" i="22"/>
  <c r="KP227" i="22"/>
  <c r="KO227" i="22"/>
  <c r="KN227" i="22"/>
  <c r="KM227" i="22"/>
  <c r="KL227" i="22"/>
  <c r="KK227" i="22"/>
  <c r="KJ227" i="22"/>
  <c r="KI227" i="22"/>
  <c r="KH227" i="22"/>
  <c r="KG227" i="22"/>
  <c r="KF227" i="22"/>
  <c r="KE227" i="22"/>
  <c r="KD227" i="22"/>
  <c r="KC227" i="22"/>
  <c r="KB227" i="22"/>
  <c r="KA227" i="22"/>
  <c r="JZ227" i="22"/>
  <c r="JY227" i="22"/>
  <c r="JX227" i="22"/>
  <c r="JW227" i="22"/>
  <c r="JV227" i="22"/>
  <c r="JU227" i="22"/>
  <c r="JT227" i="22"/>
  <c r="JS227" i="22"/>
  <c r="JR227" i="22"/>
  <c r="JQ227" i="22"/>
  <c r="JP227" i="22"/>
  <c r="JO227" i="22"/>
  <c r="JN227" i="22"/>
  <c r="JM227" i="22"/>
  <c r="JL227" i="22"/>
  <c r="JK227" i="22"/>
  <c r="JJ227" i="22"/>
  <c r="JI227" i="22"/>
  <c r="JH227" i="22"/>
  <c r="JG227" i="22"/>
  <c r="JF227" i="22"/>
  <c r="JE227" i="22"/>
  <c r="JD227" i="22"/>
  <c r="JC227" i="22"/>
  <c r="JB227" i="22"/>
  <c r="JA227" i="22"/>
  <c r="IZ227" i="22"/>
  <c r="IT227" i="22"/>
  <c r="IS227" i="22"/>
  <c r="IR227" i="22"/>
  <c r="IQ227" i="22"/>
  <c r="IP227" i="22"/>
  <c r="IO227" i="22"/>
  <c r="IN227" i="22"/>
  <c r="IM227" i="22"/>
  <c r="IL227" i="22"/>
  <c r="IK227" i="22"/>
  <c r="IJ227" i="22"/>
  <c r="II227" i="22"/>
  <c r="IH227" i="22"/>
  <c r="IG227" i="22"/>
  <c r="IF227" i="22"/>
  <c r="IE227" i="22"/>
  <c r="ID227" i="22"/>
  <c r="IC227" i="22"/>
  <c r="IB227" i="22"/>
  <c r="IA227" i="22"/>
  <c r="HZ227" i="22"/>
  <c r="HY227" i="22"/>
  <c r="HX227" i="22"/>
  <c r="HW227" i="22"/>
  <c r="HV227" i="22"/>
  <c r="HU227" i="22"/>
  <c r="HT227" i="22"/>
  <c r="HS227" i="22"/>
  <c r="HR227" i="22"/>
  <c r="HQ227" i="22"/>
  <c r="HP227" i="22"/>
  <c r="HO227" i="22"/>
  <c r="HN227" i="22"/>
  <c r="HM227" i="22"/>
  <c r="HL227" i="22"/>
  <c r="HK227" i="22"/>
  <c r="HJ227" i="22"/>
  <c r="HI227" i="22"/>
  <c r="HH227" i="22"/>
  <c r="HG227" i="22"/>
  <c r="HF227" i="22"/>
  <c r="HE227" i="22"/>
  <c r="HD227" i="22"/>
  <c r="HC227" i="22"/>
  <c r="HB227" i="22"/>
  <c r="HA227" i="22"/>
  <c r="GZ227" i="22"/>
  <c r="GY227" i="22"/>
  <c r="GX227" i="22"/>
  <c r="MX226" i="22"/>
  <c r="MW226" i="22"/>
  <c r="MV226" i="22"/>
  <c r="MU226" i="22"/>
  <c r="MT226" i="22"/>
  <c r="MS226" i="22"/>
  <c r="MR226" i="22"/>
  <c r="MQ226" i="22"/>
  <c r="MP226" i="22"/>
  <c r="MO226" i="22"/>
  <c r="MN226" i="22"/>
  <c r="MM226" i="22"/>
  <c r="ML226" i="22"/>
  <c r="MK226" i="22"/>
  <c r="MJ226" i="22"/>
  <c r="MI226" i="22"/>
  <c r="MH226" i="22"/>
  <c r="MG226" i="22"/>
  <c r="MF226" i="22"/>
  <c r="ME226" i="22"/>
  <c r="MD226" i="22"/>
  <c r="MC226" i="22"/>
  <c r="MB226" i="22"/>
  <c r="MA226" i="22"/>
  <c r="LZ226" i="22"/>
  <c r="LY226" i="22"/>
  <c r="LX226" i="22"/>
  <c r="LW226" i="22"/>
  <c r="LV226" i="22"/>
  <c r="LU226" i="22"/>
  <c r="LT226" i="22"/>
  <c r="LS226" i="22"/>
  <c r="LR226" i="22"/>
  <c r="LQ226" i="22"/>
  <c r="LP226" i="22"/>
  <c r="LO226" i="22"/>
  <c r="LN226" i="22"/>
  <c r="LM226" i="22"/>
  <c r="LL226" i="22"/>
  <c r="LK226" i="22"/>
  <c r="LJ226" i="22"/>
  <c r="LI226" i="22"/>
  <c r="LH226" i="22"/>
  <c r="LG226" i="22"/>
  <c r="LF226" i="22"/>
  <c r="LE226" i="22"/>
  <c r="LD226" i="22"/>
  <c r="LC226" i="22"/>
  <c r="LB226" i="22"/>
  <c r="KV226" i="22"/>
  <c r="KU226" i="22"/>
  <c r="KT226" i="22"/>
  <c r="KS226" i="22"/>
  <c r="KR226" i="22"/>
  <c r="KQ226" i="22"/>
  <c r="KP226" i="22"/>
  <c r="KO226" i="22"/>
  <c r="KN226" i="22"/>
  <c r="KM226" i="22"/>
  <c r="KL226" i="22"/>
  <c r="KK226" i="22"/>
  <c r="KJ226" i="22"/>
  <c r="KI226" i="22"/>
  <c r="KH226" i="22"/>
  <c r="KG226" i="22"/>
  <c r="KF226" i="22"/>
  <c r="KE226" i="22"/>
  <c r="KD226" i="22"/>
  <c r="KC226" i="22"/>
  <c r="KB226" i="22"/>
  <c r="KA226" i="22"/>
  <c r="JZ226" i="22"/>
  <c r="JY226" i="22"/>
  <c r="JX226" i="22"/>
  <c r="JW226" i="22"/>
  <c r="JV226" i="22"/>
  <c r="JU226" i="22"/>
  <c r="JT226" i="22"/>
  <c r="JS226" i="22"/>
  <c r="JR226" i="22"/>
  <c r="JQ226" i="22"/>
  <c r="JP226" i="22"/>
  <c r="JO226" i="22"/>
  <c r="JN226" i="22"/>
  <c r="JM226" i="22"/>
  <c r="JL226" i="22"/>
  <c r="JK226" i="22"/>
  <c r="JJ226" i="22"/>
  <c r="JI226" i="22"/>
  <c r="JH226" i="22"/>
  <c r="JG226" i="22"/>
  <c r="JF226" i="22"/>
  <c r="JE226" i="22"/>
  <c r="JD226" i="22"/>
  <c r="JC226" i="22"/>
  <c r="JB226" i="22"/>
  <c r="JA226" i="22"/>
  <c r="IZ226" i="22"/>
  <c r="IT226" i="22"/>
  <c r="IS226" i="22"/>
  <c r="IR226" i="22"/>
  <c r="IQ226" i="22"/>
  <c r="IP226" i="22"/>
  <c r="IO226" i="22"/>
  <c r="IN226" i="22"/>
  <c r="IM226" i="22"/>
  <c r="IL226" i="22"/>
  <c r="IK226" i="22"/>
  <c r="IJ226" i="22"/>
  <c r="II226" i="22"/>
  <c r="IH226" i="22"/>
  <c r="IG226" i="22"/>
  <c r="IF226" i="22"/>
  <c r="IE226" i="22"/>
  <c r="ID226" i="22"/>
  <c r="IC226" i="22"/>
  <c r="IB226" i="22"/>
  <c r="IA226" i="22"/>
  <c r="HZ226" i="22"/>
  <c r="HY226" i="22"/>
  <c r="HX226" i="22"/>
  <c r="HW226" i="22"/>
  <c r="HV226" i="22"/>
  <c r="HU226" i="22"/>
  <c r="HT226" i="22"/>
  <c r="HS226" i="22"/>
  <c r="HR226" i="22"/>
  <c r="HQ226" i="22"/>
  <c r="HP226" i="22"/>
  <c r="HO226" i="22"/>
  <c r="HN226" i="22"/>
  <c r="HM226" i="22"/>
  <c r="HL226" i="22"/>
  <c r="HK226" i="22"/>
  <c r="HJ226" i="22"/>
  <c r="HI226" i="22"/>
  <c r="HH226" i="22"/>
  <c r="HG226" i="22"/>
  <c r="HF226" i="22"/>
  <c r="HE226" i="22"/>
  <c r="HD226" i="22"/>
  <c r="HC226" i="22"/>
  <c r="HB226" i="22"/>
  <c r="HA226" i="22"/>
  <c r="GZ226" i="22"/>
  <c r="GY226" i="22"/>
  <c r="GX226" i="22"/>
  <c r="MX225" i="22"/>
  <c r="MW225" i="22"/>
  <c r="MV225" i="22"/>
  <c r="MU225" i="22"/>
  <c r="MT225" i="22"/>
  <c r="MS225" i="22"/>
  <c r="MR225" i="22"/>
  <c r="MQ225" i="22"/>
  <c r="MP225" i="22"/>
  <c r="MO225" i="22"/>
  <c r="MN225" i="22"/>
  <c r="MM225" i="22"/>
  <c r="ML225" i="22"/>
  <c r="MK225" i="22"/>
  <c r="MJ225" i="22"/>
  <c r="MI225" i="22"/>
  <c r="MH225" i="22"/>
  <c r="MG225" i="22"/>
  <c r="MF225" i="22"/>
  <c r="ME225" i="22"/>
  <c r="MD225" i="22"/>
  <c r="MC225" i="22"/>
  <c r="MB225" i="22"/>
  <c r="MA225" i="22"/>
  <c r="LZ225" i="22"/>
  <c r="LY225" i="22"/>
  <c r="LX225" i="22"/>
  <c r="LW225" i="22"/>
  <c r="LV225" i="22"/>
  <c r="LU225" i="22"/>
  <c r="LT225" i="22"/>
  <c r="LS225" i="22"/>
  <c r="LR225" i="22"/>
  <c r="LQ225" i="22"/>
  <c r="LP225" i="22"/>
  <c r="LO225" i="22"/>
  <c r="LN225" i="22"/>
  <c r="LM225" i="22"/>
  <c r="LL225" i="22"/>
  <c r="LK225" i="22"/>
  <c r="LJ225" i="22"/>
  <c r="LI225" i="22"/>
  <c r="LH225" i="22"/>
  <c r="LG225" i="22"/>
  <c r="LF225" i="22"/>
  <c r="LE225" i="22"/>
  <c r="LD225" i="22"/>
  <c r="LC225" i="22"/>
  <c r="LB225" i="22"/>
  <c r="KV225" i="22"/>
  <c r="KU225" i="22"/>
  <c r="KT225" i="22"/>
  <c r="KS225" i="22"/>
  <c r="KR225" i="22"/>
  <c r="KQ225" i="22"/>
  <c r="KP225" i="22"/>
  <c r="KO225" i="22"/>
  <c r="KN225" i="22"/>
  <c r="KM225" i="22"/>
  <c r="KL225" i="22"/>
  <c r="KK225" i="22"/>
  <c r="KJ225" i="22"/>
  <c r="KI225" i="22"/>
  <c r="KH225" i="22"/>
  <c r="KG225" i="22"/>
  <c r="KF225" i="22"/>
  <c r="KE225" i="22"/>
  <c r="KD225" i="22"/>
  <c r="KC225" i="22"/>
  <c r="KB225" i="22"/>
  <c r="KA225" i="22"/>
  <c r="JZ225" i="22"/>
  <c r="JY225" i="22"/>
  <c r="JX225" i="22"/>
  <c r="JW225" i="22"/>
  <c r="JV225" i="22"/>
  <c r="JU225" i="22"/>
  <c r="JT225" i="22"/>
  <c r="JS225" i="22"/>
  <c r="JR225" i="22"/>
  <c r="JQ225" i="22"/>
  <c r="JP225" i="22"/>
  <c r="JO225" i="22"/>
  <c r="JN225" i="22"/>
  <c r="JM225" i="22"/>
  <c r="JL225" i="22"/>
  <c r="JK225" i="22"/>
  <c r="JJ225" i="22"/>
  <c r="JI225" i="22"/>
  <c r="JH225" i="22"/>
  <c r="JG225" i="22"/>
  <c r="JF225" i="22"/>
  <c r="JE225" i="22"/>
  <c r="JD225" i="22"/>
  <c r="JC225" i="22"/>
  <c r="JB225" i="22"/>
  <c r="JA225" i="22"/>
  <c r="IZ225" i="22"/>
  <c r="IT225" i="22"/>
  <c r="IS225" i="22"/>
  <c r="IR225" i="22"/>
  <c r="IQ225" i="22"/>
  <c r="IP225" i="22"/>
  <c r="IO225" i="22"/>
  <c r="IN225" i="22"/>
  <c r="IM225" i="22"/>
  <c r="IL225" i="22"/>
  <c r="IK225" i="22"/>
  <c r="IJ225" i="22"/>
  <c r="II225" i="22"/>
  <c r="IH225" i="22"/>
  <c r="IG225" i="22"/>
  <c r="IF225" i="22"/>
  <c r="IE225" i="22"/>
  <c r="ID225" i="22"/>
  <c r="IC225" i="22"/>
  <c r="IB225" i="22"/>
  <c r="IA225" i="22"/>
  <c r="HZ225" i="22"/>
  <c r="HY225" i="22"/>
  <c r="HX225" i="22"/>
  <c r="HW225" i="22"/>
  <c r="HV225" i="22"/>
  <c r="HU225" i="22"/>
  <c r="HT225" i="22"/>
  <c r="HS225" i="22"/>
  <c r="HR225" i="22"/>
  <c r="HQ225" i="22"/>
  <c r="HP225" i="22"/>
  <c r="HO225" i="22"/>
  <c r="HN225" i="22"/>
  <c r="HM225" i="22"/>
  <c r="HL225" i="22"/>
  <c r="HK225" i="22"/>
  <c r="HJ225" i="22"/>
  <c r="HI225" i="22"/>
  <c r="HH225" i="22"/>
  <c r="HG225" i="22"/>
  <c r="HF225" i="22"/>
  <c r="HE225" i="22"/>
  <c r="HD225" i="22"/>
  <c r="HC225" i="22"/>
  <c r="HB225" i="22"/>
  <c r="HA225" i="22"/>
  <c r="GZ225" i="22"/>
  <c r="GY225" i="22"/>
  <c r="GX225" i="22"/>
  <c r="MX224" i="22"/>
  <c r="MW224" i="22"/>
  <c r="MV224" i="22"/>
  <c r="MU224" i="22"/>
  <c r="MT224" i="22"/>
  <c r="MS224" i="22"/>
  <c r="MR224" i="22"/>
  <c r="MQ224" i="22"/>
  <c r="MP224" i="22"/>
  <c r="MO224" i="22"/>
  <c r="MN224" i="22"/>
  <c r="MM224" i="22"/>
  <c r="ML224" i="22"/>
  <c r="MK224" i="22"/>
  <c r="MJ224" i="22"/>
  <c r="MI224" i="22"/>
  <c r="MH224" i="22"/>
  <c r="MG224" i="22"/>
  <c r="MF224" i="22"/>
  <c r="ME224" i="22"/>
  <c r="MD224" i="22"/>
  <c r="MC224" i="22"/>
  <c r="MB224" i="22"/>
  <c r="MA224" i="22"/>
  <c r="LZ224" i="22"/>
  <c r="LY224" i="22"/>
  <c r="LX224" i="22"/>
  <c r="LW224" i="22"/>
  <c r="LV224" i="22"/>
  <c r="LU224" i="22"/>
  <c r="LT224" i="22"/>
  <c r="LS224" i="22"/>
  <c r="LR224" i="22"/>
  <c r="LQ224" i="22"/>
  <c r="LP224" i="22"/>
  <c r="LO224" i="22"/>
  <c r="LN224" i="22"/>
  <c r="LM224" i="22"/>
  <c r="LL224" i="22"/>
  <c r="LK224" i="22"/>
  <c r="LJ224" i="22"/>
  <c r="LI224" i="22"/>
  <c r="LH224" i="22"/>
  <c r="LG224" i="22"/>
  <c r="LF224" i="22"/>
  <c r="LE224" i="22"/>
  <c r="LD224" i="22"/>
  <c r="LC224" i="22"/>
  <c r="LB224" i="22"/>
  <c r="KV224" i="22"/>
  <c r="KU224" i="22"/>
  <c r="KT224" i="22"/>
  <c r="KS224" i="22"/>
  <c r="KR224" i="22"/>
  <c r="KQ224" i="22"/>
  <c r="KP224" i="22"/>
  <c r="KO224" i="22"/>
  <c r="KN224" i="22"/>
  <c r="KM224" i="22"/>
  <c r="KL224" i="22"/>
  <c r="KK224" i="22"/>
  <c r="KJ224" i="22"/>
  <c r="KI224" i="22"/>
  <c r="KH224" i="22"/>
  <c r="KG224" i="22"/>
  <c r="KF224" i="22"/>
  <c r="KE224" i="22"/>
  <c r="KD224" i="22"/>
  <c r="KC224" i="22"/>
  <c r="KB224" i="22"/>
  <c r="KA224" i="22"/>
  <c r="JZ224" i="22"/>
  <c r="JY224" i="22"/>
  <c r="JX224" i="22"/>
  <c r="JW224" i="22"/>
  <c r="JV224" i="22"/>
  <c r="JU224" i="22"/>
  <c r="JT224" i="22"/>
  <c r="JS224" i="22"/>
  <c r="JR224" i="22"/>
  <c r="JQ224" i="22"/>
  <c r="JP224" i="22"/>
  <c r="JO224" i="22"/>
  <c r="JN224" i="22"/>
  <c r="JM224" i="22"/>
  <c r="JL224" i="22"/>
  <c r="JK224" i="22"/>
  <c r="JJ224" i="22"/>
  <c r="JI224" i="22"/>
  <c r="JH224" i="22"/>
  <c r="JG224" i="22"/>
  <c r="JF224" i="22"/>
  <c r="JE224" i="22"/>
  <c r="JD224" i="22"/>
  <c r="JC224" i="22"/>
  <c r="JB224" i="22"/>
  <c r="JA224" i="22"/>
  <c r="IZ224" i="22"/>
  <c r="IT224" i="22"/>
  <c r="IS224" i="22"/>
  <c r="IR224" i="22"/>
  <c r="IQ224" i="22"/>
  <c r="IP224" i="22"/>
  <c r="IO224" i="22"/>
  <c r="IN224" i="22"/>
  <c r="IM224" i="22"/>
  <c r="IL224" i="22"/>
  <c r="IK224" i="22"/>
  <c r="IJ224" i="22"/>
  <c r="II224" i="22"/>
  <c r="IH224" i="22"/>
  <c r="IG224" i="22"/>
  <c r="IF224" i="22"/>
  <c r="IE224" i="22"/>
  <c r="ID224" i="22"/>
  <c r="IC224" i="22"/>
  <c r="IB224" i="22"/>
  <c r="IA224" i="22"/>
  <c r="HZ224" i="22"/>
  <c r="HY224" i="22"/>
  <c r="HX224" i="22"/>
  <c r="HW224" i="22"/>
  <c r="HV224" i="22"/>
  <c r="HU224" i="22"/>
  <c r="HT224" i="22"/>
  <c r="HS224" i="22"/>
  <c r="HR224" i="22"/>
  <c r="HQ224" i="22"/>
  <c r="HP224" i="22"/>
  <c r="HO224" i="22"/>
  <c r="HN224" i="22"/>
  <c r="HM224" i="22"/>
  <c r="HL224" i="22"/>
  <c r="HK224" i="22"/>
  <c r="HJ224" i="22"/>
  <c r="HI224" i="22"/>
  <c r="HH224" i="22"/>
  <c r="HG224" i="22"/>
  <c r="HF224" i="22"/>
  <c r="HE224" i="22"/>
  <c r="HD224" i="22"/>
  <c r="HC224" i="22"/>
  <c r="HB224" i="22"/>
  <c r="HA224" i="22"/>
  <c r="GZ224" i="22"/>
  <c r="GY224" i="22"/>
  <c r="GX224" i="22"/>
  <c r="MX223" i="22"/>
  <c r="MW223" i="22"/>
  <c r="MV223" i="22"/>
  <c r="MU223" i="22"/>
  <c r="MT223" i="22"/>
  <c r="MS223" i="22"/>
  <c r="MR223" i="22"/>
  <c r="MQ223" i="22"/>
  <c r="MP223" i="22"/>
  <c r="MO223" i="22"/>
  <c r="MN223" i="22"/>
  <c r="MM223" i="22"/>
  <c r="ML223" i="22"/>
  <c r="MK223" i="22"/>
  <c r="MJ223" i="22"/>
  <c r="MI223" i="22"/>
  <c r="MH223" i="22"/>
  <c r="MG223" i="22"/>
  <c r="MF223" i="22"/>
  <c r="ME223" i="22"/>
  <c r="MD223" i="22"/>
  <c r="MC223" i="22"/>
  <c r="MB223" i="22"/>
  <c r="MA223" i="22"/>
  <c r="LZ223" i="22"/>
  <c r="LY223" i="22"/>
  <c r="LX223" i="22"/>
  <c r="LW223" i="22"/>
  <c r="LV223" i="22"/>
  <c r="LU223" i="22"/>
  <c r="LT223" i="22"/>
  <c r="LS223" i="22"/>
  <c r="LR223" i="22"/>
  <c r="LQ223" i="22"/>
  <c r="LP223" i="22"/>
  <c r="LO223" i="22"/>
  <c r="LN223" i="22"/>
  <c r="LM223" i="22"/>
  <c r="LL223" i="22"/>
  <c r="LK223" i="22"/>
  <c r="LJ223" i="22"/>
  <c r="LI223" i="22"/>
  <c r="LH223" i="22"/>
  <c r="LG223" i="22"/>
  <c r="LF223" i="22"/>
  <c r="LE223" i="22"/>
  <c r="LD223" i="22"/>
  <c r="LC223" i="22"/>
  <c r="LB223" i="22"/>
  <c r="KV223" i="22"/>
  <c r="KU223" i="22"/>
  <c r="KT223" i="22"/>
  <c r="KS223" i="22"/>
  <c r="KR223" i="22"/>
  <c r="KQ223" i="22"/>
  <c r="KP223" i="22"/>
  <c r="KO223" i="22"/>
  <c r="KN223" i="22"/>
  <c r="KM223" i="22"/>
  <c r="KL223" i="22"/>
  <c r="KK223" i="22"/>
  <c r="KJ223" i="22"/>
  <c r="KI223" i="22"/>
  <c r="KH223" i="22"/>
  <c r="KG223" i="22"/>
  <c r="KF223" i="22"/>
  <c r="KE223" i="22"/>
  <c r="KD223" i="22"/>
  <c r="KC223" i="22"/>
  <c r="KB223" i="22"/>
  <c r="KA223" i="22"/>
  <c r="JZ223" i="22"/>
  <c r="JY223" i="22"/>
  <c r="JX223" i="22"/>
  <c r="JW223" i="22"/>
  <c r="JV223" i="22"/>
  <c r="JU223" i="22"/>
  <c r="JT223" i="22"/>
  <c r="JS223" i="22"/>
  <c r="JR223" i="22"/>
  <c r="JQ223" i="22"/>
  <c r="JP223" i="22"/>
  <c r="JO223" i="22"/>
  <c r="JN223" i="22"/>
  <c r="JM223" i="22"/>
  <c r="JL223" i="22"/>
  <c r="JK223" i="22"/>
  <c r="JJ223" i="22"/>
  <c r="JI223" i="22"/>
  <c r="JH223" i="22"/>
  <c r="JG223" i="22"/>
  <c r="JF223" i="22"/>
  <c r="JE223" i="22"/>
  <c r="JD223" i="22"/>
  <c r="JC223" i="22"/>
  <c r="JB223" i="22"/>
  <c r="JA223" i="22"/>
  <c r="IZ223" i="22"/>
  <c r="IT223" i="22"/>
  <c r="IS223" i="22"/>
  <c r="IR223" i="22"/>
  <c r="IQ223" i="22"/>
  <c r="IP223" i="22"/>
  <c r="IO223" i="22"/>
  <c r="IN223" i="22"/>
  <c r="IM223" i="22"/>
  <c r="IL223" i="22"/>
  <c r="IK223" i="22"/>
  <c r="IJ223" i="22"/>
  <c r="II223" i="22"/>
  <c r="IH223" i="22"/>
  <c r="IG223" i="22"/>
  <c r="IF223" i="22"/>
  <c r="IE223" i="22"/>
  <c r="ID223" i="22"/>
  <c r="IC223" i="22"/>
  <c r="IB223" i="22"/>
  <c r="IA223" i="22"/>
  <c r="HZ223" i="22"/>
  <c r="HY223" i="22"/>
  <c r="HX223" i="22"/>
  <c r="HW223" i="22"/>
  <c r="HV223" i="22"/>
  <c r="HU223" i="22"/>
  <c r="HT223" i="22"/>
  <c r="HS223" i="22"/>
  <c r="HR223" i="22"/>
  <c r="HQ223" i="22"/>
  <c r="HP223" i="22"/>
  <c r="HO223" i="22"/>
  <c r="HN223" i="22"/>
  <c r="HM223" i="22"/>
  <c r="HL223" i="22"/>
  <c r="HK223" i="22"/>
  <c r="HJ223" i="22"/>
  <c r="HI223" i="22"/>
  <c r="HH223" i="22"/>
  <c r="HG223" i="22"/>
  <c r="HF223" i="22"/>
  <c r="HE223" i="22"/>
  <c r="HD223" i="22"/>
  <c r="HC223" i="22"/>
  <c r="HB223" i="22"/>
  <c r="HA223" i="22"/>
  <c r="GZ223" i="22"/>
  <c r="GY223" i="22"/>
  <c r="GX223" i="22"/>
  <c r="MX222" i="22"/>
  <c r="MW222" i="22"/>
  <c r="MV222" i="22"/>
  <c r="MU222" i="22"/>
  <c r="MT222" i="22"/>
  <c r="MS222" i="22"/>
  <c r="MR222" i="22"/>
  <c r="MQ222" i="22"/>
  <c r="MP222" i="22"/>
  <c r="MO222" i="22"/>
  <c r="MN222" i="22"/>
  <c r="MM222" i="22"/>
  <c r="ML222" i="22"/>
  <c r="MK222" i="22"/>
  <c r="MJ222" i="22"/>
  <c r="MI222" i="22"/>
  <c r="MH222" i="22"/>
  <c r="MG222" i="22"/>
  <c r="MF222" i="22"/>
  <c r="ME222" i="22"/>
  <c r="MD222" i="22"/>
  <c r="MC222" i="22"/>
  <c r="MB222" i="22"/>
  <c r="MA222" i="22"/>
  <c r="LZ222" i="22"/>
  <c r="LY222" i="22"/>
  <c r="LX222" i="22"/>
  <c r="LW222" i="22"/>
  <c r="LV222" i="22"/>
  <c r="LU222" i="22"/>
  <c r="LT222" i="22"/>
  <c r="LS222" i="22"/>
  <c r="LR222" i="22"/>
  <c r="LQ222" i="22"/>
  <c r="LP222" i="22"/>
  <c r="LO222" i="22"/>
  <c r="LN222" i="22"/>
  <c r="LM222" i="22"/>
  <c r="LL222" i="22"/>
  <c r="LK222" i="22"/>
  <c r="LJ222" i="22"/>
  <c r="LI222" i="22"/>
  <c r="LH222" i="22"/>
  <c r="LG222" i="22"/>
  <c r="LF222" i="22"/>
  <c r="LE222" i="22"/>
  <c r="LD222" i="22"/>
  <c r="LC222" i="22"/>
  <c r="LB222" i="22"/>
  <c r="KV222" i="22"/>
  <c r="KU222" i="22"/>
  <c r="KT222" i="22"/>
  <c r="KS222" i="22"/>
  <c r="KR222" i="22"/>
  <c r="KQ222" i="22"/>
  <c r="KP222" i="22"/>
  <c r="KO222" i="22"/>
  <c r="KN222" i="22"/>
  <c r="KM222" i="22"/>
  <c r="KL222" i="22"/>
  <c r="KK222" i="22"/>
  <c r="KJ222" i="22"/>
  <c r="KI222" i="22"/>
  <c r="KH222" i="22"/>
  <c r="KG222" i="22"/>
  <c r="KF222" i="22"/>
  <c r="KE222" i="22"/>
  <c r="KD222" i="22"/>
  <c r="KC222" i="22"/>
  <c r="KB222" i="22"/>
  <c r="KA222" i="22"/>
  <c r="JZ222" i="22"/>
  <c r="JY222" i="22"/>
  <c r="JX222" i="22"/>
  <c r="JW222" i="22"/>
  <c r="JV222" i="22"/>
  <c r="JU222" i="22"/>
  <c r="JT222" i="22"/>
  <c r="JS222" i="22"/>
  <c r="JR222" i="22"/>
  <c r="JQ222" i="22"/>
  <c r="JP222" i="22"/>
  <c r="JO222" i="22"/>
  <c r="JN222" i="22"/>
  <c r="JM222" i="22"/>
  <c r="JL222" i="22"/>
  <c r="JK222" i="22"/>
  <c r="JJ222" i="22"/>
  <c r="JI222" i="22"/>
  <c r="JH222" i="22"/>
  <c r="JG222" i="22"/>
  <c r="JF222" i="22"/>
  <c r="JE222" i="22"/>
  <c r="JD222" i="22"/>
  <c r="JC222" i="22"/>
  <c r="JB222" i="22"/>
  <c r="JA222" i="22"/>
  <c r="IZ222" i="22"/>
  <c r="IT222" i="22"/>
  <c r="IS222" i="22"/>
  <c r="IR222" i="22"/>
  <c r="IQ222" i="22"/>
  <c r="IP222" i="22"/>
  <c r="IO222" i="22"/>
  <c r="IN222" i="22"/>
  <c r="IM222" i="22"/>
  <c r="IL222" i="22"/>
  <c r="IK222" i="22"/>
  <c r="IJ222" i="22"/>
  <c r="II222" i="22"/>
  <c r="IH222" i="22"/>
  <c r="IG222" i="22"/>
  <c r="IF222" i="22"/>
  <c r="IE222" i="22"/>
  <c r="ID222" i="22"/>
  <c r="IC222" i="22"/>
  <c r="IB222" i="22"/>
  <c r="IA222" i="22"/>
  <c r="HZ222" i="22"/>
  <c r="HY222" i="22"/>
  <c r="HX222" i="22"/>
  <c r="HW222" i="22"/>
  <c r="HV222" i="22"/>
  <c r="HU222" i="22"/>
  <c r="HT222" i="22"/>
  <c r="HS222" i="22"/>
  <c r="HR222" i="22"/>
  <c r="HQ222" i="22"/>
  <c r="HP222" i="22"/>
  <c r="HO222" i="22"/>
  <c r="HN222" i="22"/>
  <c r="HM222" i="22"/>
  <c r="HL222" i="22"/>
  <c r="HK222" i="22"/>
  <c r="HJ222" i="22"/>
  <c r="HI222" i="22"/>
  <c r="HH222" i="22"/>
  <c r="HG222" i="22"/>
  <c r="HF222" i="22"/>
  <c r="HE222" i="22"/>
  <c r="HD222" i="22"/>
  <c r="HC222" i="22"/>
  <c r="HB222" i="22"/>
  <c r="HA222" i="22"/>
  <c r="GZ222" i="22"/>
  <c r="GY222" i="22"/>
  <c r="GX222" i="22"/>
  <c r="MX221" i="22"/>
  <c r="MW221" i="22"/>
  <c r="MV221" i="22"/>
  <c r="MU221" i="22"/>
  <c r="MT221" i="22"/>
  <c r="MS221" i="22"/>
  <c r="MR221" i="22"/>
  <c r="MQ221" i="22"/>
  <c r="MP221" i="22"/>
  <c r="MO221" i="22"/>
  <c r="MN221" i="22"/>
  <c r="MM221" i="22"/>
  <c r="ML221" i="22"/>
  <c r="MK221" i="22"/>
  <c r="MJ221" i="22"/>
  <c r="MI221" i="22"/>
  <c r="MH221" i="22"/>
  <c r="MG221" i="22"/>
  <c r="MF221" i="22"/>
  <c r="ME221" i="22"/>
  <c r="MD221" i="22"/>
  <c r="MC221" i="22"/>
  <c r="MB221" i="22"/>
  <c r="MA221" i="22"/>
  <c r="LZ221" i="22"/>
  <c r="LY221" i="22"/>
  <c r="LX221" i="22"/>
  <c r="LW221" i="22"/>
  <c r="LV221" i="22"/>
  <c r="LU221" i="22"/>
  <c r="LT221" i="22"/>
  <c r="LS221" i="22"/>
  <c r="LR221" i="22"/>
  <c r="LQ221" i="22"/>
  <c r="LP221" i="22"/>
  <c r="LO221" i="22"/>
  <c r="LN221" i="22"/>
  <c r="LM221" i="22"/>
  <c r="LL221" i="22"/>
  <c r="LK221" i="22"/>
  <c r="LJ221" i="22"/>
  <c r="LI221" i="22"/>
  <c r="LH221" i="22"/>
  <c r="LG221" i="22"/>
  <c r="LF221" i="22"/>
  <c r="LE221" i="22"/>
  <c r="LD221" i="22"/>
  <c r="LC221" i="22"/>
  <c r="LB221" i="22"/>
  <c r="KV221" i="22"/>
  <c r="KU221" i="22"/>
  <c r="KT221" i="22"/>
  <c r="KS221" i="22"/>
  <c r="KR221" i="22"/>
  <c r="KQ221" i="22"/>
  <c r="KP221" i="22"/>
  <c r="KO221" i="22"/>
  <c r="KN221" i="22"/>
  <c r="KM221" i="22"/>
  <c r="KL221" i="22"/>
  <c r="KK221" i="22"/>
  <c r="KJ221" i="22"/>
  <c r="KI221" i="22"/>
  <c r="KH221" i="22"/>
  <c r="KG221" i="22"/>
  <c r="KF221" i="22"/>
  <c r="KE221" i="22"/>
  <c r="KD221" i="22"/>
  <c r="KC221" i="22"/>
  <c r="KB221" i="22"/>
  <c r="KA221" i="22"/>
  <c r="JZ221" i="22"/>
  <c r="JY221" i="22"/>
  <c r="JX221" i="22"/>
  <c r="JW221" i="22"/>
  <c r="JV221" i="22"/>
  <c r="JU221" i="22"/>
  <c r="JT221" i="22"/>
  <c r="JS221" i="22"/>
  <c r="JR221" i="22"/>
  <c r="JQ221" i="22"/>
  <c r="JP221" i="22"/>
  <c r="JO221" i="22"/>
  <c r="JN221" i="22"/>
  <c r="JM221" i="22"/>
  <c r="JL221" i="22"/>
  <c r="JK221" i="22"/>
  <c r="JJ221" i="22"/>
  <c r="JI221" i="22"/>
  <c r="JH221" i="22"/>
  <c r="JG221" i="22"/>
  <c r="JF221" i="22"/>
  <c r="JE221" i="22"/>
  <c r="JD221" i="22"/>
  <c r="JC221" i="22"/>
  <c r="JB221" i="22"/>
  <c r="JA221" i="22"/>
  <c r="IZ221" i="22"/>
  <c r="IT221" i="22"/>
  <c r="IS221" i="22"/>
  <c r="IR221" i="22"/>
  <c r="IQ221" i="22"/>
  <c r="IP221" i="22"/>
  <c r="IO221" i="22"/>
  <c r="IN221" i="22"/>
  <c r="IM221" i="22"/>
  <c r="IL221" i="22"/>
  <c r="IK221" i="22"/>
  <c r="IJ221" i="22"/>
  <c r="II221" i="22"/>
  <c r="IH221" i="22"/>
  <c r="IG221" i="22"/>
  <c r="IF221" i="22"/>
  <c r="IE221" i="22"/>
  <c r="ID221" i="22"/>
  <c r="IC221" i="22"/>
  <c r="IB221" i="22"/>
  <c r="IA221" i="22"/>
  <c r="HZ221" i="22"/>
  <c r="HY221" i="22"/>
  <c r="HX221" i="22"/>
  <c r="HW221" i="22"/>
  <c r="HV221" i="22"/>
  <c r="HU221" i="22"/>
  <c r="HT221" i="22"/>
  <c r="HS221" i="22"/>
  <c r="HR221" i="22"/>
  <c r="HQ221" i="22"/>
  <c r="HP221" i="22"/>
  <c r="HO221" i="22"/>
  <c r="HN221" i="22"/>
  <c r="HM221" i="22"/>
  <c r="HL221" i="22"/>
  <c r="HK221" i="22"/>
  <c r="HJ221" i="22"/>
  <c r="HI221" i="22"/>
  <c r="HH221" i="22"/>
  <c r="HG221" i="22"/>
  <c r="HF221" i="22"/>
  <c r="HE221" i="22"/>
  <c r="HD221" i="22"/>
  <c r="HC221" i="22"/>
  <c r="HB221" i="22"/>
  <c r="HA221" i="22"/>
  <c r="GZ221" i="22"/>
  <c r="GY221" i="22"/>
  <c r="GX221" i="22"/>
  <c r="MX220" i="22"/>
  <c r="MW220" i="22"/>
  <c r="MV220" i="22"/>
  <c r="MU220" i="22"/>
  <c r="MT220" i="22"/>
  <c r="MS220" i="22"/>
  <c r="MR220" i="22"/>
  <c r="MQ220" i="22"/>
  <c r="MP220" i="22"/>
  <c r="MO220" i="22"/>
  <c r="MN220" i="22"/>
  <c r="MM220" i="22"/>
  <c r="ML220" i="22"/>
  <c r="MK220" i="22"/>
  <c r="MJ220" i="22"/>
  <c r="MI220" i="22"/>
  <c r="MH220" i="22"/>
  <c r="MG220" i="22"/>
  <c r="MF220" i="22"/>
  <c r="ME220" i="22"/>
  <c r="MD220" i="22"/>
  <c r="MC220" i="22"/>
  <c r="MB220" i="22"/>
  <c r="MA220" i="22"/>
  <c r="LZ220" i="22"/>
  <c r="LY220" i="22"/>
  <c r="LX220" i="22"/>
  <c r="LW220" i="22"/>
  <c r="LV220" i="22"/>
  <c r="LU220" i="22"/>
  <c r="LT220" i="22"/>
  <c r="LS220" i="22"/>
  <c r="LR220" i="22"/>
  <c r="LQ220" i="22"/>
  <c r="LP220" i="22"/>
  <c r="LO220" i="22"/>
  <c r="LN220" i="22"/>
  <c r="LM220" i="22"/>
  <c r="LL220" i="22"/>
  <c r="LK220" i="22"/>
  <c r="LJ220" i="22"/>
  <c r="LI220" i="22"/>
  <c r="LH220" i="22"/>
  <c r="LG220" i="22"/>
  <c r="LF220" i="22"/>
  <c r="LE220" i="22"/>
  <c r="LD220" i="22"/>
  <c r="LC220" i="22"/>
  <c r="LB220" i="22"/>
  <c r="KV220" i="22"/>
  <c r="KU220" i="22"/>
  <c r="KT220" i="22"/>
  <c r="KS220" i="22"/>
  <c r="KR220" i="22"/>
  <c r="KQ220" i="22"/>
  <c r="KP220" i="22"/>
  <c r="KO220" i="22"/>
  <c r="KN220" i="22"/>
  <c r="KM220" i="22"/>
  <c r="KL220" i="22"/>
  <c r="KK220" i="22"/>
  <c r="KJ220" i="22"/>
  <c r="KI220" i="22"/>
  <c r="KH220" i="22"/>
  <c r="KG220" i="22"/>
  <c r="KF220" i="22"/>
  <c r="KE220" i="22"/>
  <c r="KD220" i="22"/>
  <c r="KC220" i="22"/>
  <c r="KB220" i="22"/>
  <c r="KA220" i="22"/>
  <c r="JZ220" i="22"/>
  <c r="JY220" i="22"/>
  <c r="JX220" i="22"/>
  <c r="JW220" i="22"/>
  <c r="JV220" i="22"/>
  <c r="JU220" i="22"/>
  <c r="JT220" i="22"/>
  <c r="JS220" i="22"/>
  <c r="JR220" i="22"/>
  <c r="JQ220" i="22"/>
  <c r="JP220" i="22"/>
  <c r="JO220" i="22"/>
  <c r="JN220" i="22"/>
  <c r="JM220" i="22"/>
  <c r="JL220" i="22"/>
  <c r="JK220" i="22"/>
  <c r="JJ220" i="22"/>
  <c r="JI220" i="22"/>
  <c r="JH220" i="22"/>
  <c r="JG220" i="22"/>
  <c r="JF220" i="22"/>
  <c r="JE220" i="22"/>
  <c r="JD220" i="22"/>
  <c r="JC220" i="22"/>
  <c r="JB220" i="22"/>
  <c r="JA220" i="22"/>
  <c r="IZ220" i="22"/>
  <c r="IT220" i="22"/>
  <c r="IS220" i="22"/>
  <c r="IR220" i="22"/>
  <c r="IQ220" i="22"/>
  <c r="IP220" i="22"/>
  <c r="IO220" i="22"/>
  <c r="IN220" i="22"/>
  <c r="IM220" i="22"/>
  <c r="IL220" i="22"/>
  <c r="IK220" i="22"/>
  <c r="IJ220" i="22"/>
  <c r="II220" i="22"/>
  <c r="IH220" i="22"/>
  <c r="IG220" i="22"/>
  <c r="IF220" i="22"/>
  <c r="IE220" i="22"/>
  <c r="ID220" i="22"/>
  <c r="IC220" i="22"/>
  <c r="IB220" i="22"/>
  <c r="IA220" i="22"/>
  <c r="HZ220" i="22"/>
  <c r="HY220" i="22"/>
  <c r="HX220" i="22"/>
  <c r="HW220" i="22"/>
  <c r="HV220" i="22"/>
  <c r="HU220" i="22"/>
  <c r="HT220" i="22"/>
  <c r="HS220" i="22"/>
  <c r="HR220" i="22"/>
  <c r="HQ220" i="22"/>
  <c r="HP220" i="22"/>
  <c r="HO220" i="22"/>
  <c r="HN220" i="22"/>
  <c r="HM220" i="22"/>
  <c r="HL220" i="22"/>
  <c r="HK220" i="22"/>
  <c r="HJ220" i="22"/>
  <c r="HI220" i="22"/>
  <c r="HH220" i="22"/>
  <c r="HG220" i="22"/>
  <c r="HF220" i="22"/>
  <c r="HE220" i="22"/>
  <c r="HD220" i="22"/>
  <c r="HC220" i="22"/>
  <c r="HB220" i="22"/>
  <c r="HA220" i="22"/>
  <c r="GZ220" i="22"/>
  <c r="GY220" i="22"/>
  <c r="GX220" i="22"/>
  <c r="MX141" i="22"/>
  <c r="MW141" i="22"/>
  <c r="MV141" i="22"/>
  <c r="MU141" i="22"/>
  <c r="MT141" i="22"/>
  <c r="MS141" i="22"/>
  <c r="MR141" i="22"/>
  <c r="MQ141" i="22"/>
  <c r="MP141" i="22"/>
  <c r="MO141" i="22"/>
  <c r="MN141" i="22"/>
  <c r="MM141" i="22"/>
  <c r="ML141" i="22"/>
  <c r="MK141" i="22"/>
  <c r="MJ141" i="22"/>
  <c r="MI141" i="22"/>
  <c r="MH141" i="22"/>
  <c r="MG141" i="22"/>
  <c r="MF141" i="22"/>
  <c r="ME141" i="22"/>
  <c r="MD141" i="22"/>
  <c r="MC141" i="22"/>
  <c r="MB141" i="22"/>
  <c r="MA141" i="22"/>
  <c r="LZ141" i="22"/>
  <c r="LY141" i="22"/>
  <c r="LX141" i="22"/>
  <c r="LW141" i="22"/>
  <c r="LV141" i="22"/>
  <c r="LU141" i="22"/>
  <c r="LT141" i="22"/>
  <c r="LS141" i="22"/>
  <c r="LR141" i="22"/>
  <c r="LQ141" i="22"/>
  <c r="LP141" i="22"/>
  <c r="LO141" i="22"/>
  <c r="LN141" i="22"/>
  <c r="LM141" i="22"/>
  <c r="LL141" i="22"/>
  <c r="LK141" i="22"/>
  <c r="LJ141" i="22"/>
  <c r="LI141" i="22"/>
  <c r="LH141" i="22"/>
  <c r="LG141" i="22"/>
  <c r="LF141" i="22"/>
  <c r="LE141" i="22"/>
  <c r="LD141" i="22"/>
  <c r="LC141" i="22"/>
  <c r="LB141" i="22"/>
  <c r="KV141" i="22"/>
  <c r="KU141" i="22"/>
  <c r="KT141" i="22"/>
  <c r="KS141" i="22"/>
  <c r="KR141" i="22"/>
  <c r="KQ141" i="22"/>
  <c r="KP141" i="22"/>
  <c r="KO141" i="22"/>
  <c r="KN141" i="22"/>
  <c r="KM141" i="22"/>
  <c r="KL141" i="22"/>
  <c r="KK141" i="22"/>
  <c r="KJ141" i="22"/>
  <c r="KI141" i="22"/>
  <c r="KH141" i="22"/>
  <c r="KG141" i="22"/>
  <c r="KF141" i="22"/>
  <c r="KE141" i="22"/>
  <c r="KD141" i="22"/>
  <c r="KC141" i="22"/>
  <c r="KB141" i="22"/>
  <c r="KA141" i="22"/>
  <c r="JZ141" i="22"/>
  <c r="JY141" i="22"/>
  <c r="JX141" i="22"/>
  <c r="JW141" i="22"/>
  <c r="JV141" i="22"/>
  <c r="JU141" i="22"/>
  <c r="JT141" i="22"/>
  <c r="JS141" i="22"/>
  <c r="JR141" i="22"/>
  <c r="JQ141" i="22"/>
  <c r="JP141" i="22"/>
  <c r="JO141" i="22"/>
  <c r="JN141" i="22"/>
  <c r="JM141" i="22"/>
  <c r="JL141" i="22"/>
  <c r="JK141" i="22"/>
  <c r="JJ141" i="22"/>
  <c r="JI141" i="22"/>
  <c r="JH141" i="22"/>
  <c r="JG141" i="22"/>
  <c r="JF141" i="22"/>
  <c r="JE141" i="22"/>
  <c r="JD141" i="22"/>
  <c r="JC141" i="22"/>
  <c r="JB141" i="22"/>
  <c r="JA141" i="22"/>
  <c r="IZ141" i="22"/>
  <c r="IT141" i="22"/>
  <c r="IS141" i="22"/>
  <c r="IR141" i="22"/>
  <c r="IQ141" i="22"/>
  <c r="IP141" i="22"/>
  <c r="IO141" i="22"/>
  <c r="IN141" i="22"/>
  <c r="IM141" i="22"/>
  <c r="IL141" i="22"/>
  <c r="IK141" i="22"/>
  <c r="IJ141" i="22"/>
  <c r="II141" i="22"/>
  <c r="IH141" i="22"/>
  <c r="IG141" i="22"/>
  <c r="IF141" i="22"/>
  <c r="IE141" i="22"/>
  <c r="ID141" i="22"/>
  <c r="IC141" i="22"/>
  <c r="IB141" i="22"/>
  <c r="IA141" i="22"/>
  <c r="HZ141" i="22"/>
  <c r="HY141" i="22"/>
  <c r="HX141" i="22"/>
  <c r="HW141" i="22"/>
  <c r="HV141" i="22"/>
  <c r="HU141" i="22"/>
  <c r="HT141" i="22"/>
  <c r="HS141" i="22"/>
  <c r="HR141" i="22"/>
  <c r="HQ141" i="22"/>
  <c r="HP141" i="22"/>
  <c r="HO141" i="22"/>
  <c r="HN141" i="22"/>
  <c r="HM141" i="22"/>
  <c r="HL141" i="22"/>
  <c r="HK141" i="22"/>
  <c r="HJ141" i="22"/>
  <c r="HI141" i="22"/>
  <c r="HH141" i="22"/>
  <c r="HG141" i="22"/>
  <c r="HF141" i="22"/>
  <c r="HE141" i="22"/>
  <c r="HD141" i="22"/>
  <c r="HC141" i="22"/>
  <c r="HB141" i="22"/>
  <c r="HA141" i="22"/>
  <c r="GZ141" i="22"/>
  <c r="GY141" i="22"/>
  <c r="GJ141" i="22"/>
  <c r="GI141" i="22"/>
  <c r="GH141" i="22"/>
  <c r="GG141" i="22"/>
  <c r="GF141" i="22"/>
  <c r="GE141" i="22"/>
  <c r="GD141" i="22"/>
  <c r="GC141" i="22"/>
  <c r="GB141" i="22"/>
  <c r="GA141" i="22"/>
  <c r="FZ141" i="22"/>
  <c r="FY141" i="22"/>
  <c r="FX141" i="22"/>
  <c r="FW141" i="22"/>
  <c r="FV141" i="22"/>
  <c r="FU141" i="22"/>
  <c r="FT141" i="22"/>
  <c r="FS141" i="22"/>
  <c r="FR141" i="22"/>
  <c r="FQ141" i="22"/>
  <c r="FP141" i="22"/>
  <c r="FO141" i="22"/>
  <c r="FN141" i="22"/>
  <c r="FM141" i="22"/>
  <c r="FL141" i="22"/>
  <c r="FK141" i="22"/>
  <c r="FJ141" i="22"/>
  <c r="FI141" i="22"/>
  <c r="FH141" i="22"/>
  <c r="FG141" i="22"/>
  <c r="FF141" i="22"/>
  <c r="FE141" i="22"/>
  <c r="FD141" i="22"/>
  <c r="FC141" i="22"/>
  <c r="FB141" i="22"/>
  <c r="FA141" i="22"/>
  <c r="EZ141" i="22"/>
  <c r="EY141" i="22"/>
  <c r="EX141" i="22"/>
  <c r="EW141" i="22"/>
  <c r="EV141" i="22"/>
  <c r="EU141" i="22"/>
  <c r="ET141" i="22"/>
  <c r="ES141" i="22"/>
  <c r="ER141" i="22"/>
  <c r="EQ141" i="22"/>
  <c r="EP141" i="22"/>
  <c r="EO141" i="22"/>
  <c r="EN141" i="22"/>
  <c r="EH141" i="22"/>
  <c r="EG141" i="22"/>
  <c r="EF141" i="22"/>
  <c r="EE141" i="22"/>
  <c r="ED141" i="22"/>
  <c r="EC141" i="22"/>
  <c r="EB141" i="22"/>
  <c r="EA141" i="22"/>
  <c r="DZ141" i="22"/>
  <c r="DY141" i="22"/>
  <c r="DX141" i="22"/>
  <c r="DW141" i="22"/>
  <c r="DV141" i="22"/>
  <c r="DU141" i="22"/>
  <c r="DT141" i="22"/>
  <c r="DS141" i="22"/>
  <c r="DR141" i="22"/>
  <c r="DQ141" i="22"/>
  <c r="DP141" i="22"/>
  <c r="DO141" i="22"/>
  <c r="DN141" i="22"/>
  <c r="DM141" i="22"/>
  <c r="DL141" i="22"/>
  <c r="DK141" i="22"/>
  <c r="DJ141" i="22"/>
  <c r="DI141" i="22"/>
  <c r="DH141" i="22"/>
  <c r="DG141" i="22"/>
  <c r="DF141" i="22"/>
  <c r="DE141" i="22"/>
  <c r="DD141" i="22"/>
  <c r="DC141" i="22"/>
  <c r="DB141" i="22"/>
  <c r="DA141" i="22"/>
  <c r="CZ141" i="22"/>
  <c r="CY141" i="22"/>
  <c r="CX141" i="22"/>
  <c r="CW141" i="22"/>
  <c r="CV141" i="22"/>
  <c r="CU141" i="22"/>
  <c r="CT141" i="22"/>
  <c r="CS141" i="22"/>
  <c r="CR141" i="22"/>
  <c r="CQ141" i="22"/>
  <c r="CP141" i="22"/>
  <c r="CO141" i="22"/>
  <c r="CN141" i="22"/>
  <c r="CM141" i="22"/>
  <c r="CL141" i="22"/>
  <c r="MX140" i="22"/>
  <c r="MW140" i="22"/>
  <c r="MV140" i="22"/>
  <c r="MU140" i="22"/>
  <c r="MT140" i="22"/>
  <c r="MS140" i="22"/>
  <c r="MR140" i="22"/>
  <c r="MQ140" i="22"/>
  <c r="MP140" i="22"/>
  <c r="MO140" i="22"/>
  <c r="MN140" i="22"/>
  <c r="MM140" i="22"/>
  <c r="ML140" i="22"/>
  <c r="MK140" i="22"/>
  <c r="MJ140" i="22"/>
  <c r="MI140" i="22"/>
  <c r="MH140" i="22"/>
  <c r="MG140" i="22"/>
  <c r="MF140" i="22"/>
  <c r="ME140" i="22"/>
  <c r="MD140" i="22"/>
  <c r="MC140" i="22"/>
  <c r="MB140" i="22"/>
  <c r="MA140" i="22"/>
  <c r="LZ140" i="22"/>
  <c r="LY140" i="22"/>
  <c r="LX140" i="22"/>
  <c r="LW140" i="22"/>
  <c r="LV140" i="22"/>
  <c r="LU140" i="22"/>
  <c r="LT140" i="22"/>
  <c r="LS140" i="22"/>
  <c r="LR140" i="22"/>
  <c r="LQ140" i="22"/>
  <c r="LP140" i="22"/>
  <c r="LO140" i="22"/>
  <c r="LN140" i="22"/>
  <c r="LM140" i="22"/>
  <c r="LL140" i="22"/>
  <c r="LK140" i="22"/>
  <c r="LJ140" i="22"/>
  <c r="LI140" i="22"/>
  <c r="LH140" i="22"/>
  <c r="LG140" i="22"/>
  <c r="LF140" i="22"/>
  <c r="LE140" i="22"/>
  <c r="LD140" i="22"/>
  <c r="LC140" i="22"/>
  <c r="LB140" i="22"/>
  <c r="KV140" i="22"/>
  <c r="KU140" i="22"/>
  <c r="KT140" i="22"/>
  <c r="KS140" i="22"/>
  <c r="KR140" i="22"/>
  <c r="KQ140" i="22"/>
  <c r="KP140" i="22"/>
  <c r="KO140" i="22"/>
  <c r="KN140" i="22"/>
  <c r="KM140" i="22"/>
  <c r="KL140" i="22"/>
  <c r="KK140" i="22"/>
  <c r="KJ140" i="22"/>
  <c r="KI140" i="22"/>
  <c r="KH140" i="22"/>
  <c r="KG140" i="22"/>
  <c r="KF140" i="22"/>
  <c r="KE140" i="22"/>
  <c r="KD140" i="22"/>
  <c r="KC140" i="22"/>
  <c r="KB140" i="22"/>
  <c r="KA140" i="22"/>
  <c r="JZ140" i="22"/>
  <c r="JY140" i="22"/>
  <c r="JX140" i="22"/>
  <c r="JW140" i="22"/>
  <c r="JV140" i="22"/>
  <c r="JU140" i="22"/>
  <c r="JT140" i="22"/>
  <c r="JS140" i="22"/>
  <c r="JR140" i="22"/>
  <c r="JQ140" i="22"/>
  <c r="JP140" i="22"/>
  <c r="JO140" i="22"/>
  <c r="JN140" i="22"/>
  <c r="JM140" i="22"/>
  <c r="JL140" i="22"/>
  <c r="JK140" i="22"/>
  <c r="JJ140" i="22"/>
  <c r="JI140" i="22"/>
  <c r="JH140" i="22"/>
  <c r="JG140" i="22"/>
  <c r="JF140" i="22"/>
  <c r="JE140" i="22"/>
  <c r="JD140" i="22"/>
  <c r="JC140" i="22"/>
  <c r="JB140" i="22"/>
  <c r="JA140" i="22"/>
  <c r="IZ140" i="22"/>
  <c r="IT140" i="22"/>
  <c r="IS140" i="22"/>
  <c r="IR140" i="22"/>
  <c r="IQ140" i="22"/>
  <c r="IP140" i="22"/>
  <c r="IO140" i="22"/>
  <c r="IN140" i="22"/>
  <c r="IM140" i="22"/>
  <c r="IL140" i="22"/>
  <c r="IK140" i="22"/>
  <c r="IJ140" i="22"/>
  <c r="II140" i="22"/>
  <c r="IH140" i="22"/>
  <c r="IG140" i="22"/>
  <c r="IF140" i="22"/>
  <c r="IE140" i="22"/>
  <c r="ID140" i="22"/>
  <c r="IC140" i="22"/>
  <c r="IB140" i="22"/>
  <c r="IA140" i="22"/>
  <c r="HZ140" i="22"/>
  <c r="HY140" i="22"/>
  <c r="HX140" i="22"/>
  <c r="HW140" i="22"/>
  <c r="HV140" i="22"/>
  <c r="HU140" i="22"/>
  <c r="HT140" i="22"/>
  <c r="HS140" i="22"/>
  <c r="HR140" i="22"/>
  <c r="HQ140" i="22"/>
  <c r="HP140" i="22"/>
  <c r="HO140" i="22"/>
  <c r="HN140" i="22"/>
  <c r="HM140" i="22"/>
  <c r="HL140" i="22"/>
  <c r="HK140" i="22"/>
  <c r="HJ140" i="22"/>
  <c r="HI140" i="22"/>
  <c r="HH140" i="22"/>
  <c r="HG140" i="22"/>
  <c r="HF140" i="22"/>
  <c r="HE140" i="22"/>
  <c r="HD140" i="22"/>
  <c r="HC140" i="22"/>
  <c r="HB140" i="22"/>
  <c r="HA140" i="22"/>
  <c r="GZ140" i="22"/>
  <c r="GY140" i="22"/>
  <c r="GX140" i="22"/>
  <c r="GJ140" i="22"/>
  <c r="GI140" i="22"/>
  <c r="GH140" i="22"/>
  <c r="GG140" i="22"/>
  <c r="GF140" i="22"/>
  <c r="GE140" i="22"/>
  <c r="GD140" i="22"/>
  <c r="GC140" i="22"/>
  <c r="GB140" i="22"/>
  <c r="GA140" i="22"/>
  <c r="FZ140" i="22"/>
  <c r="FY140" i="22"/>
  <c r="FX140" i="22"/>
  <c r="FW140" i="22"/>
  <c r="FV140" i="22"/>
  <c r="FU140" i="22"/>
  <c r="FT140" i="22"/>
  <c r="FS140" i="22"/>
  <c r="FR140" i="22"/>
  <c r="FQ140" i="22"/>
  <c r="FP140" i="22"/>
  <c r="FO140" i="22"/>
  <c r="FN140" i="22"/>
  <c r="FM140" i="22"/>
  <c r="FL140" i="22"/>
  <c r="FK140" i="22"/>
  <c r="FJ140" i="22"/>
  <c r="FI140" i="22"/>
  <c r="FH140" i="22"/>
  <c r="FG140" i="22"/>
  <c r="FF140" i="22"/>
  <c r="FE140" i="22"/>
  <c r="FD140" i="22"/>
  <c r="FC140" i="22"/>
  <c r="FB140" i="22"/>
  <c r="FA140" i="22"/>
  <c r="EZ140" i="22"/>
  <c r="EY140" i="22"/>
  <c r="EX140" i="22"/>
  <c r="EW140" i="22"/>
  <c r="EV140" i="22"/>
  <c r="EU140" i="22"/>
  <c r="ET140" i="22"/>
  <c r="ES140" i="22"/>
  <c r="ER140" i="22"/>
  <c r="EQ140" i="22"/>
  <c r="EP140" i="22"/>
  <c r="EO140" i="22"/>
  <c r="EN140" i="22"/>
  <c r="EH140" i="22"/>
  <c r="EG140" i="22"/>
  <c r="EF140" i="22"/>
  <c r="EE140" i="22"/>
  <c r="ED140" i="22"/>
  <c r="EC140" i="22"/>
  <c r="EB140" i="22"/>
  <c r="EA140" i="22"/>
  <c r="DZ140" i="22"/>
  <c r="DY140" i="22"/>
  <c r="DX140" i="22"/>
  <c r="DW140" i="22"/>
  <c r="DV140" i="22"/>
  <c r="DU140" i="22"/>
  <c r="DT140" i="22"/>
  <c r="DS140" i="22"/>
  <c r="DR140" i="22"/>
  <c r="DQ140" i="22"/>
  <c r="DP140" i="22"/>
  <c r="DO140" i="22"/>
  <c r="DN140" i="22"/>
  <c r="DM140" i="22"/>
  <c r="DL140" i="22"/>
  <c r="DK140" i="22"/>
  <c r="DJ140" i="22"/>
  <c r="DI140" i="22"/>
  <c r="DH140" i="22"/>
  <c r="DG140" i="22"/>
  <c r="DF140" i="22"/>
  <c r="DE140" i="22"/>
  <c r="DD140" i="22"/>
  <c r="DC140" i="22"/>
  <c r="DB140" i="22"/>
  <c r="DA140" i="22"/>
  <c r="CZ140" i="22"/>
  <c r="CY140" i="22"/>
  <c r="CX140" i="22"/>
  <c r="CW140" i="22"/>
  <c r="CV140" i="22"/>
  <c r="CU140" i="22"/>
  <c r="CT140" i="22"/>
  <c r="CS140" i="22"/>
  <c r="CR140" i="22"/>
  <c r="CQ140" i="22"/>
  <c r="CP140" i="22"/>
  <c r="CO140" i="22"/>
  <c r="CN140" i="22"/>
  <c r="CM140" i="22"/>
  <c r="CL140" i="22"/>
  <c r="MX139" i="22"/>
  <c r="MW139" i="22"/>
  <c r="MV139" i="22"/>
  <c r="MU139" i="22"/>
  <c r="MT139" i="22"/>
  <c r="MS139" i="22"/>
  <c r="MR139" i="22"/>
  <c r="MQ139" i="22"/>
  <c r="MP139" i="22"/>
  <c r="MO139" i="22"/>
  <c r="MN139" i="22"/>
  <c r="MM139" i="22"/>
  <c r="ML139" i="22"/>
  <c r="MK139" i="22"/>
  <c r="MJ139" i="22"/>
  <c r="MI139" i="22"/>
  <c r="MH139" i="22"/>
  <c r="MG139" i="22"/>
  <c r="MF139" i="22"/>
  <c r="ME139" i="22"/>
  <c r="MD139" i="22"/>
  <c r="MC139" i="22"/>
  <c r="MB139" i="22"/>
  <c r="MA139" i="22"/>
  <c r="LZ139" i="22"/>
  <c r="LY139" i="22"/>
  <c r="LX139" i="22"/>
  <c r="LW139" i="22"/>
  <c r="LV139" i="22"/>
  <c r="LU139" i="22"/>
  <c r="LT139" i="22"/>
  <c r="LS139" i="22"/>
  <c r="LR139" i="22"/>
  <c r="LQ139" i="22"/>
  <c r="LP139" i="22"/>
  <c r="LO139" i="22"/>
  <c r="LN139" i="22"/>
  <c r="LM139" i="22"/>
  <c r="LL139" i="22"/>
  <c r="LK139" i="22"/>
  <c r="LJ139" i="22"/>
  <c r="LI139" i="22"/>
  <c r="LH139" i="22"/>
  <c r="LG139" i="22"/>
  <c r="LF139" i="22"/>
  <c r="LE139" i="22"/>
  <c r="LD139" i="22"/>
  <c r="LC139" i="22"/>
  <c r="LB139" i="22"/>
  <c r="KV139" i="22"/>
  <c r="KU139" i="22"/>
  <c r="KT139" i="22"/>
  <c r="KS139" i="22"/>
  <c r="KR139" i="22"/>
  <c r="KQ139" i="22"/>
  <c r="KP139" i="22"/>
  <c r="KO139" i="22"/>
  <c r="KN139" i="22"/>
  <c r="KM139" i="22"/>
  <c r="KL139" i="22"/>
  <c r="KK139" i="22"/>
  <c r="KJ139" i="22"/>
  <c r="KI139" i="22"/>
  <c r="KH139" i="22"/>
  <c r="KG139" i="22"/>
  <c r="KF139" i="22"/>
  <c r="KE139" i="22"/>
  <c r="KD139" i="22"/>
  <c r="KC139" i="22"/>
  <c r="KB139" i="22"/>
  <c r="KA139" i="22"/>
  <c r="JZ139" i="22"/>
  <c r="JY139" i="22"/>
  <c r="JX139" i="22"/>
  <c r="JW139" i="22"/>
  <c r="JV139" i="22"/>
  <c r="JU139" i="22"/>
  <c r="JT139" i="22"/>
  <c r="JS139" i="22"/>
  <c r="JR139" i="22"/>
  <c r="JQ139" i="22"/>
  <c r="JP139" i="22"/>
  <c r="JO139" i="22"/>
  <c r="JN139" i="22"/>
  <c r="JM139" i="22"/>
  <c r="JL139" i="22"/>
  <c r="JK139" i="22"/>
  <c r="JJ139" i="22"/>
  <c r="JI139" i="22"/>
  <c r="JH139" i="22"/>
  <c r="JG139" i="22"/>
  <c r="JF139" i="22"/>
  <c r="JE139" i="22"/>
  <c r="JD139" i="22"/>
  <c r="JC139" i="22"/>
  <c r="JB139" i="22"/>
  <c r="JA139" i="22"/>
  <c r="IZ139" i="22"/>
  <c r="IT139" i="22"/>
  <c r="IS139" i="22"/>
  <c r="IR139" i="22"/>
  <c r="IQ139" i="22"/>
  <c r="IP139" i="22"/>
  <c r="IO139" i="22"/>
  <c r="IN139" i="22"/>
  <c r="IM139" i="22"/>
  <c r="IL139" i="22"/>
  <c r="IK139" i="22"/>
  <c r="IJ139" i="22"/>
  <c r="II139" i="22"/>
  <c r="IH139" i="22"/>
  <c r="IG139" i="22"/>
  <c r="IF139" i="22"/>
  <c r="IE139" i="22"/>
  <c r="ID139" i="22"/>
  <c r="IC139" i="22"/>
  <c r="IB139" i="22"/>
  <c r="IA139" i="22"/>
  <c r="HZ139" i="22"/>
  <c r="HY139" i="22"/>
  <c r="HX139" i="22"/>
  <c r="HW139" i="22"/>
  <c r="HV139" i="22"/>
  <c r="HU139" i="22"/>
  <c r="HT139" i="22"/>
  <c r="HS139" i="22"/>
  <c r="HR139" i="22"/>
  <c r="HQ139" i="22"/>
  <c r="HP139" i="22"/>
  <c r="HO139" i="22"/>
  <c r="HN139" i="22"/>
  <c r="HM139" i="22"/>
  <c r="HL139" i="22"/>
  <c r="HK139" i="22"/>
  <c r="HJ139" i="22"/>
  <c r="HI139" i="22"/>
  <c r="HH139" i="22"/>
  <c r="HG139" i="22"/>
  <c r="HF139" i="22"/>
  <c r="HE139" i="22"/>
  <c r="HD139" i="22"/>
  <c r="HC139" i="22"/>
  <c r="HB139" i="22"/>
  <c r="HA139" i="22"/>
  <c r="GZ139" i="22"/>
  <c r="GY139" i="22"/>
  <c r="GX139" i="22"/>
  <c r="GJ139" i="22"/>
  <c r="GI139" i="22"/>
  <c r="GH139" i="22"/>
  <c r="GG139" i="22"/>
  <c r="GF139" i="22"/>
  <c r="GE139" i="22"/>
  <c r="GD139" i="22"/>
  <c r="GC139" i="22"/>
  <c r="GB139" i="22"/>
  <c r="GA139" i="22"/>
  <c r="FZ139" i="22"/>
  <c r="FY139" i="22"/>
  <c r="FX139" i="22"/>
  <c r="FW139" i="22"/>
  <c r="FV139" i="22"/>
  <c r="FU139" i="22"/>
  <c r="FT139" i="22"/>
  <c r="FS139" i="22"/>
  <c r="FR139" i="22"/>
  <c r="FQ139" i="22"/>
  <c r="FP139" i="22"/>
  <c r="FO139" i="22"/>
  <c r="FN139" i="22"/>
  <c r="FM139" i="22"/>
  <c r="FL139" i="22"/>
  <c r="FK139" i="22"/>
  <c r="FJ139" i="22"/>
  <c r="FI139" i="22"/>
  <c r="FH139" i="22"/>
  <c r="FG139" i="22"/>
  <c r="FF139" i="22"/>
  <c r="FE139" i="22"/>
  <c r="FD139" i="22"/>
  <c r="FC139" i="22"/>
  <c r="FB139" i="22"/>
  <c r="FA139" i="22"/>
  <c r="EZ139" i="22"/>
  <c r="EY139" i="22"/>
  <c r="EX139" i="22"/>
  <c r="EW139" i="22"/>
  <c r="EV139" i="22"/>
  <c r="EU139" i="22"/>
  <c r="ET139" i="22"/>
  <c r="ES139" i="22"/>
  <c r="ER139" i="22"/>
  <c r="EQ139" i="22"/>
  <c r="EP139" i="22"/>
  <c r="EO139" i="22"/>
  <c r="EN139" i="22"/>
  <c r="EH139" i="22"/>
  <c r="EG139" i="22"/>
  <c r="EF139" i="22"/>
  <c r="EE139" i="22"/>
  <c r="ED139" i="22"/>
  <c r="EC139" i="22"/>
  <c r="EB139" i="22"/>
  <c r="EA139" i="22"/>
  <c r="DZ139" i="22"/>
  <c r="DY139" i="22"/>
  <c r="DX139" i="22"/>
  <c r="DW139" i="22"/>
  <c r="DV139" i="22"/>
  <c r="DU139" i="22"/>
  <c r="DT139" i="22"/>
  <c r="DS139" i="22"/>
  <c r="DR139" i="22"/>
  <c r="DQ139" i="22"/>
  <c r="DP139" i="22"/>
  <c r="DO139" i="22"/>
  <c r="DN139" i="22"/>
  <c r="DM139" i="22"/>
  <c r="DL139" i="22"/>
  <c r="DK139" i="22"/>
  <c r="DJ139" i="22"/>
  <c r="DI139" i="22"/>
  <c r="DH139" i="22"/>
  <c r="DG139" i="22"/>
  <c r="DF139" i="22"/>
  <c r="DE139" i="22"/>
  <c r="DD139" i="22"/>
  <c r="DC139" i="22"/>
  <c r="DB139" i="22"/>
  <c r="DA139" i="22"/>
  <c r="CZ139" i="22"/>
  <c r="CY139" i="22"/>
  <c r="CX139" i="22"/>
  <c r="CW139" i="22"/>
  <c r="CV139" i="22"/>
  <c r="CU139" i="22"/>
  <c r="CT139" i="22"/>
  <c r="CS139" i="22"/>
  <c r="CR139" i="22"/>
  <c r="CQ139" i="22"/>
  <c r="CP139" i="22"/>
  <c r="CO139" i="22"/>
  <c r="CN139" i="22"/>
  <c r="CM139" i="22"/>
  <c r="CL139" i="22"/>
  <c r="MX138" i="22"/>
  <c r="MW138" i="22"/>
  <c r="MV138" i="22"/>
  <c r="MU138" i="22"/>
  <c r="MT138" i="22"/>
  <c r="MS138" i="22"/>
  <c r="MR138" i="22"/>
  <c r="MQ138" i="22"/>
  <c r="MP138" i="22"/>
  <c r="MO138" i="22"/>
  <c r="MN138" i="22"/>
  <c r="MM138" i="22"/>
  <c r="ML138" i="22"/>
  <c r="MK138" i="22"/>
  <c r="MJ138" i="22"/>
  <c r="MI138" i="22"/>
  <c r="MH138" i="22"/>
  <c r="MG138" i="22"/>
  <c r="MF138" i="22"/>
  <c r="ME138" i="22"/>
  <c r="MD138" i="22"/>
  <c r="MC138" i="22"/>
  <c r="MB138" i="22"/>
  <c r="MA138" i="22"/>
  <c r="LZ138" i="22"/>
  <c r="LY138" i="22"/>
  <c r="LX138" i="22"/>
  <c r="LW138" i="22"/>
  <c r="LV138" i="22"/>
  <c r="LU138" i="22"/>
  <c r="LT138" i="22"/>
  <c r="LS138" i="22"/>
  <c r="LR138" i="22"/>
  <c r="LQ138" i="22"/>
  <c r="LP138" i="22"/>
  <c r="LO138" i="22"/>
  <c r="LN138" i="22"/>
  <c r="LM138" i="22"/>
  <c r="LL138" i="22"/>
  <c r="LK138" i="22"/>
  <c r="LJ138" i="22"/>
  <c r="LI138" i="22"/>
  <c r="LH138" i="22"/>
  <c r="LG138" i="22"/>
  <c r="LF138" i="22"/>
  <c r="LE138" i="22"/>
  <c r="LD138" i="22"/>
  <c r="LC138" i="22"/>
  <c r="LB138" i="22"/>
  <c r="KV138" i="22"/>
  <c r="KU138" i="22"/>
  <c r="KT138" i="22"/>
  <c r="KS138" i="22"/>
  <c r="KR138" i="22"/>
  <c r="KQ138" i="22"/>
  <c r="KP138" i="22"/>
  <c r="KO138" i="22"/>
  <c r="KN138" i="22"/>
  <c r="KM138" i="22"/>
  <c r="KL138" i="22"/>
  <c r="KK138" i="22"/>
  <c r="KJ138" i="22"/>
  <c r="KI138" i="22"/>
  <c r="KH138" i="22"/>
  <c r="KG138" i="22"/>
  <c r="KF138" i="22"/>
  <c r="KE138" i="22"/>
  <c r="KD138" i="22"/>
  <c r="KC138" i="22"/>
  <c r="KB138" i="22"/>
  <c r="KA138" i="22"/>
  <c r="JZ138" i="22"/>
  <c r="JY138" i="22"/>
  <c r="JX138" i="22"/>
  <c r="JW138" i="22"/>
  <c r="JV138" i="22"/>
  <c r="JU138" i="22"/>
  <c r="JT138" i="22"/>
  <c r="JS138" i="22"/>
  <c r="JR138" i="22"/>
  <c r="JQ138" i="22"/>
  <c r="JP138" i="22"/>
  <c r="JO138" i="22"/>
  <c r="JN138" i="22"/>
  <c r="JM138" i="22"/>
  <c r="JL138" i="22"/>
  <c r="JK138" i="22"/>
  <c r="JJ138" i="22"/>
  <c r="JI138" i="22"/>
  <c r="JH138" i="22"/>
  <c r="JG138" i="22"/>
  <c r="JF138" i="22"/>
  <c r="JE138" i="22"/>
  <c r="JD138" i="22"/>
  <c r="JC138" i="22"/>
  <c r="JB138" i="22"/>
  <c r="JA138" i="22"/>
  <c r="IZ138" i="22"/>
  <c r="IT138" i="22"/>
  <c r="IS138" i="22"/>
  <c r="IR138" i="22"/>
  <c r="IQ138" i="22"/>
  <c r="IP138" i="22"/>
  <c r="IO138" i="22"/>
  <c r="IN138" i="22"/>
  <c r="IM138" i="22"/>
  <c r="IL138" i="22"/>
  <c r="IK138" i="22"/>
  <c r="IJ138" i="22"/>
  <c r="II138" i="22"/>
  <c r="IH138" i="22"/>
  <c r="IG138" i="22"/>
  <c r="IF138" i="22"/>
  <c r="IE138" i="22"/>
  <c r="ID138" i="22"/>
  <c r="IC138" i="22"/>
  <c r="IB138" i="22"/>
  <c r="IA138" i="22"/>
  <c r="HZ138" i="22"/>
  <c r="HY138" i="22"/>
  <c r="HX138" i="22"/>
  <c r="HW138" i="22"/>
  <c r="HV138" i="22"/>
  <c r="HU138" i="22"/>
  <c r="HT138" i="22"/>
  <c r="HS138" i="22"/>
  <c r="HR138" i="22"/>
  <c r="HQ138" i="22"/>
  <c r="HP138" i="22"/>
  <c r="HO138" i="22"/>
  <c r="HN138" i="22"/>
  <c r="HM138" i="22"/>
  <c r="HL138" i="22"/>
  <c r="HK138" i="22"/>
  <c r="HJ138" i="22"/>
  <c r="HI138" i="22"/>
  <c r="HH138" i="22"/>
  <c r="HG138" i="22"/>
  <c r="HF138" i="22"/>
  <c r="HE138" i="22"/>
  <c r="HD138" i="22"/>
  <c r="HC138" i="22"/>
  <c r="HB138" i="22"/>
  <c r="HA138" i="22"/>
  <c r="GZ138" i="22"/>
  <c r="GY138" i="22"/>
  <c r="GX138" i="22"/>
  <c r="GJ138" i="22"/>
  <c r="GI138" i="22"/>
  <c r="GH138" i="22"/>
  <c r="GG138" i="22"/>
  <c r="GF138" i="22"/>
  <c r="GE138" i="22"/>
  <c r="GD138" i="22"/>
  <c r="GC138" i="22"/>
  <c r="GB138" i="22"/>
  <c r="GA138" i="22"/>
  <c r="FZ138" i="22"/>
  <c r="FY138" i="22"/>
  <c r="FX138" i="22"/>
  <c r="FW138" i="22"/>
  <c r="FV138" i="22"/>
  <c r="FU138" i="22"/>
  <c r="FT138" i="22"/>
  <c r="FS138" i="22"/>
  <c r="FR138" i="22"/>
  <c r="FQ138" i="22"/>
  <c r="FP138" i="22"/>
  <c r="FO138" i="22"/>
  <c r="FN138" i="22"/>
  <c r="FM138" i="22"/>
  <c r="FL138" i="22"/>
  <c r="FK138" i="22"/>
  <c r="FJ138" i="22"/>
  <c r="FI138" i="22"/>
  <c r="FH138" i="22"/>
  <c r="FG138" i="22"/>
  <c r="FF138" i="22"/>
  <c r="FE138" i="22"/>
  <c r="FD138" i="22"/>
  <c r="FC138" i="22"/>
  <c r="FB138" i="22"/>
  <c r="FA138" i="22"/>
  <c r="EZ138" i="22"/>
  <c r="EY138" i="22"/>
  <c r="EX138" i="22"/>
  <c r="EW138" i="22"/>
  <c r="EV138" i="22"/>
  <c r="EU138" i="22"/>
  <c r="ET138" i="22"/>
  <c r="ES138" i="22"/>
  <c r="ER138" i="22"/>
  <c r="EQ138" i="22"/>
  <c r="EP138" i="22"/>
  <c r="EO138" i="22"/>
  <c r="EN138" i="22"/>
  <c r="EH138" i="22"/>
  <c r="EG138" i="22"/>
  <c r="EF138" i="22"/>
  <c r="EE138" i="22"/>
  <c r="ED138" i="22"/>
  <c r="EC138" i="22"/>
  <c r="EB138" i="22"/>
  <c r="EA138" i="22"/>
  <c r="DZ138" i="22"/>
  <c r="DY138" i="22"/>
  <c r="DX138" i="22"/>
  <c r="DW138" i="22"/>
  <c r="DV138" i="22"/>
  <c r="DU138" i="22"/>
  <c r="DT138" i="22"/>
  <c r="DS138" i="22"/>
  <c r="DR138" i="22"/>
  <c r="DQ138" i="22"/>
  <c r="DP138" i="22"/>
  <c r="DO138" i="22"/>
  <c r="DN138" i="22"/>
  <c r="DM138" i="22"/>
  <c r="DL138" i="22"/>
  <c r="DK138" i="22"/>
  <c r="DJ138" i="22"/>
  <c r="DI138" i="22"/>
  <c r="DH138" i="22"/>
  <c r="DG138" i="22"/>
  <c r="DF138" i="22"/>
  <c r="DE138" i="22"/>
  <c r="DD138" i="22"/>
  <c r="DC138" i="22"/>
  <c r="DB138" i="22"/>
  <c r="DA138" i="22"/>
  <c r="CZ138" i="22"/>
  <c r="CY138" i="22"/>
  <c r="CX138" i="22"/>
  <c r="CW138" i="22"/>
  <c r="CV138" i="22"/>
  <c r="CU138" i="22"/>
  <c r="CT138" i="22"/>
  <c r="CS138" i="22"/>
  <c r="CR138" i="22"/>
  <c r="CQ138" i="22"/>
  <c r="CP138" i="22"/>
  <c r="CO138" i="22"/>
  <c r="CN138" i="22"/>
  <c r="CM138" i="22"/>
  <c r="CL138" i="22"/>
  <c r="MX137" i="22"/>
  <c r="MW137" i="22"/>
  <c r="MV137" i="22"/>
  <c r="MU137" i="22"/>
  <c r="MT137" i="22"/>
  <c r="MS137" i="22"/>
  <c r="MR137" i="22"/>
  <c r="MQ137" i="22"/>
  <c r="MP137" i="22"/>
  <c r="MO137" i="22"/>
  <c r="MN137" i="22"/>
  <c r="MM137" i="22"/>
  <c r="ML137" i="22"/>
  <c r="MK137" i="22"/>
  <c r="MJ137" i="22"/>
  <c r="MI137" i="22"/>
  <c r="MH137" i="22"/>
  <c r="MG137" i="22"/>
  <c r="MF137" i="22"/>
  <c r="ME137" i="22"/>
  <c r="MD137" i="22"/>
  <c r="MC137" i="22"/>
  <c r="MB137" i="22"/>
  <c r="MA137" i="22"/>
  <c r="LZ137" i="22"/>
  <c r="LY137" i="22"/>
  <c r="LX137" i="22"/>
  <c r="LW137" i="22"/>
  <c r="LV137" i="22"/>
  <c r="LU137" i="22"/>
  <c r="LT137" i="22"/>
  <c r="LS137" i="22"/>
  <c r="LR137" i="22"/>
  <c r="LQ137" i="22"/>
  <c r="LP137" i="22"/>
  <c r="LO137" i="22"/>
  <c r="LN137" i="22"/>
  <c r="LM137" i="22"/>
  <c r="LL137" i="22"/>
  <c r="LK137" i="22"/>
  <c r="LJ137" i="22"/>
  <c r="LI137" i="22"/>
  <c r="LH137" i="22"/>
  <c r="LG137" i="22"/>
  <c r="LF137" i="22"/>
  <c r="LE137" i="22"/>
  <c r="LD137" i="22"/>
  <c r="LC137" i="22"/>
  <c r="LB137" i="22"/>
  <c r="KV137" i="22"/>
  <c r="KU137" i="22"/>
  <c r="KT137" i="22"/>
  <c r="KS137" i="22"/>
  <c r="KR137" i="22"/>
  <c r="KQ137" i="22"/>
  <c r="KP137" i="22"/>
  <c r="KO137" i="22"/>
  <c r="KN137" i="22"/>
  <c r="KM137" i="22"/>
  <c r="KL137" i="22"/>
  <c r="KK137" i="22"/>
  <c r="KJ137" i="22"/>
  <c r="KI137" i="22"/>
  <c r="KH137" i="22"/>
  <c r="KG137" i="22"/>
  <c r="KF137" i="22"/>
  <c r="KE137" i="22"/>
  <c r="KD137" i="22"/>
  <c r="KC137" i="22"/>
  <c r="KB137" i="22"/>
  <c r="KA137" i="22"/>
  <c r="JZ137" i="22"/>
  <c r="JY137" i="22"/>
  <c r="JX137" i="22"/>
  <c r="JW137" i="22"/>
  <c r="JV137" i="22"/>
  <c r="JU137" i="22"/>
  <c r="JT137" i="22"/>
  <c r="JS137" i="22"/>
  <c r="JR137" i="22"/>
  <c r="JQ137" i="22"/>
  <c r="JP137" i="22"/>
  <c r="JO137" i="22"/>
  <c r="JN137" i="22"/>
  <c r="JM137" i="22"/>
  <c r="JL137" i="22"/>
  <c r="JK137" i="22"/>
  <c r="JJ137" i="22"/>
  <c r="JI137" i="22"/>
  <c r="JH137" i="22"/>
  <c r="JG137" i="22"/>
  <c r="JF137" i="22"/>
  <c r="JE137" i="22"/>
  <c r="JD137" i="22"/>
  <c r="JC137" i="22"/>
  <c r="JB137" i="22"/>
  <c r="JA137" i="22"/>
  <c r="IZ137" i="22"/>
  <c r="IT137" i="22"/>
  <c r="IS137" i="22"/>
  <c r="IR137" i="22"/>
  <c r="IQ137" i="22"/>
  <c r="IP137" i="22"/>
  <c r="IO137" i="22"/>
  <c r="IN137" i="22"/>
  <c r="IM137" i="22"/>
  <c r="IL137" i="22"/>
  <c r="IK137" i="22"/>
  <c r="IJ137" i="22"/>
  <c r="II137" i="22"/>
  <c r="IH137" i="22"/>
  <c r="IG137" i="22"/>
  <c r="IF137" i="22"/>
  <c r="IE137" i="22"/>
  <c r="ID137" i="22"/>
  <c r="IC137" i="22"/>
  <c r="IB137" i="22"/>
  <c r="IA137" i="22"/>
  <c r="HZ137" i="22"/>
  <c r="HY137" i="22"/>
  <c r="HX137" i="22"/>
  <c r="HW137" i="22"/>
  <c r="HV137" i="22"/>
  <c r="HU137" i="22"/>
  <c r="HT137" i="22"/>
  <c r="HS137" i="22"/>
  <c r="HR137" i="22"/>
  <c r="HQ137" i="22"/>
  <c r="HP137" i="22"/>
  <c r="HO137" i="22"/>
  <c r="HN137" i="22"/>
  <c r="HM137" i="22"/>
  <c r="HL137" i="22"/>
  <c r="HK137" i="22"/>
  <c r="HJ137" i="22"/>
  <c r="HI137" i="22"/>
  <c r="HH137" i="22"/>
  <c r="HG137" i="22"/>
  <c r="HF137" i="22"/>
  <c r="HE137" i="22"/>
  <c r="HD137" i="22"/>
  <c r="HC137" i="22"/>
  <c r="HB137" i="22"/>
  <c r="HA137" i="22"/>
  <c r="GZ137" i="22"/>
  <c r="GY137" i="22"/>
  <c r="GX137" i="22"/>
  <c r="GJ137" i="22"/>
  <c r="GI137" i="22"/>
  <c r="GH137" i="22"/>
  <c r="GG137" i="22"/>
  <c r="GF137" i="22"/>
  <c r="GE137" i="22"/>
  <c r="GD137" i="22"/>
  <c r="GC137" i="22"/>
  <c r="GB137" i="22"/>
  <c r="GA137" i="22"/>
  <c r="FZ137" i="22"/>
  <c r="FY137" i="22"/>
  <c r="FX137" i="22"/>
  <c r="FW137" i="22"/>
  <c r="FV137" i="22"/>
  <c r="FU137" i="22"/>
  <c r="FT137" i="22"/>
  <c r="FS137" i="22"/>
  <c r="FR137" i="22"/>
  <c r="FQ137" i="22"/>
  <c r="FP137" i="22"/>
  <c r="FO137" i="22"/>
  <c r="FN137" i="22"/>
  <c r="FM137" i="22"/>
  <c r="FL137" i="22"/>
  <c r="FK137" i="22"/>
  <c r="FJ137" i="22"/>
  <c r="FI137" i="22"/>
  <c r="FH137" i="22"/>
  <c r="FG137" i="22"/>
  <c r="FF137" i="22"/>
  <c r="FE137" i="22"/>
  <c r="FD137" i="22"/>
  <c r="FC137" i="22"/>
  <c r="FB137" i="22"/>
  <c r="FA137" i="22"/>
  <c r="EZ137" i="22"/>
  <c r="EY137" i="22"/>
  <c r="EX137" i="22"/>
  <c r="EW137" i="22"/>
  <c r="EV137" i="22"/>
  <c r="EU137" i="22"/>
  <c r="ET137" i="22"/>
  <c r="ES137" i="22"/>
  <c r="ER137" i="22"/>
  <c r="EQ137" i="22"/>
  <c r="EP137" i="22"/>
  <c r="EO137" i="22"/>
  <c r="EN137" i="22"/>
  <c r="EH137" i="22"/>
  <c r="EG137" i="22"/>
  <c r="EF137" i="22"/>
  <c r="EE137" i="22"/>
  <c r="ED137" i="22"/>
  <c r="EC137" i="22"/>
  <c r="EB137" i="22"/>
  <c r="EA137" i="22"/>
  <c r="DZ137" i="22"/>
  <c r="DY137" i="22"/>
  <c r="DX137" i="22"/>
  <c r="DW137" i="22"/>
  <c r="DV137" i="22"/>
  <c r="DU137" i="22"/>
  <c r="DT137" i="22"/>
  <c r="DS137" i="22"/>
  <c r="DR137" i="22"/>
  <c r="DQ137" i="22"/>
  <c r="DP137" i="22"/>
  <c r="DO137" i="22"/>
  <c r="DN137" i="22"/>
  <c r="DM137" i="22"/>
  <c r="DL137" i="22"/>
  <c r="DK137" i="22"/>
  <c r="DJ137" i="22"/>
  <c r="DI137" i="22"/>
  <c r="DH137" i="22"/>
  <c r="DG137" i="22"/>
  <c r="DF137" i="22"/>
  <c r="DE137" i="22"/>
  <c r="DD137" i="22"/>
  <c r="DC137" i="22"/>
  <c r="DB137" i="22"/>
  <c r="DA137" i="22"/>
  <c r="CZ137" i="22"/>
  <c r="CY137" i="22"/>
  <c r="CX137" i="22"/>
  <c r="CW137" i="22"/>
  <c r="CV137" i="22"/>
  <c r="CU137" i="22"/>
  <c r="CT137" i="22"/>
  <c r="CS137" i="22"/>
  <c r="CR137" i="22"/>
  <c r="CQ137" i="22"/>
  <c r="CP137" i="22"/>
  <c r="CO137" i="22"/>
  <c r="CN137" i="22"/>
  <c r="CM137" i="22"/>
  <c r="CL137" i="22"/>
  <c r="MX136" i="22"/>
  <c r="MW136" i="22"/>
  <c r="MV136" i="22"/>
  <c r="MU136" i="22"/>
  <c r="MT136" i="22"/>
  <c r="MS136" i="22"/>
  <c r="MR136" i="22"/>
  <c r="MQ136" i="22"/>
  <c r="MP136" i="22"/>
  <c r="MO136" i="22"/>
  <c r="MN136" i="22"/>
  <c r="MM136" i="22"/>
  <c r="ML136" i="22"/>
  <c r="MK136" i="22"/>
  <c r="MJ136" i="22"/>
  <c r="MI136" i="22"/>
  <c r="MH136" i="22"/>
  <c r="MG136" i="22"/>
  <c r="MF136" i="22"/>
  <c r="ME136" i="22"/>
  <c r="MD136" i="22"/>
  <c r="MC136" i="22"/>
  <c r="MB136" i="22"/>
  <c r="MA136" i="22"/>
  <c r="LZ136" i="22"/>
  <c r="LY136" i="22"/>
  <c r="LX136" i="22"/>
  <c r="LW136" i="22"/>
  <c r="LV136" i="22"/>
  <c r="LU136" i="22"/>
  <c r="LT136" i="22"/>
  <c r="LS136" i="22"/>
  <c r="LR136" i="22"/>
  <c r="LQ136" i="22"/>
  <c r="LP136" i="22"/>
  <c r="LO136" i="22"/>
  <c r="LN136" i="22"/>
  <c r="LM136" i="22"/>
  <c r="LL136" i="22"/>
  <c r="LK136" i="22"/>
  <c r="LJ136" i="22"/>
  <c r="LI136" i="22"/>
  <c r="LH136" i="22"/>
  <c r="LG136" i="22"/>
  <c r="LF136" i="22"/>
  <c r="LE136" i="22"/>
  <c r="LD136" i="22"/>
  <c r="LC136" i="22"/>
  <c r="LB136" i="22"/>
  <c r="KV136" i="22"/>
  <c r="KU136" i="22"/>
  <c r="KT136" i="22"/>
  <c r="KS136" i="22"/>
  <c r="KR136" i="22"/>
  <c r="KQ136" i="22"/>
  <c r="KP136" i="22"/>
  <c r="KO136" i="22"/>
  <c r="KN136" i="22"/>
  <c r="KM136" i="22"/>
  <c r="KL136" i="22"/>
  <c r="KK136" i="22"/>
  <c r="KJ136" i="22"/>
  <c r="KI136" i="22"/>
  <c r="KH136" i="22"/>
  <c r="KG136" i="22"/>
  <c r="KF136" i="22"/>
  <c r="KE136" i="22"/>
  <c r="KD136" i="22"/>
  <c r="KC136" i="22"/>
  <c r="KB136" i="22"/>
  <c r="KA136" i="22"/>
  <c r="JZ136" i="22"/>
  <c r="JY136" i="22"/>
  <c r="JX136" i="22"/>
  <c r="JW136" i="22"/>
  <c r="JV136" i="22"/>
  <c r="JU136" i="22"/>
  <c r="JT136" i="22"/>
  <c r="JS136" i="22"/>
  <c r="JR136" i="22"/>
  <c r="JQ136" i="22"/>
  <c r="JP136" i="22"/>
  <c r="JO136" i="22"/>
  <c r="JN136" i="22"/>
  <c r="JM136" i="22"/>
  <c r="JL136" i="22"/>
  <c r="JK136" i="22"/>
  <c r="JJ136" i="22"/>
  <c r="JI136" i="22"/>
  <c r="JH136" i="22"/>
  <c r="JG136" i="22"/>
  <c r="JF136" i="22"/>
  <c r="JE136" i="22"/>
  <c r="JD136" i="22"/>
  <c r="JC136" i="22"/>
  <c r="JB136" i="22"/>
  <c r="JA136" i="22"/>
  <c r="IZ136" i="22"/>
  <c r="IT136" i="22"/>
  <c r="IS136" i="22"/>
  <c r="IR136" i="22"/>
  <c r="IQ136" i="22"/>
  <c r="IP136" i="22"/>
  <c r="IO136" i="22"/>
  <c r="IN136" i="22"/>
  <c r="IM136" i="22"/>
  <c r="IL136" i="22"/>
  <c r="IK136" i="22"/>
  <c r="IJ136" i="22"/>
  <c r="II136" i="22"/>
  <c r="IH136" i="22"/>
  <c r="IG136" i="22"/>
  <c r="IF136" i="22"/>
  <c r="IE136" i="22"/>
  <c r="ID136" i="22"/>
  <c r="IC136" i="22"/>
  <c r="IB136" i="22"/>
  <c r="IA136" i="22"/>
  <c r="HZ136" i="22"/>
  <c r="HY136" i="22"/>
  <c r="HX136" i="22"/>
  <c r="HW136" i="22"/>
  <c r="HV136" i="22"/>
  <c r="HU136" i="22"/>
  <c r="HT136" i="22"/>
  <c r="HS136" i="22"/>
  <c r="HR136" i="22"/>
  <c r="HQ136" i="22"/>
  <c r="HP136" i="22"/>
  <c r="HO136" i="22"/>
  <c r="HN136" i="22"/>
  <c r="HM136" i="22"/>
  <c r="HL136" i="22"/>
  <c r="HK136" i="22"/>
  <c r="HJ136" i="22"/>
  <c r="HI136" i="22"/>
  <c r="HH136" i="22"/>
  <c r="HG136" i="22"/>
  <c r="HF136" i="22"/>
  <c r="HE136" i="22"/>
  <c r="HD136" i="22"/>
  <c r="HC136" i="22"/>
  <c r="HB136" i="22"/>
  <c r="HA136" i="22"/>
  <c r="GZ136" i="22"/>
  <c r="GY136" i="22"/>
  <c r="GX136" i="22"/>
  <c r="GJ136" i="22"/>
  <c r="GI136" i="22"/>
  <c r="GH136" i="22"/>
  <c r="GG136" i="22"/>
  <c r="GF136" i="22"/>
  <c r="GE136" i="22"/>
  <c r="GD136" i="22"/>
  <c r="GC136" i="22"/>
  <c r="GB136" i="22"/>
  <c r="GA136" i="22"/>
  <c r="FZ136" i="22"/>
  <c r="FY136" i="22"/>
  <c r="FX136" i="22"/>
  <c r="FW136" i="22"/>
  <c r="FV136" i="22"/>
  <c r="FU136" i="22"/>
  <c r="FT136" i="22"/>
  <c r="FS136" i="22"/>
  <c r="FR136" i="22"/>
  <c r="FQ136" i="22"/>
  <c r="FP136" i="22"/>
  <c r="FO136" i="22"/>
  <c r="FN136" i="22"/>
  <c r="FM136" i="22"/>
  <c r="FL136" i="22"/>
  <c r="FK136" i="22"/>
  <c r="FJ136" i="22"/>
  <c r="FI136" i="22"/>
  <c r="FH136" i="22"/>
  <c r="FG136" i="22"/>
  <c r="FF136" i="22"/>
  <c r="FE136" i="22"/>
  <c r="FD136" i="22"/>
  <c r="FC136" i="22"/>
  <c r="FB136" i="22"/>
  <c r="FA136" i="22"/>
  <c r="EZ136" i="22"/>
  <c r="EY136" i="22"/>
  <c r="EX136" i="22"/>
  <c r="EW136" i="22"/>
  <c r="EV136" i="22"/>
  <c r="EU136" i="22"/>
  <c r="ET136" i="22"/>
  <c r="ES136" i="22"/>
  <c r="ER136" i="22"/>
  <c r="EQ136" i="22"/>
  <c r="EP136" i="22"/>
  <c r="EO136" i="22"/>
  <c r="EN136" i="22"/>
  <c r="EH136" i="22"/>
  <c r="EG136" i="22"/>
  <c r="EF136" i="22"/>
  <c r="EE136" i="22"/>
  <c r="ED136" i="22"/>
  <c r="EC136" i="22"/>
  <c r="EB136" i="22"/>
  <c r="EA136" i="22"/>
  <c r="DZ136" i="22"/>
  <c r="DY136" i="22"/>
  <c r="DX136" i="22"/>
  <c r="DW136" i="22"/>
  <c r="DV136" i="22"/>
  <c r="DU136" i="22"/>
  <c r="DT136" i="22"/>
  <c r="DS136" i="22"/>
  <c r="DR136" i="22"/>
  <c r="DQ136" i="22"/>
  <c r="DP136" i="22"/>
  <c r="DO136" i="22"/>
  <c r="DN136" i="22"/>
  <c r="DM136" i="22"/>
  <c r="DL136" i="22"/>
  <c r="DK136" i="22"/>
  <c r="DJ136" i="22"/>
  <c r="DI136" i="22"/>
  <c r="DH136" i="22"/>
  <c r="DG136" i="22"/>
  <c r="DF136" i="22"/>
  <c r="DE136" i="22"/>
  <c r="DD136" i="22"/>
  <c r="DC136" i="22"/>
  <c r="DB136" i="22"/>
  <c r="DA136" i="22"/>
  <c r="CZ136" i="22"/>
  <c r="CY136" i="22"/>
  <c r="CX136" i="22"/>
  <c r="CW136" i="22"/>
  <c r="CV136" i="22"/>
  <c r="CU136" i="22"/>
  <c r="CT136" i="22"/>
  <c r="CS136" i="22"/>
  <c r="CR136" i="22"/>
  <c r="CQ136" i="22"/>
  <c r="CP136" i="22"/>
  <c r="CO136" i="22"/>
  <c r="CN136" i="22"/>
  <c r="CM136" i="22"/>
  <c r="CL136" i="22"/>
  <c r="MX135" i="22"/>
  <c r="MW135" i="22"/>
  <c r="MV135" i="22"/>
  <c r="MU135" i="22"/>
  <c r="MT135" i="22"/>
  <c r="MS135" i="22"/>
  <c r="MR135" i="22"/>
  <c r="MQ135" i="22"/>
  <c r="MP135" i="22"/>
  <c r="MO135" i="22"/>
  <c r="MN135" i="22"/>
  <c r="MM135" i="22"/>
  <c r="ML135" i="22"/>
  <c r="MK135" i="22"/>
  <c r="MJ135" i="22"/>
  <c r="MI135" i="22"/>
  <c r="MH135" i="22"/>
  <c r="MG135" i="22"/>
  <c r="MF135" i="22"/>
  <c r="ME135" i="22"/>
  <c r="MD135" i="22"/>
  <c r="MC135" i="22"/>
  <c r="MB135" i="22"/>
  <c r="MA135" i="22"/>
  <c r="LZ135" i="22"/>
  <c r="LY135" i="22"/>
  <c r="LX135" i="22"/>
  <c r="LW135" i="22"/>
  <c r="LV135" i="22"/>
  <c r="LU135" i="22"/>
  <c r="LT135" i="22"/>
  <c r="LS135" i="22"/>
  <c r="LR135" i="22"/>
  <c r="LQ135" i="22"/>
  <c r="LP135" i="22"/>
  <c r="LO135" i="22"/>
  <c r="LN135" i="22"/>
  <c r="LM135" i="22"/>
  <c r="LL135" i="22"/>
  <c r="LK135" i="22"/>
  <c r="LJ135" i="22"/>
  <c r="LI135" i="22"/>
  <c r="LH135" i="22"/>
  <c r="LG135" i="22"/>
  <c r="LF135" i="22"/>
  <c r="LE135" i="22"/>
  <c r="LD135" i="22"/>
  <c r="LC135" i="22"/>
  <c r="LB135" i="22"/>
  <c r="KV135" i="22"/>
  <c r="KU135" i="22"/>
  <c r="KT135" i="22"/>
  <c r="KS135" i="22"/>
  <c r="KR135" i="22"/>
  <c r="KQ135" i="22"/>
  <c r="KP135" i="22"/>
  <c r="KO135" i="22"/>
  <c r="KN135" i="22"/>
  <c r="KM135" i="22"/>
  <c r="KL135" i="22"/>
  <c r="KK135" i="22"/>
  <c r="KJ135" i="22"/>
  <c r="KI135" i="22"/>
  <c r="KH135" i="22"/>
  <c r="KG135" i="22"/>
  <c r="KF135" i="22"/>
  <c r="KE135" i="22"/>
  <c r="KD135" i="22"/>
  <c r="KC135" i="22"/>
  <c r="KB135" i="22"/>
  <c r="KA135" i="22"/>
  <c r="JZ135" i="22"/>
  <c r="JY135" i="22"/>
  <c r="JX135" i="22"/>
  <c r="JW135" i="22"/>
  <c r="JV135" i="22"/>
  <c r="JU135" i="22"/>
  <c r="JT135" i="22"/>
  <c r="JS135" i="22"/>
  <c r="JR135" i="22"/>
  <c r="JQ135" i="22"/>
  <c r="JP135" i="22"/>
  <c r="JO135" i="22"/>
  <c r="JN135" i="22"/>
  <c r="JM135" i="22"/>
  <c r="JL135" i="22"/>
  <c r="JK135" i="22"/>
  <c r="JJ135" i="22"/>
  <c r="JI135" i="22"/>
  <c r="JH135" i="22"/>
  <c r="JG135" i="22"/>
  <c r="JF135" i="22"/>
  <c r="JE135" i="22"/>
  <c r="JD135" i="22"/>
  <c r="JC135" i="22"/>
  <c r="JB135" i="22"/>
  <c r="JA135" i="22"/>
  <c r="IZ135" i="22"/>
  <c r="IT135" i="22"/>
  <c r="IS135" i="22"/>
  <c r="IR135" i="22"/>
  <c r="IQ135" i="22"/>
  <c r="IP135" i="22"/>
  <c r="IO135" i="22"/>
  <c r="IN135" i="22"/>
  <c r="IM135" i="22"/>
  <c r="IL135" i="22"/>
  <c r="IK135" i="22"/>
  <c r="IJ135" i="22"/>
  <c r="II135" i="22"/>
  <c r="IH135" i="22"/>
  <c r="IG135" i="22"/>
  <c r="IF135" i="22"/>
  <c r="IE135" i="22"/>
  <c r="ID135" i="22"/>
  <c r="IC135" i="22"/>
  <c r="IB135" i="22"/>
  <c r="IA135" i="22"/>
  <c r="HZ135" i="22"/>
  <c r="HY135" i="22"/>
  <c r="HX135" i="22"/>
  <c r="HW135" i="22"/>
  <c r="HV135" i="22"/>
  <c r="HU135" i="22"/>
  <c r="HT135" i="22"/>
  <c r="HS135" i="22"/>
  <c r="HR135" i="22"/>
  <c r="HQ135" i="22"/>
  <c r="HP135" i="22"/>
  <c r="HO135" i="22"/>
  <c r="HN135" i="22"/>
  <c r="HM135" i="22"/>
  <c r="HL135" i="22"/>
  <c r="HK135" i="22"/>
  <c r="HJ135" i="22"/>
  <c r="HI135" i="22"/>
  <c r="HH135" i="22"/>
  <c r="HG135" i="22"/>
  <c r="HF135" i="22"/>
  <c r="HE135" i="22"/>
  <c r="HD135" i="22"/>
  <c r="HC135" i="22"/>
  <c r="HB135" i="22"/>
  <c r="HA135" i="22"/>
  <c r="GZ135" i="22"/>
  <c r="GY135" i="22"/>
  <c r="GX135" i="22"/>
  <c r="GJ135" i="22"/>
  <c r="GI135" i="22"/>
  <c r="GH135" i="22"/>
  <c r="GG135" i="22"/>
  <c r="GF135" i="22"/>
  <c r="GE135" i="22"/>
  <c r="GD135" i="22"/>
  <c r="GC135" i="22"/>
  <c r="GB135" i="22"/>
  <c r="GA135" i="22"/>
  <c r="FZ135" i="22"/>
  <c r="FY135" i="22"/>
  <c r="FX135" i="22"/>
  <c r="FW135" i="22"/>
  <c r="FV135" i="22"/>
  <c r="FU135" i="22"/>
  <c r="FT135" i="22"/>
  <c r="FS135" i="22"/>
  <c r="FR135" i="22"/>
  <c r="FQ135" i="22"/>
  <c r="FP135" i="22"/>
  <c r="FO135" i="22"/>
  <c r="FN135" i="22"/>
  <c r="FM135" i="22"/>
  <c r="FL135" i="22"/>
  <c r="FK135" i="22"/>
  <c r="FJ135" i="22"/>
  <c r="FI135" i="22"/>
  <c r="FH135" i="22"/>
  <c r="FG135" i="22"/>
  <c r="FF135" i="22"/>
  <c r="FE135" i="22"/>
  <c r="FD135" i="22"/>
  <c r="FC135" i="22"/>
  <c r="FB135" i="22"/>
  <c r="FA135" i="22"/>
  <c r="EZ135" i="22"/>
  <c r="EY135" i="22"/>
  <c r="EX135" i="22"/>
  <c r="EW135" i="22"/>
  <c r="EV135" i="22"/>
  <c r="EU135" i="22"/>
  <c r="ET135" i="22"/>
  <c r="ES135" i="22"/>
  <c r="ER135" i="22"/>
  <c r="EQ135" i="22"/>
  <c r="EP135" i="22"/>
  <c r="EO135" i="22"/>
  <c r="EN135" i="22"/>
  <c r="EH135" i="22"/>
  <c r="EG135" i="22"/>
  <c r="EF135" i="22"/>
  <c r="EE135" i="22"/>
  <c r="ED135" i="22"/>
  <c r="EC135" i="22"/>
  <c r="EB135" i="22"/>
  <c r="EA135" i="22"/>
  <c r="DZ135" i="22"/>
  <c r="DY135" i="22"/>
  <c r="DX135" i="22"/>
  <c r="DW135" i="22"/>
  <c r="DV135" i="22"/>
  <c r="DU135" i="22"/>
  <c r="DT135" i="22"/>
  <c r="DS135" i="22"/>
  <c r="DR135" i="22"/>
  <c r="DQ135" i="22"/>
  <c r="DP135" i="22"/>
  <c r="DO135" i="22"/>
  <c r="DN135" i="22"/>
  <c r="DM135" i="22"/>
  <c r="DL135" i="22"/>
  <c r="DK135" i="22"/>
  <c r="DJ135" i="22"/>
  <c r="DI135" i="22"/>
  <c r="DH135" i="22"/>
  <c r="DG135" i="22"/>
  <c r="DF135" i="22"/>
  <c r="DE135" i="22"/>
  <c r="DD135" i="22"/>
  <c r="DC135" i="22"/>
  <c r="DB135" i="22"/>
  <c r="DA135" i="22"/>
  <c r="CZ135" i="22"/>
  <c r="CY135" i="22"/>
  <c r="CX135" i="22"/>
  <c r="CW135" i="22"/>
  <c r="CV135" i="22"/>
  <c r="CU135" i="22"/>
  <c r="CT135" i="22"/>
  <c r="CS135" i="22"/>
  <c r="CR135" i="22"/>
  <c r="CQ135" i="22"/>
  <c r="CP135" i="22"/>
  <c r="CO135" i="22"/>
  <c r="CN135" i="22"/>
  <c r="CM135" i="22"/>
  <c r="CL135" i="22"/>
  <c r="MX134" i="22"/>
  <c r="MW134" i="22"/>
  <c r="MV134" i="22"/>
  <c r="MU134" i="22"/>
  <c r="MT134" i="22"/>
  <c r="MS134" i="22"/>
  <c r="MR134" i="22"/>
  <c r="MQ134" i="22"/>
  <c r="MP134" i="22"/>
  <c r="MO134" i="22"/>
  <c r="MN134" i="22"/>
  <c r="MM134" i="22"/>
  <c r="ML134" i="22"/>
  <c r="MK134" i="22"/>
  <c r="MJ134" i="22"/>
  <c r="MI134" i="22"/>
  <c r="MH134" i="22"/>
  <c r="MG134" i="22"/>
  <c r="MF134" i="22"/>
  <c r="ME134" i="22"/>
  <c r="MD134" i="22"/>
  <c r="MC134" i="22"/>
  <c r="MB134" i="22"/>
  <c r="MA134" i="22"/>
  <c r="LZ134" i="22"/>
  <c r="LY134" i="22"/>
  <c r="LX134" i="22"/>
  <c r="LW134" i="22"/>
  <c r="LV134" i="22"/>
  <c r="LU134" i="22"/>
  <c r="LT134" i="22"/>
  <c r="LS134" i="22"/>
  <c r="LR134" i="22"/>
  <c r="LQ134" i="22"/>
  <c r="LP134" i="22"/>
  <c r="LO134" i="22"/>
  <c r="LN134" i="22"/>
  <c r="LM134" i="22"/>
  <c r="LL134" i="22"/>
  <c r="LK134" i="22"/>
  <c r="LJ134" i="22"/>
  <c r="LI134" i="22"/>
  <c r="LH134" i="22"/>
  <c r="LG134" i="22"/>
  <c r="LF134" i="22"/>
  <c r="LE134" i="22"/>
  <c r="LD134" i="22"/>
  <c r="LC134" i="22"/>
  <c r="LB134" i="22"/>
  <c r="KV134" i="22"/>
  <c r="KU134" i="22"/>
  <c r="KT134" i="22"/>
  <c r="KS134" i="22"/>
  <c r="KR134" i="22"/>
  <c r="KQ134" i="22"/>
  <c r="KP134" i="22"/>
  <c r="KO134" i="22"/>
  <c r="KN134" i="22"/>
  <c r="KM134" i="22"/>
  <c r="KL134" i="22"/>
  <c r="KK134" i="22"/>
  <c r="KJ134" i="22"/>
  <c r="KI134" i="22"/>
  <c r="KH134" i="22"/>
  <c r="KG134" i="22"/>
  <c r="KF134" i="22"/>
  <c r="KE134" i="22"/>
  <c r="KD134" i="22"/>
  <c r="KC134" i="22"/>
  <c r="KB134" i="22"/>
  <c r="KA134" i="22"/>
  <c r="JZ134" i="22"/>
  <c r="JY134" i="22"/>
  <c r="JX134" i="22"/>
  <c r="JW134" i="22"/>
  <c r="JV134" i="22"/>
  <c r="JU134" i="22"/>
  <c r="JT134" i="22"/>
  <c r="JS134" i="22"/>
  <c r="JR134" i="22"/>
  <c r="JQ134" i="22"/>
  <c r="JP134" i="22"/>
  <c r="JO134" i="22"/>
  <c r="JN134" i="22"/>
  <c r="JM134" i="22"/>
  <c r="JL134" i="22"/>
  <c r="JK134" i="22"/>
  <c r="JJ134" i="22"/>
  <c r="JI134" i="22"/>
  <c r="JH134" i="22"/>
  <c r="JG134" i="22"/>
  <c r="JF134" i="22"/>
  <c r="JE134" i="22"/>
  <c r="JD134" i="22"/>
  <c r="JC134" i="22"/>
  <c r="JB134" i="22"/>
  <c r="JA134" i="22"/>
  <c r="IZ134" i="22"/>
  <c r="IT134" i="22"/>
  <c r="IS134" i="22"/>
  <c r="IR134" i="22"/>
  <c r="IQ134" i="22"/>
  <c r="IP134" i="22"/>
  <c r="IO134" i="22"/>
  <c r="IN134" i="22"/>
  <c r="IM134" i="22"/>
  <c r="IL134" i="22"/>
  <c r="IK134" i="22"/>
  <c r="IJ134" i="22"/>
  <c r="II134" i="22"/>
  <c r="IH134" i="22"/>
  <c r="IG134" i="22"/>
  <c r="IF134" i="22"/>
  <c r="IE134" i="22"/>
  <c r="ID134" i="22"/>
  <c r="IC134" i="22"/>
  <c r="IB134" i="22"/>
  <c r="IA134" i="22"/>
  <c r="HZ134" i="22"/>
  <c r="HY134" i="22"/>
  <c r="HX134" i="22"/>
  <c r="HW134" i="22"/>
  <c r="HV134" i="22"/>
  <c r="HU134" i="22"/>
  <c r="HT134" i="22"/>
  <c r="HS134" i="22"/>
  <c r="HR134" i="22"/>
  <c r="HQ134" i="22"/>
  <c r="HP134" i="22"/>
  <c r="HO134" i="22"/>
  <c r="HN134" i="22"/>
  <c r="HM134" i="22"/>
  <c r="HL134" i="22"/>
  <c r="HK134" i="22"/>
  <c r="HJ134" i="22"/>
  <c r="HI134" i="22"/>
  <c r="HH134" i="22"/>
  <c r="HG134" i="22"/>
  <c r="HF134" i="22"/>
  <c r="HE134" i="22"/>
  <c r="HD134" i="22"/>
  <c r="HC134" i="22"/>
  <c r="HB134" i="22"/>
  <c r="HA134" i="22"/>
  <c r="GZ134" i="22"/>
  <c r="GY134" i="22"/>
  <c r="GX134" i="22"/>
  <c r="GJ134" i="22"/>
  <c r="GI134" i="22"/>
  <c r="GH134" i="22"/>
  <c r="GG134" i="22"/>
  <c r="GF134" i="22"/>
  <c r="GE134" i="22"/>
  <c r="GD134" i="22"/>
  <c r="GC134" i="22"/>
  <c r="GB134" i="22"/>
  <c r="GA134" i="22"/>
  <c r="FZ134" i="22"/>
  <c r="FY134" i="22"/>
  <c r="FX134" i="22"/>
  <c r="FW134" i="22"/>
  <c r="FV134" i="22"/>
  <c r="FU134" i="22"/>
  <c r="FT134" i="22"/>
  <c r="FS134" i="22"/>
  <c r="FR134" i="22"/>
  <c r="FQ134" i="22"/>
  <c r="FP134" i="22"/>
  <c r="FO134" i="22"/>
  <c r="FN134" i="22"/>
  <c r="FM134" i="22"/>
  <c r="FL134" i="22"/>
  <c r="FK134" i="22"/>
  <c r="FJ134" i="22"/>
  <c r="FI134" i="22"/>
  <c r="FH134" i="22"/>
  <c r="FG134" i="22"/>
  <c r="FF134" i="22"/>
  <c r="FE134" i="22"/>
  <c r="FD134" i="22"/>
  <c r="FC134" i="22"/>
  <c r="FB134" i="22"/>
  <c r="FA134" i="22"/>
  <c r="EZ134" i="22"/>
  <c r="EY134" i="22"/>
  <c r="EX134" i="22"/>
  <c r="EW134" i="22"/>
  <c r="EV134" i="22"/>
  <c r="EU134" i="22"/>
  <c r="ET134" i="22"/>
  <c r="ES134" i="22"/>
  <c r="ER134" i="22"/>
  <c r="EQ134" i="22"/>
  <c r="EP134" i="22"/>
  <c r="EO134" i="22"/>
  <c r="EN134" i="22"/>
  <c r="EH134" i="22"/>
  <c r="EG134" i="22"/>
  <c r="EF134" i="22"/>
  <c r="EE134" i="22"/>
  <c r="ED134" i="22"/>
  <c r="EC134" i="22"/>
  <c r="EB134" i="22"/>
  <c r="EA134" i="22"/>
  <c r="DZ134" i="22"/>
  <c r="DY134" i="22"/>
  <c r="DX134" i="22"/>
  <c r="DW134" i="22"/>
  <c r="DV134" i="22"/>
  <c r="DU134" i="22"/>
  <c r="DT134" i="22"/>
  <c r="DS134" i="22"/>
  <c r="DR134" i="22"/>
  <c r="DQ134" i="22"/>
  <c r="DP134" i="22"/>
  <c r="DO134" i="22"/>
  <c r="DN134" i="22"/>
  <c r="DM134" i="22"/>
  <c r="DL134" i="22"/>
  <c r="DK134" i="22"/>
  <c r="DJ134" i="22"/>
  <c r="DI134" i="22"/>
  <c r="DH134" i="22"/>
  <c r="DG134" i="22"/>
  <c r="DF134" i="22"/>
  <c r="DE134" i="22"/>
  <c r="DD134" i="22"/>
  <c r="DC134" i="22"/>
  <c r="DB134" i="22"/>
  <c r="DA134" i="22"/>
  <c r="CZ134" i="22"/>
  <c r="CY134" i="22"/>
  <c r="CX134" i="22"/>
  <c r="CW134" i="22"/>
  <c r="CV134" i="22"/>
  <c r="CU134" i="22"/>
  <c r="CT134" i="22"/>
  <c r="CS134" i="22"/>
  <c r="CR134" i="22"/>
  <c r="CQ134" i="22"/>
  <c r="CP134" i="22"/>
  <c r="CO134" i="22"/>
  <c r="CN134" i="22"/>
  <c r="CM134" i="22"/>
  <c r="CL134" i="22"/>
  <c r="MX133" i="22"/>
  <c r="MW133" i="22"/>
  <c r="MV133" i="22"/>
  <c r="MU133" i="22"/>
  <c r="MT133" i="22"/>
  <c r="MS133" i="22"/>
  <c r="MR133" i="22"/>
  <c r="MQ133" i="22"/>
  <c r="MP133" i="22"/>
  <c r="MO133" i="22"/>
  <c r="MN133" i="22"/>
  <c r="MM133" i="22"/>
  <c r="ML133" i="22"/>
  <c r="MK133" i="22"/>
  <c r="MJ133" i="22"/>
  <c r="MI133" i="22"/>
  <c r="MH133" i="22"/>
  <c r="MG133" i="22"/>
  <c r="MF133" i="22"/>
  <c r="ME133" i="22"/>
  <c r="MD133" i="22"/>
  <c r="MC133" i="22"/>
  <c r="MB133" i="22"/>
  <c r="MA133" i="22"/>
  <c r="LZ133" i="22"/>
  <c r="LY133" i="22"/>
  <c r="LX133" i="22"/>
  <c r="LW133" i="22"/>
  <c r="LV133" i="22"/>
  <c r="LU133" i="22"/>
  <c r="LT133" i="22"/>
  <c r="LS133" i="22"/>
  <c r="LR133" i="22"/>
  <c r="LQ133" i="22"/>
  <c r="LP133" i="22"/>
  <c r="LO133" i="22"/>
  <c r="LN133" i="22"/>
  <c r="LM133" i="22"/>
  <c r="LL133" i="22"/>
  <c r="LK133" i="22"/>
  <c r="LJ133" i="22"/>
  <c r="LI133" i="22"/>
  <c r="LH133" i="22"/>
  <c r="LG133" i="22"/>
  <c r="LF133" i="22"/>
  <c r="LE133" i="22"/>
  <c r="LD133" i="22"/>
  <c r="LC133" i="22"/>
  <c r="LB133" i="22"/>
  <c r="KV133" i="22"/>
  <c r="KU133" i="22"/>
  <c r="KT133" i="22"/>
  <c r="KS133" i="22"/>
  <c r="KR133" i="22"/>
  <c r="KQ133" i="22"/>
  <c r="KP133" i="22"/>
  <c r="KO133" i="22"/>
  <c r="KN133" i="22"/>
  <c r="KM133" i="22"/>
  <c r="KL133" i="22"/>
  <c r="KK133" i="22"/>
  <c r="KJ133" i="22"/>
  <c r="KI133" i="22"/>
  <c r="KH133" i="22"/>
  <c r="KG133" i="22"/>
  <c r="KF133" i="22"/>
  <c r="KE133" i="22"/>
  <c r="KD133" i="22"/>
  <c r="KC133" i="22"/>
  <c r="KB133" i="22"/>
  <c r="KA133" i="22"/>
  <c r="JZ133" i="22"/>
  <c r="JY133" i="22"/>
  <c r="JX133" i="22"/>
  <c r="JW133" i="22"/>
  <c r="JV133" i="22"/>
  <c r="JU133" i="22"/>
  <c r="JT133" i="22"/>
  <c r="JS133" i="22"/>
  <c r="JR133" i="22"/>
  <c r="JQ133" i="22"/>
  <c r="JP133" i="22"/>
  <c r="JO133" i="22"/>
  <c r="JN133" i="22"/>
  <c r="JM133" i="22"/>
  <c r="JL133" i="22"/>
  <c r="JK133" i="22"/>
  <c r="JJ133" i="22"/>
  <c r="JI133" i="22"/>
  <c r="JH133" i="22"/>
  <c r="JG133" i="22"/>
  <c r="JF133" i="22"/>
  <c r="JE133" i="22"/>
  <c r="JD133" i="22"/>
  <c r="JC133" i="22"/>
  <c r="JB133" i="22"/>
  <c r="JA133" i="22"/>
  <c r="IZ133" i="22"/>
  <c r="IT133" i="22"/>
  <c r="IS133" i="22"/>
  <c r="IR133" i="22"/>
  <c r="IQ133" i="22"/>
  <c r="IP133" i="22"/>
  <c r="IO133" i="22"/>
  <c r="IN133" i="22"/>
  <c r="IM133" i="22"/>
  <c r="IL133" i="22"/>
  <c r="IK133" i="22"/>
  <c r="IJ133" i="22"/>
  <c r="II133" i="22"/>
  <c r="IH133" i="22"/>
  <c r="IG133" i="22"/>
  <c r="IF133" i="22"/>
  <c r="IE133" i="22"/>
  <c r="ID133" i="22"/>
  <c r="IC133" i="22"/>
  <c r="IB133" i="22"/>
  <c r="IA133" i="22"/>
  <c r="HZ133" i="22"/>
  <c r="HY133" i="22"/>
  <c r="HX133" i="22"/>
  <c r="HW133" i="22"/>
  <c r="HV133" i="22"/>
  <c r="HU133" i="22"/>
  <c r="HT133" i="22"/>
  <c r="HS133" i="22"/>
  <c r="HR133" i="22"/>
  <c r="HQ133" i="22"/>
  <c r="HP133" i="22"/>
  <c r="HO133" i="22"/>
  <c r="HN133" i="22"/>
  <c r="HM133" i="22"/>
  <c r="HL133" i="22"/>
  <c r="HK133" i="22"/>
  <c r="HJ133" i="22"/>
  <c r="HI133" i="22"/>
  <c r="HH133" i="22"/>
  <c r="HG133" i="22"/>
  <c r="HF133" i="22"/>
  <c r="HE133" i="22"/>
  <c r="HD133" i="22"/>
  <c r="HC133" i="22"/>
  <c r="HB133" i="22"/>
  <c r="HA133" i="22"/>
  <c r="GZ133" i="22"/>
  <c r="GY133" i="22"/>
  <c r="GX133" i="22"/>
  <c r="GJ133" i="22"/>
  <c r="GI133" i="22"/>
  <c r="GH133" i="22"/>
  <c r="GG133" i="22"/>
  <c r="GF133" i="22"/>
  <c r="GE133" i="22"/>
  <c r="GD133" i="22"/>
  <c r="GC133" i="22"/>
  <c r="GB133" i="22"/>
  <c r="GA133" i="22"/>
  <c r="FZ133" i="22"/>
  <c r="FY133" i="22"/>
  <c r="FX133" i="22"/>
  <c r="FW133" i="22"/>
  <c r="FV133" i="22"/>
  <c r="FU133" i="22"/>
  <c r="FT133" i="22"/>
  <c r="FS133" i="22"/>
  <c r="FR133" i="22"/>
  <c r="FQ133" i="22"/>
  <c r="FP133" i="22"/>
  <c r="FO133" i="22"/>
  <c r="FN133" i="22"/>
  <c r="FM133" i="22"/>
  <c r="FL133" i="22"/>
  <c r="FK133" i="22"/>
  <c r="FJ133" i="22"/>
  <c r="FI133" i="22"/>
  <c r="FH133" i="22"/>
  <c r="FG133" i="22"/>
  <c r="FF133" i="22"/>
  <c r="FE133" i="22"/>
  <c r="FD133" i="22"/>
  <c r="FC133" i="22"/>
  <c r="FB133" i="22"/>
  <c r="FA133" i="22"/>
  <c r="EZ133" i="22"/>
  <c r="EY133" i="22"/>
  <c r="EX133" i="22"/>
  <c r="EW133" i="22"/>
  <c r="EV133" i="22"/>
  <c r="EU133" i="22"/>
  <c r="ET133" i="22"/>
  <c r="ES133" i="22"/>
  <c r="ER133" i="22"/>
  <c r="EQ133" i="22"/>
  <c r="EP133" i="22"/>
  <c r="EO133" i="22"/>
  <c r="EN133" i="22"/>
  <c r="EH133" i="22"/>
  <c r="EG133" i="22"/>
  <c r="EF133" i="22"/>
  <c r="EE133" i="22"/>
  <c r="ED133" i="22"/>
  <c r="EC133" i="22"/>
  <c r="EB133" i="22"/>
  <c r="EA133" i="22"/>
  <c r="DZ133" i="22"/>
  <c r="DY133" i="22"/>
  <c r="DX133" i="22"/>
  <c r="DW133" i="22"/>
  <c r="DV133" i="22"/>
  <c r="DU133" i="22"/>
  <c r="DT133" i="22"/>
  <c r="DS133" i="22"/>
  <c r="DR133" i="22"/>
  <c r="DQ133" i="22"/>
  <c r="DP133" i="22"/>
  <c r="DO133" i="22"/>
  <c r="DN133" i="22"/>
  <c r="DM133" i="22"/>
  <c r="DL133" i="22"/>
  <c r="DK133" i="22"/>
  <c r="DJ133" i="22"/>
  <c r="DI133" i="22"/>
  <c r="DH133" i="22"/>
  <c r="DG133" i="22"/>
  <c r="DF133" i="22"/>
  <c r="DE133" i="22"/>
  <c r="DD133" i="22"/>
  <c r="DC133" i="22"/>
  <c r="DB133" i="22"/>
  <c r="DA133" i="22"/>
  <c r="CZ133" i="22"/>
  <c r="CY133" i="22"/>
  <c r="CX133" i="22"/>
  <c r="CW133" i="22"/>
  <c r="CV133" i="22"/>
  <c r="CU133" i="22"/>
  <c r="CT133" i="22"/>
  <c r="CS133" i="22"/>
  <c r="CR133" i="22"/>
  <c r="CQ133" i="22"/>
  <c r="CP133" i="22"/>
  <c r="CO133" i="22"/>
  <c r="CN133" i="22"/>
  <c r="CM133" i="22"/>
  <c r="CL133" i="22"/>
  <c r="MX132" i="22"/>
  <c r="MW132" i="22"/>
  <c r="MV132" i="22"/>
  <c r="MU132" i="22"/>
  <c r="MT132" i="22"/>
  <c r="MS132" i="22"/>
  <c r="MR132" i="22"/>
  <c r="MQ132" i="22"/>
  <c r="MP132" i="22"/>
  <c r="MO132" i="22"/>
  <c r="MN132" i="22"/>
  <c r="MM132" i="22"/>
  <c r="ML132" i="22"/>
  <c r="MK132" i="22"/>
  <c r="MJ132" i="22"/>
  <c r="MI132" i="22"/>
  <c r="MH132" i="22"/>
  <c r="MG132" i="22"/>
  <c r="MF132" i="22"/>
  <c r="ME132" i="22"/>
  <c r="MD132" i="22"/>
  <c r="MC132" i="22"/>
  <c r="MB132" i="22"/>
  <c r="MA132" i="22"/>
  <c r="LZ132" i="22"/>
  <c r="LY132" i="22"/>
  <c r="LX132" i="22"/>
  <c r="LW132" i="22"/>
  <c r="LV132" i="22"/>
  <c r="LU132" i="22"/>
  <c r="LT132" i="22"/>
  <c r="LS132" i="22"/>
  <c r="LR132" i="22"/>
  <c r="LQ132" i="22"/>
  <c r="LP132" i="22"/>
  <c r="LO132" i="22"/>
  <c r="LN132" i="22"/>
  <c r="LM132" i="22"/>
  <c r="LL132" i="22"/>
  <c r="LK132" i="22"/>
  <c r="LJ132" i="22"/>
  <c r="LI132" i="22"/>
  <c r="LH132" i="22"/>
  <c r="LG132" i="22"/>
  <c r="LF132" i="22"/>
  <c r="LE132" i="22"/>
  <c r="LD132" i="22"/>
  <c r="LC132" i="22"/>
  <c r="LB132" i="22"/>
  <c r="KV132" i="22"/>
  <c r="KU132" i="22"/>
  <c r="KT132" i="22"/>
  <c r="KS132" i="22"/>
  <c r="KR132" i="22"/>
  <c r="KQ132" i="22"/>
  <c r="KP132" i="22"/>
  <c r="KO132" i="22"/>
  <c r="KN132" i="22"/>
  <c r="KM132" i="22"/>
  <c r="KL132" i="22"/>
  <c r="KK132" i="22"/>
  <c r="KJ132" i="22"/>
  <c r="KI132" i="22"/>
  <c r="KH132" i="22"/>
  <c r="KG132" i="22"/>
  <c r="KF132" i="22"/>
  <c r="KE132" i="22"/>
  <c r="KD132" i="22"/>
  <c r="KC132" i="22"/>
  <c r="KB132" i="22"/>
  <c r="KA132" i="22"/>
  <c r="JZ132" i="22"/>
  <c r="JY132" i="22"/>
  <c r="JX132" i="22"/>
  <c r="JW132" i="22"/>
  <c r="JV132" i="22"/>
  <c r="JU132" i="22"/>
  <c r="JT132" i="22"/>
  <c r="JS132" i="22"/>
  <c r="JR132" i="22"/>
  <c r="JQ132" i="22"/>
  <c r="JP132" i="22"/>
  <c r="JO132" i="22"/>
  <c r="JN132" i="22"/>
  <c r="JM132" i="22"/>
  <c r="JL132" i="22"/>
  <c r="JK132" i="22"/>
  <c r="JJ132" i="22"/>
  <c r="JI132" i="22"/>
  <c r="JH132" i="22"/>
  <c r="JG132" i="22"/>
  <c r="JF132" i="22"/>
  <c r="JE132" i="22"/>
  <c r="JD132" i="22"/>
  <c r="JC132" i="22"/>
  <c r="JB132" i="22"/>
  <c r="JA132" i="22"/>
  <c r="IZ132" i="22"/>
  <c r="IT132" i="22"/>
  <c r="IS132" i="22"/>
  <c r="IR132" i="22"/>
  <c r="IQ132" i="22"/>
  <c r="IP132" i="22"/>
  <c r="IO132" i="22"/>
  <c r="IN132" i="22"/>
  <c r="IM132" i="22"/>
  <c r="IL132" i="22"/>
  <c r="IK132" i="22"/>
  <c r="IJ132" i="22"/>
  <c r="II132" i="22"/>
  <c r="IH132" i="22"/>
  <c r="IG132" i="22"/>
  <c r="IF132" i="22"/>
  <c r="IE132" i="22"/>
  <c r="ID132" i="22"/>
  <c r="IC132" i="22"/>
  <c r="IB132" i="22"/>
  <c r="IA132" i="22"/>
  <c r="HZ132" i="22"/>
  <c r="HY132" i="22"/>
  <c r="HX132" i="22"/>
  <c r="HW132" i="22"/>
  <c r="HV132" i="22"/>
  <c r="HU132" i="22"/>
  <c r="HT132" i="22"/>
  <c r="HS132" i="22"/>
  <c r="HR132" i="22"/>
  <c r="HQ132" i="22"/>
  <c r="HP132" i="22"/>
  <c r="HO132" i="22"/>
  <c r="HN132" i="22"/>
  <c r="HM132" i="22"/>
  <c r="HL132" i="22"/>
  <c r="HK132" i="22"/>
  <c r="HJ132" i="22"/>
  <c r="HI132" i="22"/>
  <c r="HH132" i="22"/>
  <c r="HG132" i="22"/>
  <c r="HF132" i="22"/>
  <c r="HE132" i="22"/>
  <c r="HD132" i="22"/>
  <c r="HC132" i="22"/>
  <c r="HB132" i="22"/>
  <c r="HA132" i="22"/>
  <c r="GZ132" i="22"/>
  <c r="GY132" i="22"/>
  <c r="GX132" i="22"/>
  <c r="GJ132" i="22"/>
  <c r="GI132" i="22"/>
  <c r="GH132" i="22"/>
  <c r="GG132" i="22"/>
  <c r="GF132" i="22"/>
  <c r="GE132" i="22"/>
  <c r="GD132" i="22"/>
  <c r="GC132" i="22"/>
  <c r="GB132" i="22"/>
  <c r="GA132" i="22"/>
  <c r="FZ132" i="22"/>
  <c r="FY132" i="22"/>
  <c r="FX132" i="22"/>
  <c r="FW132" i="22"/>
  <c r="FV132" i="22"/>
  <c r="FU132" i="22"/>
  <c r="FT132" i="22"/>
  <c r="FS132" i="22"/>
  <c r="FR132" i="22"/>
  <c r="FQ132" i="22"/>
  <c r="FP132" i="22"/>
  <c r="FO132" i="22"/>
  <c r="FN132" i="22"/>
  <c r="FM132" i="22"/>
  <c r="FL132" i="22"/>
  <c r="FK132" i="22"/>
  <c r="FJ132" i="22"/>
  <c r="FI132" i="22"/>
  <c r="FH132" i="22"/>
  <c r="FG132" i="22"/>
  <c r="FF132" i="22"/>
  <c r="FE132" i="22"/>
  <c r="FD132" i="22"/>
  <c r="FC132" i="22"/>
  <c r="FB132" i="22"/>
  <c r="FA132" i="22"/>
  <c r="EZ132" i="22"/>
  <c r="EY132" i="22"/>
  <c r="EX132" i="22"/>
  <c r="EW132" i="22"/>
  <c r="EV132" i="22"/>
  <c r="EU132" i="22"/>
  <c r="ET132" i="22"/>
  <c r="ES132" i="22"/>
  <c r="ER132" i="22"/>
  <c r="EQ132" i="22"/>
  <c r="EP132" i="22"/>
  <c r="EO132" i="22"/>
  <c r="EN132" i="22"/>
  <c r="EH132" i="22"/>
  <c r="EG132" i="22"/>
  <c r="EF132" i="22"/>
  <c r="EE132" i="22"/>
  <c r="ED132" i="22"/>
  <c r="EC132" i="22"/>
  <c r="EB132" i="22"/>
  <c r="EA132" i="22"/>
  <c r="DZ132" i="22"/>
  <c r="DY132" i="22"/>
  <c r="DX132" i="22"/>
  <c r="DW132" i="22"/>
  <c r="DV132" i="22"/>
  <c r="DU132" i="22"/>
  <c r="DT132" i="22"/>
  <c r="DS132" i="22"/>
  <c r="DR132" i="22"/>
  <c r="DQ132" i="22"/>
  <c r="DP132" i="22"/>
  <c r="DO132" i="22"/>
  <c r="DN132" i="22"/>
  <c r="DM132" i="22"/>
  <c r="DL132" i="22"/>
  <c r="DK132" i="22"/>
  <c r="DJ132" i="22"/>
  <c r="DI132" i="22"/>
  <c r="DH132" i="22"/>
  <c r="DG132" i="22"/>
  <c r="DF132" i="22"/>
  <c r="DE132" i="22"/>
  <c r="DD132" i="22"/>
  <c r="DC132" i="22"/>
  <c r="DB132" i="22"/>
  <c r="DA132" i="22"/>
  <c r="CZ132" i="22"/>
  <c r="CY132" i="22"/>
  <c r="CX132" i="22"/>
  <c r="CW132" i="22"/>
  <c r="CV132" i="22"/>
  <c r="CU132" i="22"/>
  <c r="CT132" i="22"/>
  <c r="CS132" i="22"/>
  <c r="CR132" i="22"/>
  <c r="CQ132" i="22"/>
  <c r="CP132" i="22"/>
  <c r="CO132" i="22"/>
  <c r="CN132" i="22"/>
  <c r="CM132" i="22"/>
  <c r="CL132" i="22"/>
  <c r="MX131" i="22"/>
  <c r="MW131" i="22"/>
  <c r="MV131" i="22"/>
  <c r="MU131" i="22"/>
  <c r="MT131" i="22"/>
  <c r="MS131" i="22"/>
  <c r="MR131" i="22"/>
  <c r="MQ131" i="22"/>
  <c r="MP131" i="22"/>
  <c r="MO131" i="22"/>
  <c r="MN131" i="22"/>
  <c r="MM131" i="22"/>
  <c r="ML131" i="22"/>
  <c r="MK131" i="22"/>
  <c r="MJ131" i="22"/>
  <c r="MI131" i="22"/>
  <c r="MH131" i="22"/>
  <c r="MG131" i="22"/>
  <c r="MF131" i="22"/>
  <c r="ME131" i="22"/>
  <c r="MD131" i="22"/>
  <c r="MC131" i="22"/>
  <c r="MB131" i="22"/>
  <c r="MA131" i="22"/>
  <c r="LZ131" i="22"/>
  <c r="LY131" i="22"/>
  <c r="LX131" i="22"/>
  <c r="LW131" i="22"/>
  <c r="LV131" i="22"/>
  <c r="LU131" i="22"/>
  <c r="LT131" i="22"/>
  <c r="LS131" i="22"/>
  <c r="LR131" i="22"/>
  <c r="LQ131" i="22"/>
  <c r="LP131" i="22"/>
  <c r="LO131" i="22"/>
  <c r="LN131" i="22"/>
  <c r="LM131" i="22"/>
  <c r="LL131" i="22"/>
  <c r="LK131" i="22"/>
  <c r="LJ131" i="22"/>
  <c r="LI131" i="22"/>
  <c r="LH131" i="22"/>
  <c r="LG131" i="22"/>
  <c r="LF131" i="22"/>
  <c r="LE131" i="22"/>
  <c r="LD131" i="22"/>
  <c r="LC131" i="22"/>
  <c r="LB131" i="22"/>
  <c r="KV131" i="22"/>
  <c r="KU131" i="22"/>
  <c r="KT131" i="22"/>
  <c r="KS131" i="22"/>
  <c r="KR131" i="22"/>
  <c r="KQ131" i="22"/>
  <c r="KP131" i="22"/>
  <c r="KO131" i="22"/>
  <c r="KN131" i="22"/>
  <c r="KM131" i="22"/>
  <c r="KL131" i="22"/>
  <c r="KK131" i="22"/>
  <c r="KJ131" i="22"/>
  <c r="KI131" i="22"/>
  <c r="KH131" i="22"/>
  <c r="KG131" i="22"/>
  <c r="KF131" i="22"/>
  <c r="KE131" i="22"/>
  <c r="KD131" i="22"/>
  <c r="KC131" i="22"/>
  <c r="KB131" i="22"/>
  <c r="KA131" i="22"/>
  <c r="JZ131" i="22"/>
  <c r="JY131" i="22"/>
  <c r="JX131" i="22"/>
  <c r="JW131" i="22"/>
  <c r="JV131" i="22"/>
  <c r="JU131" i="22"/>
  <c r="JT131" i="22"/>
  <c r="JS131" i="22"/>
  <c r="JR131" i="22"/>
  <c r="JQ131" i="22"/>
  <c r="JP131" i="22"/>
  <c r="JO131" i="22"/>
  <c r="JN131" i="22"/>
  <c r="JM131" i="22"/>
  <c r="JL131" i="22"/>
  <c r="JK131" i="22"/>
  <c r="JJ131" i="22"/>
  <c r="JI131" i="22"/>
  <c r="JH131" i="22"/>
  <c r="JG131" i="22"/>
  <c r="JF131" i="22"/>
  <c r="JE131" i="22"/>
  <c r="JD131" i="22"/>
  <c r="JC131" i="22"/>
  <c r="JB131" i="22"/>
  <c r="JA131" i="22"/>
  <c r="IZ131" i="22"/>
  <c r="IT131" i="22"/>
  <c r="IS131" i="22"/>
  <c r="IR131" i="22"/>
  <c r="IQ131" i="22"/>
  <c r="IP131" i="22"/>
  <c r="IO131" i="22"/>
  <c r="IN131" i="22"/>
  <c r="IM131" i="22"/>
  <c r="IL131" i="22"/>
  <c r="IK131" i="22"/>
  <c r="IJ131" i="22"/>
  <c r="II131" i="22"/>
  <c r="IH131" i="22"/>
  <c r="IG131" i="22"/>
  <c r="IF131" i="22"/>
  <c r="IE131" i="22"/>
  <c r="ID131" i="22"/>
  <c r="IC131" i="22"/>
  <c r="IB131" i="22"/>
  <c r="IA131" i="22"/>
  <c r="HZ131" i="22"/>
  <c r="HY131" i="22"/>
  <c r="HX131" i="22"/>
  <c r="HW131" i="22"/>
  <c r="HV131" i="22"/>
  <c r="HU131" i="22"/>
  <c r="HT131" i="22"/>
  <c r="HS131" i="22"/>
  <c r="HR131" i="22"/>
  <c r="HQ131" i="22"/>
  <c r="HP131" i="22"/>
  <c r="HO131" i="22"/>
  <c r="HN131" i="22"/>
  <c r="HM131" i="22"/>
  <c r="HL131" i="22"/>
  <c r="HK131" i="22"/>
  <c r="HJ131" i="22"/>
  <c r="HI131" i="22"/>
  <c r="HH131" i="22"/>
  <c r="HG131" i="22"/>
  <c r="HF131" i="22"/>
  <c r="HE131" i="22"/>
  <c r="HD131" i="22"/>
  <c r="HC131" i="22"/>
  <c r="HB131" i="22"/>
  <c r="HA131" i="22"/>
  <c r="GZ131" i="22"/>
  <c r="GY131" i="22"/>
  <c r="GX131" i="22"/>
  <c r="GJ131" i="22"/>
  <c r="GI131" i="22"/>
  <c r="GH131" i="22"/>
  <c r="GG131" i="22"/>
  <c r="GF131" i="22"/>
  <c r="GE131" i="22"/>
  <c r="GD131" i="22"/>
  <c r="GC131" i="22"/>
  <c r="GB131" i="22"/>
  <c r="GA131" i="22"/>
  <c r="FZ131" i="22"/>
  <c r="FY131" i="22"/>
  <c r="FX131" i="22"/>
  <c r="FW131" i="22"/>
  <c r="FV131" i="22"/>
  <c r="FU131" i="22"/>
  <c r="FT131" i="22"/>
  <c r="FS131" i="22"/>
  <c r="FR131" i="22"/>
  <c r="FQ131" i="22"/>
  <c r="FP131" i="22"/>
  <c r="FO131" i="22"/>
  <c r="FN131" i="22"/>
  <c r="FM131" i="22"/>
  <c r="FL131" i="22"/>
  <c r="FK131" i="22"/>
  <c r="FJ131" i="22"/>
  <c r="FI131" i="22"/>
  <c r="FH131" i="22"/>
  <c r="FG131" i="22"/>
  <c r="FF131" i="22"/>
  <c r="FE131" i="22"/>
  <c r="FD131" i="22"/>
  <c r="FC131" i="22"/>
  <c r="FB131" i="22"/>
  <c r="FA131" i="22"/>
  <c r="EZ131" i="22"/>
  <c r="EY131" i="22"/>
  <c r="EX131" i="22"/>
  <c r="EW131" i="22"/>
  <c r="EV131" i="22"/>
  <c r="EU131" i="22"/>
  <c r="ET131" i="22"/>
  <c r="ES131" i="22"/>
  <c r="ER131" i="22"/>
  <c r="EQ131" i="22"/>
  <c r="EP131" i="22"/>
  <c r="EO131" i="22"/>
  <c r="EN131" i="22"/>
  <c r="EH131" i="22"/>
  <c r="EG131" i="22"/>
  <c r="EF131" i="22"/>
  <c r="EE131" i="22"/>
  <c r="ED131" i="22"/>
  <c r="EC131" i="22"/>
  <c r="EB131" i="22"/>
  <c r="EA131" i="22"/>
  <c r="DZ131" i="22"/>
  <c r="DY131" i="22"/>
  <c r="DX131" i="22"/>
  <c r="DW131" i="22"/>
  <c r="DV131" i="22"/>
  <c r="DU131" i="22"/>
  <c r="DT131" i="22"/>
  <c r="DS131" i="22"/>
  <c r="DR131" i="22"/>
  <c r="DQ131" i="22"/>
  <c r="DP131" i="22"/>
  <c r="DO131" i="22"/>
  <c r="DN131" i="22"/>
  <c r="DM131" i="22"/>
  <c r="DL131" i="22"/>
  <c r="DK131" i="22"/>
  <c r="DJ131" i="22"/>
  <c r="DI131" i="22"/>
  <c r="DH131" i="22"/>
  <c r="DG131" i="22"/>
  <c r="DF131" i="22"/>
  <c r="DE131" i="22"/>
  <c r="DD131" i="22"/>
  <c r="DC131" i="22"/>
  <c r="DB131" i="22"/>
  <c r="DA131" i="22"/>
  <c r="CZ131" i="22"/>
  <c r="CY131" i="22"/>
  <c r="CX131" i="22"/>
  <c r="CW131" i="22"/>
  <c r="CV131" i="22"/>
  <c r="CU131" i="22"/>
  <c r="CT131" i="22"/>
  <c r="CS131" i="22"/>
  <c r="CR131" i="22"/>
  <c r="CQ131" i="22"/>
  <c r="CP131" i="22"/>
  <c r="CO131" i="22"/>
  <c r="CN131" i="22"/>
  <c r="CM131" i="22"/>
  <c r="CL131" i="22"/>
  <c r="MX130" i="22"/>
  <c r="MW130" i="22"/>
  <c r="MV130" i="22"/>
  <c r="MU130" i="22"/>
  <c r="MT130" i="22"/>
  <c r="MS130" i="22"/>
  <c r="MR130" i="22"/>
  <c r="MQ130" i="22"/>
  <c r="MP130" i="22"/>
  <c r="MO130" i="22"/>
  <c r="MN130" i="22"/>
  <c r="MM130" i="22"/>
  <c r="ML130" i="22"/>
  <c r="MK130" i="22"/>
  <c r="MJ130" i="22"/>
  <c r="MI130" i="22"/>
  <c r="MH130" i="22"/>
  <c r="MG130" i="22"/>
  <c r="MF130" i="22"/>
  <c r="ME130" i="22"/>
  <c r="MD130" i="22"/>
  <c r="MC130" i="22"/>
  <c r="MB130" i="22"/>
  <c r="MA130" i="22"/>
  <c r="LZ130" i="22"/>
  <c r="LY130" i="22"/>
  <c r="LX130" i="22"/>
  <c r="LW130" i="22"/>
  <c r="LV130" i="22"/>
  <c r="LU130" i="22"/>
  <c r="LT130" i="22"/>
  <c r="LS130" i="22"/>
  <c r="LR130" i="22"/>
  <c r="LQ130" i="22"/>
  <c r="LP130" i="22"/>
  <c r="LO130" i="22"/>
  <c r="LN130" i="22"/>
  <c r="LM130" i="22"/>
  <c r="LL130" i="22"/>
  <c r="LK130" i="22"/>
  <c r="LJ130" i="22"/>
  <c r="LI130" i="22"/>
  <c r="LH130" i="22"/>
  <c r="LG130" i="22"/>
  <c r="LF130" i="22"/>
  <c r="LE130" i="22"/>
  <c r="LD130" i="22"/>
  <c r="LC130" i="22"/>
  <c r="LB130" i="22"/>
  <c r="KV130" i="22"/>
  <c r="KU130" i="22"/>
  <c r="KT130" i="22"/>
  <c r="KS130" i="22"/>
  <c r="KR130" i="22"/>
  <c r="KQ130" i="22"/>
  <c r="KP130" i="22"/>
  <c r="KO130" i="22"/>
  <c r="KN130" i="22"/>
  <c r="KM130" i="22"/>
  <c r="KL130" i="22"/>
  <c r="KK130" i="22"/>
  <c r="KJ130" i="22"/>
  <c r="KI130" i="22"/>
  <c r="KH130" i="22"/>
  <c r="KG130" i="22"/>
  <c r="KF130" i="22"/>
  <c r="KE130" i="22"/>
  <c r="KD130" i="22"/>
  <c r="KC130" i="22"/>
  <c r="KB130" i="22"/>
  <c r="KA130" i="22"/>
  <c r="JZ130" i="22"/>
  <c r="JY130" i="22"/>
  <c r="JX130" i="22"/>
  <c r="JW130" i="22"/>
  <c r="JV130" i="22"/>
  <c r="JU130" i="22"/>
  <c r="JT130" i="22"/>
  <c r="JS130" i="22"/>
  <c r="JR130" i="22"/>
  <c r="JQ130" i="22"/>
  <c r="JP130" i="22"/>
  <c r="JO130" i="22"/>
  <c r="JN130" i="22"/>
  <c r="JM130" i="22"/>
  <c r="JL130" i="22"/>
  <c r="JK130" i="22"/>
  <c r="JJ130" i="22"/>
  <c r="JI130" i="22"/>
  <c r="JH130" i="22"/>
  <c r="JG130" i="22"/>
  <c r="JF130" i="22"/>
  <c r="JE130" i="22"/>
  <c r="JD130" i="22"/>
  <c r="JC130" i="22"/>
  <c r="JB130" i="22"/>
  <c r="JA130" i="22"/>
  <c r="IZ130" i="22"/>
  <c r="IT130" i="22"/>
  <c r="IS130" i="22"/>
  <c r="IR130" i="22"/>
  <c r="IQ130" i="22"/>
  <c r="IP130" i="22"/>
  <c r="IO130" i="22"/>
  <c r="IN130" i="22"/>
  <c r="IM130" i="22"/>
  <c r="IL130" i="22"/>
  <c r="IK130" i="22"/>
  <c r="IJ130" i="22"/>
  <c r="II130" i="22"/>
  <c r="IH130" i="22"/>
  <c r="IG130" i="22"/>
  <c r="IF130" i="22"/>
  <c r="IE130" i="22"/>
  <c r="ID130" i="22"/>
  <c r="IC130" i="22"/>
  <c r="IB130" i="22"/>
  <c r="IA130" i="22"/>
  <c r="HZ130" i="22"/>
  <c r="HY130" i="22"/>
  <c r="HX130" i="22"/>
  <c r="HW130" i="22"/>
  <c r="HV130" i="22"/>
  <c r="HU130" i="22"/>
  <c r="HT130" i="22"/>
  <c r="HS130" i="22"/>
  <c r="HR130" i="22"/>
  <c r="HQ130" i="22"/>
  <c r="HP130" i="22"/>
  <c r="HO130" i="22"/>
  <c r="HN130" i="22"/>
  <c r="HM130" i="22"/>
  <c r="HL130" i="22"/>
  <c r="HK130" i="22"/>
  <c r="HJ130" i="22"/>
  <c r="HI130" i="22"/>
  <c r="HH130" i="22"/>
  <c r="HG130" i="22"/>
  <c r="HF130" i="22"/>
  <c r="HE130" i="22"/>
  <c r="HD130" i="22"/>
  <c r="HC130" i="22"/>
  <c r="HB130" i="22"/>
  <c r="HA130" i="22"/>
  <c r="GZ130" i="22"/>
  <c r="GY130" i="22"/>
  <c r="GX130" i="22"/>
  <c r="GJ130" i="22"/>
  <c r="GI130" i="22"/>
  <c r="GH130" i="22"/>
  <c r="GG130" i="22"/>
  <c r="GF130" i="22"/>
  <c r="GE130" i="22"/>
  <c r="GD130" i="22"/>
  <c r="GC130" i="22"/>
  <c r="GB130" i="22"/>
  <c r="GA130" i="22"/>
  <c r="FZ130" i="22"/>
  <c r="FY130" i="22"/>
  <c r="FX130" i="22"/>
  <c r="FW130" i="22"/>
  <c r="FV130" i="22"/>
  <c r="FU130" i="22"/>
  <c r="FT130" i="22"/>
  <c r="FS130" i="22"/>
  <c r="FR130" i="22"/>
  <c r="FQ130" i="22"/>
  <c r="FP130" i="22"/>
  <c r="FO130" i="22"/>
  <c r="FN130" i="22"/>
  <c r="FM130" i="22"/>
  <c r="FL130" i="22"/>
  <c r="FK130" i="22"/>
  <c r="FJ130" i="22"/>
  <c r="FI130" i="22"/>
  <c r="FH130" i="22"/>
  <c r="FG130" i="22"/>
  <c r="FF130" i="22"/>
  <c r="FE130" i="22"/>
  <c r="FD130" i="22"/>
  <c r="FC130" i="22"/>
  <c r="FB130" i="22"/>
  <c r="FA130" i="22"/>
  <c r="EZ130" i="22"/>
  <c r="EY130" i="22"/>
  <c r="EX130" i="22"/>
  <c r="EW130" i="22"/>
  <c r="EV130" i="22"/>
  <c r="EU130" i="22"/>
  <c r="ET130" i="22"/>
  <c r="ES130" i="22"/>
  <c r="ER130" i="22"/>
  <c r="EQ130" i="22"/>
  <c r="EP130" i="22"/>
  <c r="EO130" i="22"/>
  <c r="EN130" i="22"/>
  <c r="EH130" i="22"/>
  <c r="EG130" i="22"/>
  <c r="EF130" i="22"/>
  <c r="EE130" i="22"/>
  <c r="ED130" i="22"/>
  <c r="EC130" i="22"/>
  <c r="EB130" i="22"/>
  <c r="EA130" i="22"/>
  <c r="DZ130" i="22"/>
  <c r="DY130" i="22"/>
  <c r="DX130" i="22"/>
  <c r="DW130" i="22"/>
  <c r="DV130" i="22"/>
  <c r="DU130" i="22"/>
  <c r="DT130" i="22"/>
  <c r="DS130" i="22"/>
  <c r="DR130" i="22"/>
  <c r="DQ130" i="22"/>
  <c r="DP130" i="22"/>
  <c r="DO130" i="22"/>
  <c r="DN130" i="22"/>
  <c r="DM130" i="22"/>
  <c r="DL130" i="22"/>
  <c r="DK130" i="22"/>
  <c r="DJ130" i="22"/>
  <c r="DI130" i="22"/>
  <c r="DH130" i="22"/>
  <c r="DG130" i="22"/>
  <c r="DF130" i="22"/>
  <c r="DE130" i="22"/>
  <c r="DD130" i="22"/>
  <c r="DC130" i="22"/>
  <c r="DB130" i="22"/>
  <c r="DA130" i="22"/>
  <c r="CZ130" i="22"/>
  <c r="CY130" i="22"/>
  <c r="CX130" i="22"/>
  <c r="CW130" i="22"/>
  <c r="CV130" i="22"/>
  <c r="CU130" i="22"/>
  <c r="CT130" i="22"/>
  <c r="CS130" i="22"/>
  <c r="CR130" i="22"/>
  <c r="CQ130" i="22"/>
  <c r="CP130" i="22"/>
  <c r="CO130" i="22"/>
  <c r="CN130" i="22"/>
  <c r="CM130" i="22"/>
  <c r="CL130" i="22"/>
  <c r="MX129" i="22"/>
  <c r="MW129" i="22"/>
  <c r="MV129" i="22"/>
  <c r="MU129" i="22"/>
  <c r="MT129" i="22"/>
  <c r="MS129" i="22"/>
  <c r="MR129" i="22"/>
  <c r="MQ129" i="22"/>
  <c r="MP129" i="22"/>
  <c r="MO129" i="22"/>
  <c r="MN129" i="22"/>
  <c r="MM129" i="22"/>
  <c r="ML129" i="22"/>
  <c r="MK129" i="22"/>
  <c r="MJ129" i="22"/>
  <c r="MI129" i="22"/>
  <c r="MH129" i="22"/>
  <c r="MG129" i="22"/>
  <c r="MF129" i="22"/>
  <c r="ME129" i="22"/>
  <c r="MD129" i="22"/>
  <c r="MC129" i="22"/>
  <c r="MB129" i="22"/>
  <c r="MA129" i="22"/>
  <c r="LZ129" i="22"/>
  <c r="LY129" i="22"/>
  <c r="LX129" i="22"/>
  <c r="LW129" i="22"/>
  <c r="LV129" i="22"/>
  <c r="LU129" i="22"/>
  <c r="LT129" i="22"/>
  <c r="LS129" i="22"/>
  <c r="LR129" i="22"/>
  <c r="LQ129" i="22"/>
  <c r="LP129" i="22"/>
  <c r="LO129" i="22"/>
  <c r="LN129" i="22"/>
  <c r="LM129" i="22"/>
  <c r="LL129" i="22"/>
  <c r="LK129" i="22"/>
  <c r="LJ129" i="22"/>
  <c r="LI129" i="22"/>
  <c r="LH129" i="22"/>
  <c r="LG129" i="22"/>
  <c r="LF129" i="22"/>
  <c r="LE129" i="22"/>
  <c r="LD129" i="22"/>
  <c r="LC129" i="22"/>
  <c r="LB129" i="22"/>
  <c r="KV129" i="22"/>
  <c r="KU129" i="22"/>
  <c r="KT129" i="22"/>
  <c r="KS129" i="22"/>
  <c r="KR129" i="22"/>
  <c r="KQ129" i="22"/>
  <c r="KP129" i="22"/>
  <c r="KO129" i="22"/>
  <c r="KN129" i="22"/>
  <c r="KM129" i="22"/>
  <c r="KL129" i="22"/>
  <c r="KK129" i="22"/>
  <c r="KJ129" i="22"/>
  <c r="KI129" i="22"/>
  <c r="KH129" i="22"/>
  <c r="KG129" i="22"/>
  <c r="KF129" i="22"/>
  <c r="KE129" i="22"/>
  <c r="KD129" i="22"/>
  <c r="KC129" i="22"/>
  <c r="KB129" i="22"/>
  <c r="KA129" i="22"/>
  <c r="JZ129" i="22"/>
  <c r="JY129" i="22"/>
  <c r="JX129" i="22"/>
  <c r="JW129" i="22"/>
  <c r="JV129" i="22"/>
  <c r="JU129" i="22"/>
  <c r="JT129" i="22"/>
  <c r="JS129" i="22"/>
  <c r="JR129" i="22"/>
  <c r="JQ129" i="22"/>
  <c r="JP129" i="22"/>
  <c r="JO129" i="22"/>
  <c r="JN129" i="22"/>
  <c r="JM129" i="22"/>
  <c r="JL129" i="22"/>
  <c r="JK129" i="22"/>
  <c r="JJ129" i="22"/>
  <c r="JI129" i="22"/>
  <c r="JH129" i="22"/>
  <c r="JG129" i="22"/>
  <c r="JF129" i="22"/>
  <c r="JE129" i="22"/>
  <c r="JD129" i="22"/>
  <c r="JC129" i="22"/>
  <c r="JB129" i="22"/>
  <c r="JA129" i="22"/>
  <c r="IZ129" i="22"/>
  <c r="IT129" i="22"/>
  <c r="IS129" i="22"/>
  <c r="IR129" i="22"/>
  <c r="IQ129" i="22"/>
  <c r="IP129" i="22"/>
  <c r="IO129" i="22"/>
  <c r="IN129" i="22"/>
  <c r="IM129" i="22"/>
  <c r="IL129" i="22"/>
  <c r="IK129" i="22"/>
  <c r="IJ129" i="22"/>
  <c r="II129" i="22"/>
  <c r="IH129" i="22"/>
  <c r="IG129" i="22"/>
  <c r="IF129" i="22"/>
  <c r="IE129" i="22"/>
  <c r="ID129" i="22"/>
  <c r="IC129" i="22"/>
  <c r="IB129" i="22"/>
  <c r="IA129" i="22"/>
  <c r="HZ129" i="22"/>
  <c r="HY129" i="22"/>
  <c r="HX129" i="22"/>
  <c r="HW129" i="22"/>
  <c r="HV129" i="22"/>
  <c r="HU129" i="22"/>
  <c r="HT129" i="22"/>
  <c r="HS129" i="22"/>
  <c r="HR129" i="22"/>
  <c r="HQ129" i="22"/>
  <c r="HP129" i="22"/>
  <c r="HO129" i="22"/>
  <c r="HN129" i="22"/>
  <c r="HM129" i="22"/>
  <c r="HL129" i="22"/>
  <c r="HK129" i="22"/>
  <c r="HJ129" i="22"/>
  <c r="HI129" i="22"/>
  <c r="HH129" i="22"/>
  <c r="HG129" i="22"/>
  <c r="HF129" i="22"/>
  <c r="HE129" i="22"/>
  <c r="HD129" i="22"/>
  <c r="HC129" i="22"/>
  <c r="HB129" i="22"/>
  <c r="HA129" i="22"/>
  <c r="GZ129" i="22"/>
  <c r="GY129" i="22"/>
  <c r="GX129" i="22"/>
  <c r="GJ129" i="22"/>
  <c r="GI129" i="22"/>
  <c r="GH129" i="22"/>
  <c r="GG129" i="22"/>
  <c r="GF129" i="22"/>
  <c r="GE129" i="22"/>
  <c r="GD129" i="22"/>
  <c r="GC129" i="22"/>
  <c r="GB129" i="22"/>
  <c r="GA129" i="22"/>
  <c r="FZ129" i="22"/>
  <c r="FY129" i="22"/>
  <c r="FX129" i="22"/>
  <c r="FW129" i="22"/>
  <c r="FV129" i="22"/>
  <c r="FU129" i="22"/>
  <c r="FT129" i="22"/>
  <c r="FS129" i="22"/>
  <c r="FR129" i="22"/>
  <c r="FQ129" i="22"/>
  <c r="FP129" i="22"/>
  <c r="FO129" i="22"/>
  <c r="FN129" i="22"/>
  <c r="FM129" i="22"/>
  <c r="FL129" i="22"/>
  <c r="FK129" i="22"/>
  <c r="FJ129" i="22"/>
  <c r="FI129" i="22"/>
  <c r="FH129" i="22"/>
  <c r="FG129" i="22"/>
  <c r="FF129" i="22"/>
  <c r="FE129" i="22"/>
  <c r="FD129" i="22"/>
  <c r="FC129" i="22"/>
  <c r="FB129" i="22"/>
  <c r="FA129" i="22"/>
  <c r="EZ129" i="22"/>
  <c r="EY129" i="22"/>
  <c r="EX129" i="22"/>
  <c r="EW129" i="22"/>
  <c r="EV129" i="22"/>
  <c r="EU129" i="22"/>
  <c r="ET129" i="22"/>
  <c r="ES129" i="22"/>
  <c r="ER129" i="22"/>
  <c r="EQ129" i="22"/>
  <c r="EP129" i="22"/>
  <c r="EO129" i="22"/>
  <c r="EN129" i="22"/>
  <c r="EH129" i="22"/>
  <c r="EG129" i="22"/>
  <c r="EF129" i="22"/>
  <c r="EE129" i="22"/>
  <c r="ED129" i="22"/>
  <c r="EC129" i="22"/>
  <c r="EB129" i="22"/>
  <c r="EA129" i="22"/>
  <c r="DZ129" i="22"/>
  <c r="DY129" i="22"/>
  <c r="DX129" i="22"/>
  <c r="DW129" i="22"/>
  <c r="DV129" i="22"/>
  <c r="DU129" i="22"/>
  <c r="DT129" i="22"/>
  <c r="DS129" i="22"/>
  <c r="DR129" i="22"/>
  <c r="DQ129" i="22"/>
  <c r="DP129" i="22"/>
  <c r="DO129" i="22"/>
  <c r="DN129" i="22"/>
  <c r="DM129" i="22"/>
  <c r="DL129" i="22"/>
  <c r="DK129" i="22"/>
  <c r="DJ129" i="22"/>
  <c r="DI129" i="22"/>
  <c r="DH129" i="22"/>
  <c r="DG129" i="22"/>
  <c r="DF129" i="22"/>
  <c r="DE129" i="22"/>
  <c r="DD129" i="22"/>
  <c r="DC129" i="22"/>
  <c r="DB129" i="22"/>
  <c r="DA129" i="22"/>
  <c r="CZ129" i="22"/>
  <c r="CY129" i="22"/>
  <c r="CX129" i="22"/>
  <c r="CW129" i="22"/>
  <c r="CV129" i="22"/>
  <c r="CU129" i="22"/>
  <c r="CT129" i="22"/>
  <c r="CS129" i="22"/>
  <c r="CR129" i="22"/>
  <c r="CQ129" i="22"/>
  <c r="CP129" i="22"/>
  <c r="CO129" i="22"/>
  <c r="CN129" i="22"/>
  <c r="CM129" i="22"/>
  <c r="CL129" i="22"/>
  <c r="MX128" i="22"/>
  <c r="MW128" i="22"/>
  <c r="MV128" i="22"/>
  <c r="MU128" i="22"/>
  <c r="MT128" i="22"/>
  <c r="MS128" i="22"/>
  <c r="MR128" i="22"/>
  <c r="MQ128" i="22"/>
  <c r="MP128" i="22"/>
  <c r="MO128" i="22"/>
  <c r="MN128" i="22"/>
  <c r="MM128" i="22"/>
  <c r="ML128" i="22"/>
  <c r="MK128" i="22"/>
  <c r="MJ128" i="22"/>
  <c r="MI128" i="22"/>
  <c r="MH128" i="22"/>
  <c r="MG128" i="22"/>
  <c r="MF128" i="22"/>
  <c r="ME128" i="22"/>
  <c r="MD128" i="22"/>
  <c r="MC128" i="22"/>
  <c r="MB128" i="22"/>
  <c r="MA128" i="22"/>
  <c r="LZ128" i="22"/>
  <c r="LY128" i="22"/>
  <c r="LX128" i="22"/>
  <c r="LW128" i="22"/>
  <c r="LV128" i="22"/>
  <c r="LU128" i="22"/>
  <c r="LT128" i="22"/>
  <c r="LS128" i="22"/>
  <c r="LR128" i="22"/>
  <c r="LQ128" i="22"/>
  <c r="LP128" i="22"/>
  <c r="LO128" i="22"/>
  <c r="LN128" i="22"/>
  <c r="LM128" i="22"/>
  <c r="LL128" i="22"/>
  <c r="LK128" i="22"/>
  <c r="LJ128" i="22"/>
  <c r="LI128" i="22"/>
  <c r="LH128" i="22"/>
  <c r="LG128" i="22"/>
  <c r="LF128" i="22"/>
  <c r="LE128" i="22"/>
  <c r="LD128" i="22"/>
  <c r="LC128" i="22"/>
  <c r="LB128" i="22"/>
  <c r="KV128" i="22"/>
  <c r="KU128" i="22"/>
  <c r="KT128" i="22"/>
  <c r="KS128" i="22"/>
  <c r="KR128" i="22"/>
  <c r="KQ128" i="22"/>
  <c r="KP128" i="22"/>
  <c r="KO128" i="22"/>
  <c r="KN128" i="22"/>
  <c r="KM128" i="22"/>
  <c r="KL128" i="22"/>
  <c r="KK128" i="22"/>
  <c r="KJ128" i="22"/>
  <c r="KI128" i="22"/>
  <c r="KH128" i="22"/>
  <c r="KG128" i="22"/>
  <c r="KF128" i="22"/>
  <c r="KE128" i="22"/>
  <c r="KD128" i="22"/>
  <c r="KC128" i="22"/>
  <c r="KB128" i="22"/>
  <c r="KA128" i="22"/>
  <c r="JZ128" i="22"/>
  <c r="JY128" i="22"/>
  <c r="JX128" i="22"/>
  <c r="JW128" i="22"/>
  <c r="JV128" i="22"/>
  <c r="JU128" i="22"/>
  <c r="JT128" i="22"/>
  <c r="JS128" i="22"/>
  <c r="JR128" i="22"/>
  <c r="JQ128" i="22"/>
  <c r="JP128" i="22"/>
  <c r="JO128" i="22"/>
  <c r="JN128" i="22"/>
  <c r="JM128" i="22"/>
  <c r="JL128" i="22"/>
  <c r="JK128" i="22"/>
  <c r="JJ128" i="22"/>
  <c r="JI128" i="22"/>
  <c r="JH128" i="22"/>
  <c r="JG128" i="22"/>
  <c r="JF128" i="22"/>
  <c r="JE128" i="22"/>
  <c r="JD128" i="22"/>
  <c r="JC128" i="22"/>
  <c r="JB128" i="22"/>
  <c r="JA128" i="22"/>
  <c r="IZ128" i="22"/>
  <c r="IT128" i="22"/>
  <c r="IS128" i="22"/>
  <c r="IR128" i="22"/>
  <c r="IQ128" i="22"/>
  <c r="IP128" i="22"/>
  <c r="IO128" i="22"/>
  <c r="IN128" i="22"/>
  <c r="IM128" i="22"/>
  <c r="IL128" i="22"/>
  <c r="IK128" i="22"/>
  <c r="IJ128" i="22"/>
  <c r="II128" i="22"/>
  <c r="IH128" i="22"/>
  <c r="IG128" i="22"/>
  <c r="IF128" i="22"/>
  <c r="IE128" i="22"/>
  <c r="ID128" i="22"/>
  <c r="IC128" i="22"/>
  <c r="IB128" i="22"/>
  <c r="IA128" i="22"/>
  <c r="HZ128" i="22"/>
  <c r="HY128" i="22"/>
  <c r="HX128" i="22"/>
  <c r="HW128" i="22"/>
  <c r="HV128" i="22"/>
  <c r="HU128" i="22"/>
  <c r="HT128" i="22"/>
  <c r="HS128" i="22"/>
  <c r="HR128" i="22"/>
  <c r="HQ128" i="22"/>
  <c r="HP128" i="22"/>
  <c r="HO128" i="22"/>
  <c r="HN128" i="22"/>
  <c r="HM128" i="22"/>
  <c r="HL128" i="22"/>
  <c r="HK128" i="22"/>
  <c r="HJ128" i="22"/>
  <c r="HI128" i="22"/>
  <c r="HH128" i="22"/>
  <c r="HG128" i="22"/>
  <c r="HF128" i="22"/>
  <c r="HE128" i="22"/>
  <c r="HD128" i="22"/>
  <c r="HC128" i="22"/>
  <c r="HB128" i="22"/>
  <c r="HA128" i="22"/>
  <c r="GZ128" i="22"/>
  <c r="GY128" i="22"/>
  <c r="GX128" i="22"/>
  <c r="GJ128" i="22"/>
  <c r="GI128" i="22"/>
  <c r="GH128" i="22"/>
  <c r="GG128" i="22"/>
  <c r="GF128" i="22"/>
  <c r="GE128" i="22"/>
  <c r="GD128" i="22"/>
  <c r="GC128" i="22"/>
  <c r="GB128" i="22"/>
  <c r="GA128" i="22"/>
  <c r="FZ128" i="22"/>
  <c r="FY128" i="22"/>
  <c r="FX128" i="22"/>
  <c r="FW128" i="22"/>
  <c r="FV128" i="22"/>
  <c r="FU128" i="22"/>
  <c r="FT128" i="22"/>
  <c r="FS128" i="22"/>
  <c r="FR128" i="22"/>
  <c r="FQ128" i="22"/>
  <c r="FP128" i="22"/>
  <c r="FO128" i="22"/>
  <c r="FN128" i="22"/>
  <c r="FM128" i="22"/>
  <c r="FL128" i="22"/>
  <c r="FK128" i="22"/>
  <c r="FJ128" i="22"/>
  <c r="FI128" i="22"/>
  <c r="FH128" i="22"/>
  <c r="FG128" i="22"/>
  <c r="FF128" i="22"/>
  <c r="FE128" i="22"/>
  <c r="FD128" i="22"/>
  <c r="FC128" i="22"/>
  <c r="FB128" i="22"/>
  <c r="FA128" i="22"/>
  <c r="EZ128" i="22"/>
  <c r="EY128" i="22"/>
  <c r="EX128" i="22"/>
  <c r="EW128" i="22"/>
  <c r="EV128" i="22"/>
  <c r="EU128" i="22"/>
  <c r="ET128" i="22"/>
  <c r="ES128" i="22"/>
  <c r="ER128" i="22"/>
  <c r="EQ128" i="22"/>
  <c r="EP128" i="22"/>
  <c r="EO128" i="22"/>
  <c r="EN128" i="22"/>
  <c r="EH128" i="22"/>
  <c r="EG128" i="22"/>
  <c r="EF128" i="22"/>
  <c r="EE128" i="22"/>
  <c r="ED128" i="22"/>
  <c r="EC128" i="22"/>
  <c r="EB128" i="22"/>
  <c r="EA128" i="22"/>
  <c r="DZ128" i="22"/>
  <c r="DY128" i="22"/>
  <c r="DX128" i="22"/>
  <c r="DW128" i="22"/>
  <c r="DV128" i="22"/>
  <c r="DU128" i="22"/>
  <c r="DT128" i="22"/>
  <c r="DS128" i="22"/>
  <c r="DR128" i="22"/>
  <c r="DQ128" i="22"/>
  <c r="DP128" i="22"/>
  <c r="DO128" i="22"/>
  <c r="DN128" i="22"/>
  <c r="DM128" i="22"/>
  <c r="DL128" i="22"/>
  <c r="DK128" i="22"/>
  <c r="DJ128" i="22"/>
  <c r="DI128" i="22"/>
  <c r="DH128" i="22"/>
  <c r="DG128" i="22"/>
  <c r="DF128" i="22"/>
  <c r="DE128" i="22"/>
  <c r="DD128" i="22"/>
  <c r="DC128" i="22"/>
  <c r="DB128" i="22"/>
  <c r="DA128" i="22"/>
  <c r="CZ128" i="22"/>
  <c r="CY128" i="22"/>
  <c r="CX128" i="22"/>
  <c r="CW128" i="22"/>
  <c r="CV128" i="22"/>
  <c r="CU128" i="22"/>
  <c r="CT128" i="22"/>
  <c r="CS128" i="22"/>
  <c r="CR128" i="22"/>
  <c r="CQ128" i="22"/>
  <c r="CP128" i="22"/>
  <c r="CO128" i="22"/>
  <c r="CN128" i="22"/>
  <c r="CM128" i="22"/>
  <c r="CL128" i="22"/>
  <c r="MX127" i="22"/>
  <c r="MW127" i="22"/>
  <c r="MV127" i="22"/>
  <c r="MU127" i="22"/>
  <c r="MT127" i="22"/>
  <c r="MS127" i="22"/>
  <c r="MR127" i="22"/>
  <c r="MQ127" i="22"/>
  <c r="MP127" i="22"/>
  <c r="MO127" i="22"/>
  <c r="MN127" i="22"/>
  <c r="MM127" i="22"/>
  <c r="ML127" i="22"/>
  <c r="MK127" i="22"/>
  <c r="MJ127" i="22"/>
  <c r="MI127" i="22"/>
  <c r="MH127" i="22"/>
  <c r="MG127" i="22"/>
  <c r="MF127" i="22"/>
  <c r="ME127" i="22"/>
  <c r="MD127" i="22"/>
  <c r="MC127" i="22"/>
  <c r="MB127" i="22"/>
  <c r="MA127" i="22"/>
  <c r="LZ127" i="22"/>
  <c r="LY127" i="22"/>
  <c r="LX127" i="22"/>
  <c r="LW127" i="22"/>
  <c r="LV127" i="22"/>
  <c r="LU127" i="22"/>
  <c r="LT127" i="22"/>
  <c r="LS127" i="22"/>
  <c r="LR127" i="22"/>
  <c r="LQ127" i="22"/>
  <c r="LP127" i="22"/>
  <c r="LO127" i="22"/>
  <c r="LN127" i="22"/>
  <c r="LM127" i="22"/>
  <c r="LL127" i="22"/>
  <c r="LK127" i="22"/>
  <c r="LJ127" i="22"/>
  <c r="LI127" i="22"/>
  <c r="LH127" i="22"/>
  <c r="LG127" i="22"/>
  <c r="LF127" i="22"/>
  <c r="LE127" i="22"/>
  <c r="LD127" i="22"/>
  <c r="LC127" i="22"/>
  <c r="LB127" i="22"/>
  <c r="KV127" i="22"/>
  <c r="KU127" i="22"/>
  <c r="KT127" i="22"/>
  <c r="KS127" i="22"/>
  <c r="KR127" i="22"/>
  <c r="KQ127" i="22"/>
  <c r="KP127" i="22"/>
  <c r="KO127" i="22"/>
  <c r="KN127" i="22"/>
  <c r="KM127" i="22"/>
  <c r="KL127" i="22"/>
  <c r="KK127" i="22"/>
  <c r="KJ127" i="22"/>
  <c r="KI127" i="22"/>
  <c r="KH127" i="22"/>
  <c r="KG127" i="22"/>
  <c r="KF127" i="22"/>
  <c r="KE127" i="22"/>
  <c r="KD127" i="22"/>
  <c r="KC127" i="22"/>
  <c r="KB127" i="22"/>
  <c r="KA127" i="22"/>
  <c r="JZ127" i="22"/>
  <c r="JY127" i="22"/>
  <c r="JX127" i="22"/>
  <c r="JW127" i="22"/>
  <c r="JV127" i="22"/>
  <c r="JU127" i="22"/>
  <c r="JT127" i="22"/>
  <c r="JS127" i="22"/>
  <c r="JR127" i="22"/>
  <c r="JQ127" i="22"/>
  <c r="JP127" i="22"/>
  <c r="JO127" i="22"/>
  <c r="JN127" i="22"/>
  <c r="JM127" i="22"/>
  <c r="JL127" i="22"/>
  <c r="JK127" i="22"/>
  <c r="JJ127" i="22"/>
  <c r="JI127" i="22"/>
  <c r="JH127" i="22"/>
  <c r="JG127" i="22"/>
  <c r="JF127" i="22"/>
  <c r="JE127" i="22"/>
  <c r="JD127" i="22"/>
  <c r="JC127" i="22"/>
  <c r="JB127" i="22"/>
  <c r="JA127" i="22"/>
  <c r="IZ127" i="22"/>
  <c r="IT127" i="22"/>
  <c r="IS127" i="22"/>
  <c r="IR127" i="22"/>
  <c r="IQ127" i="22"/>
  <c r="IP127" i="22"/>
  <c r="IO127" i="22"/>
  <c r="IN127" i="22"/>
  <c r="IM127" i="22"/>
  <c r="IL127" i="22"/>
  <c r="IK127" i="22"/>
  <c r="IJ127" i="22"/>
  <c r="II127" i="22"/>
  <c r="IH127" i="22"/>
  <c r="IG127" i="22"/>
  <c r="IF127" i="22"/>
  <c r="IE127" i="22"/>
  <c r="ID127" i="22"/>
  <c r="IC127" i="22"/>
  <c r="IB127" i="22"/>
  <c r="IA127" i="22"/>
  <c r="HZ127" i="22"/>
  <c r="HY127" i="22"/>
  <c r="HX127" i="22"/>
  <c r="HW127" i="22"/>
  <c r="HV127" i="22"/>
  <c r="HU127" i="22"/>
  <c r="HT127" i="22"/>
  <c r="HS127" i="22"/>
  <c r="HR127" i="22"/>
  <c r="HQ127" i="22"/>
  <c r="HP127" i="22"/>
  <c r="HO127" i="22"/>
  <c r="HN127" i="22"/>
  <c r="HM127" i="22"/>
  <c r="HL127" i="22"/>
  <c r="HK127" i="22"/>
  <c r="HJ127" i="22"/>
  <c r="HI127" i="22"/>
  <c r="HH127" i="22"/>
  <c r="HG127" i="22"/>
  <c r="HF127" i="22"/>
  <c r="HE127" i="22"/>
  <c r="HD127" i="22"/>
  <c r="HC127" i="22"/>
  <c r="HB127" i="22"/>
  <c r="HA127" i="22"/>
  <c r="GZ127" i="22"/>
  <c r="GY127" i="22"/>
  <c r="GX127" i="22"/>
  <c r="GJ127" i="22"/>
  <c r="GI127" i="22"/>
  <c r="GH127" i="22"/>
  <c r="GG127" i="22"/>
  <c r="GF127" i="22"/>
  <c r="GE127" i="22"/>
  <c r="GD127" i="22"/>
  <c r="GC127" i="22"/>
  <c r="GB127" i="22"/>
  <c r="GA127" i="22"/>
  <c r="FZ127" i="22"/>
  <c r="FY127" i="22"/>
  <c r="FX127" i="22"/>
  <c r="FW127" i="22"/>
  <c r="FV127" i="22"/>
  <c r="FU127" i="22"/>
  <c r="FT127" i="22"/>
  <c r="FS127" i="22"/>
  <c r="FR127" i="22"/>
  <c r="FQ127" i="22"/>
  <c r="FP127" i="22"/>
  <c r="FO127" i="22"/>
  <c r="FN127" i="22"/>
  <c r="FM127" i="22"/>
  <c r="FL127" i="22"/>
  <c r="FK127" i="22"/>
  <c r="FJ127" i="22"/>
  <c r="FI127" i="22"/>
  <c r="FH127" i="22"/>
  <c r="FG127" i="22"/>
  <c r="FF127" i="22"/>
  <c r="FE127" i="22"/>
  <c r="FD127" i="22"/>
  <c r="FC127" i="22"/>
  <c r="FB127" i="22"/>
  <c r="FA127" i="22"/>
  <c r="EZ127" i="22"/>
  <c r="EY127" i="22"/>
  <c r="EX127" i="22"/>
  <c r="EW127" i="22"/>
  <c r="EV127" i="22"/>
  <c r="EU127" i="22"/>
  <c r="ET127" i="22"/>
  <c r="ES127" i="22"/>
  <c r="ER127" i="22"/>
  <c r="EQ127" i="22"/>
  <c r="EP127" i="22"/>
  <c r="EO127" i="22"/>
  <c r="EN127" i="22"/>
  <c r="EH127" i="22"/>
  <c r="EG127" i="22"/>
  <c r="EF127" i="22"/>
  <c r="EE127" i="22"/>
  <c r="ED127" i="22"/>
  <c r="EC127" i="22"/>
  <c r="EB127" i="22"/>
  <c r="EA127" i="22"/>
  <c r="DZ127" i="22"/>
  <c r="DY127" i="22"/>
  <c r="DX127" i="22"/>
  <c r="DW127" i="22"/>
  <c r="DV127" i="22"/>
  <c r="DU127" i="22"/>
  <c r="DT127" i="22"/>
  <c r="DS127" i="22"/>
  <c r="DR127" i="22"/>
  <c r="DQ127" i="22"/>
  <c r="DP127" i="22"/>
  <c r="DO127" i="22"/>
  <c r="DN127" i="22"/>
  <c r="DM127" i="22"/>
  <c r="DL127" i="22"/>
  <c r="DK127" i="22"/>
  <c r="DJ127" i="22"/>
  <c r="DI127" i="22"/>
  <c r="DH127" i="22"/>
  <c r="DG127" i="22"/>
  <c r="DF127" i="22"/>
  <c r="DE127" i="22"/>
  <c r="DD127" i="22"/>
  <c r="DC127" i="22"/>
  <c r="DB127" i="22"/>
  <c r="DA127" i="22"/>
  <c r="CZ127" i="22"/>
  <c r="CY127" i="22"/>
  <c r="CX127" i="22"/>
  <c r="CW127" i="22"/>
  <c r="CV127" i="22"/>
  <c r="CU127" i="22"/>
  <c r="CT127" i="22"/>
  <c r="CS127" i="22"/>
  <c r="CR127" i="22"/>
  <c r="CQ127" i="22"/>
  <c r="CP127" i="22"/>
  <c r="CO127" i="22"/>
  <c r="CN127" i="22"/>
  <c r="CM127" i="22"/>
  <c r="CL127" i="22"/>
  <c r="MX126" i="22"/>
  <c r="MW126" i="22"/>
  <c r="MV126" i="22"/>
  <c r="MU126" i="22"/>
  <c r="MT126" i="22"/>
  <c r="MS126" i="22"/>
  <c r="MR126" i="22"/>
  <c r="MQ126" i="22"/>
  <c r="MP126" i="22"/>
  <c r="MO126" i="22"/>
  <c r="MN126" i="22"/>
  <c r="MM126" i="22"/>
  <c r="ML126" i="22"/>
  <c r="MK126" i="22"/>
  <c r="MJ126" i="22"/>
  <c r="MI126" i="22"/>
  <c r="MH126" i="22"/>
  <c r="MG126" i="22"/>
  <c r="MF126" i="22"/>
  <c r="ME126" i="22"/>
  <c r="MD126" i="22"/>
  <c r="MC126" i="22"/>
  <c r="MB126" i="22"/>
  <c r="MA126" i="22"/>
  <c r="LZ126" i="22"/>
  <c r="LY126" i="22"/>
  <c r="LX126" i="22"/>
  <c r="LW126" i="22"/>
  <c r="LV126" i="22"/>
  <c r="LU126" i="22"/>
  <c r="LT126" i="22"/>
  <c r="LS126" i="22"/>
  <c r="LR126" i="22"/>
  <c r="LQ126" i="22"/>
  <c r="LP126" i="22"/>
  <c r="LO126" i="22"/>
  <c r="LN126" i="22"/>
  <c r="LM126" i="22"/>
  <c r="LL126" i="22"/>
  <c r="LK126" i="22"/>
  <c r="LJ126" i="22"/>
  <c r="LI126" i="22"/>
  <c r="LH126" i="22"/>
  <c r="LG126" i="22"/>
  <c r="LF126" i="22"/>
  <c r="LE126" i="22"/>
  <c r="LD126" i="22"/>
  <c r="LC126" i="22"/>
  <c r="LB126" i="22"/>
  <c r="KV126" i="22"/>
  <c r="KU126" i="22"/>
  <c r="KT126" i="22"/>
  <c r="KS126" i="22"/>
  <c r="KR126" i="22"/>
  <c r="KQ126" i="22"/>
  <c r="KP126" i="22"/>
  <c r="KO126" i="22"/>
  <c r="KN126" i="22"/>
  <c r="KM126" i="22"/>
  <c r="KL126" i="22"/>
  <c r="KK126" i="22"/>
  <c r="KJ126" i="22"/>
  <c r="KI126" i="22"/>
  <c r="KH126" i="22"/>
  <c r="KG126" i="22"/>
  <c r="KF126" i="22"/>
  <c r="KE126" i="22"/>
  <c r="KD126" i="22"/>
  <c r="KC126" i="22"/>
  <c r="KB126" i="22"/>
  <c r="KA126" i="22"/>
  <c r="JZ126" i="22"/>
  <c r="JY126" i="22"/>
  <c r="JX126" i="22"/>
  <c r="JW126" i="22"/>
  <c r="JV126" i="22"/>
  <c r="JU126" i="22"/>
  <c r="JT126" i="22"/>
  <c r="JS126" i="22"/>
  <c r="JR126" i="22"/>
  <c r="JQ126" i="22"/>
  <c r="JP126" i="22"/>
  <c r="JO126" i="22"/>
  <c r="JN126" i="22"/>
  <c r="JM126" i="22"/>
  <c r="JL126" i="22"/>
  <c r="JK126" i="22"/>
  <c r="JJ126" i="22"/>
  <c r="JI126" i="22"/>
  <c r="JH126" i="22"/>
  <c r="JG126" i="22"/>
  <c r="JF126" i="22"/>
  <c r="JE126" i="22"/>
  <c r="JD126" i="22"/>
  <c r="JC126" i="22"/>
  <c r="JB126" i="22"/>
  <c r="JA126" i="22"/>
  <c r="IZ126" i="22"/>
  <c r="IT126" i="22"/>
  <c r="IS126" i="22"/>
  <c r="IR126" i="22"/>
  <c r="IQ126" i="22"/>
  <c r="IP126" i="22"/>
  <c r="IO126" i="22"/>
  <c r="IN126" i="22"/>
  <c r="IM126" i="22"/>
  <c r="IL126" i="22"/>
  <c r="IK126" i="22"/>
  <c r="IJ126" i="22"/>
  <c r="II126" i="22"/>
  <c r="IH126" i="22"/>
  <c r="IG126" i="22"/>
  <c r="IF126" i="22"/>
  <c r="IE126" i="22"/>
  <c r="ID126" i="22"/>
  <c r="IC126" i="22"/>
  <c r="IB126" i="22"/>
  <c r="IA126" i="22"/>
  <c r="HZ126" i="22"/>
  <c r="HY126" i="22"/>
  <c r="HX126" i="22"/>
  <c r="HW126" i="22"/>
  <c r="HV126" i="22"/>
  <c r="HU126" i="22"/>
  <c r="HT126" i="22"/>
  <c r="HS126" i="22"/>
  <c r="HR126" i="22"/>
  <c r="HQ126" i="22"/>
  <c r="HP126" i="22"/>
  <c r="HO126" i="22"/>
  <c r="HN126" i="22"/>
  <c r="HM126" i="22"/>
  <c r="HL126" i="22"/>
  <c r="HK126" i="22"/>
  <c r="HJ126" i="22"/>
  <c r="HI126" i="22"/>
  <c r="HH126" i="22"/>
  <c r="HG126" i="22"/>
  <c r="HF126" i="22"/>
  <c r="HE126" i="22"/>
  <c r="HD126" i="22"/>
  <c r="HC126" i="22"/>
  <c r="HB126" i="22"/>
  <c r="HA126" i="22"/>
  <c r="GZ126" i="22"/>
  <c r="GY126" i="22"/>
  <c r="GX126" i="22"/>
  <c r="GJ126" i="22"/>
  <c r="GI126" i="22"/>
  <c r="GH126" i="22"/>
  <c r="GG126" i="22"/>
  <c r="GF126" i="22"/>
  <c r="GE126" i="22"/>
  <c r="GD126" i="22"/>
  <c r="GC126" i="22"/>
  <c r="GB126" i="22"/>
  <c r="GA126" i="22"/>
  <c r="FZ126" i="22"/>
  <c r="FY126" i="22"/>
  <c r="FX126" i="22"/>
  <c r="FW126" i="22"/>
  <c r="FV126" i="22"/>
  <c r="FU126" i="22"/>
  <c r="FT126" i="22"/>
  <c r="FS126" i="22"/>
  <c r="FR126" i="22"/>
  <c r="FQ126" i="22"/>
  <c r="FP126" i="22"/>
  <c r="FO126" i="22"/>
  <c r="FN126" i="22"/>
  <c r="FM126" i="22"/>
  <c r="FL126" i="22"/>
  <c r="FK126" i="22"/>
  <c r="FJ126" i="22"/>
  <c r="FI126" i="22"/>
  <c r="FH126" i="22"/>
  <c r="FG126" i="22"/>
  <c r="FF126" i="22"/>
  <c r="FE126" i="22"/>
  <c r="FD126" i="22"/>
  <c r="FC126" i="22"/>
  <c r="FB126" i="22"/>
  <c r="FA126" i="22"/>
  <c r="EZ126" i="22"/>
  <c r="EY126" i="22"/>
  <c r="EX126" i="22"/>
  <c r="EW126" i="22"/>
  <c r="EV126" i="22"/>
  <c r="EU126" i="22"/>
  <c r="ET126" i="22"/>
  <c r="ES126" i="22"/>
  <c r="ER126" i="22"/>
  <c r="EQ126" i="22"/>
  <c r="EP126" i="22"/>
  <c r="EO126" i="22"/>
  <c r="EN126" i="22"/>
  <c r="EH126" i="22"/>
  <c r="EG126" i="22"/>
  <c r="EF126" i="22"/>
  <c r="EE126" i="22"/>
  <c r="ED126" i="22"/>
  <c r="EC126" i="22"/>
  <c r="EB126" i="22"/>
  <c r="EA126" i="22"/>
  <c r="DZ126" i="22"/>
  <c r="DY126" i="22"/>
  <c r="DX126" i="22"/>
  <c r="DW126" i="22"/>
  <c r="DV126" i="22"/>
  <c r="DU126" i="22"/>
  <c r="DT126" i="22"/>
  <c r="DS126" i="22"/>
  <c r="DR126" i="22"/>
  <c r="DQ126" i="22"/>
  <c r="DP126" i="22"/>
  <c r="DO126" i="22"/>
  <c r="DN126" i="22"/>
  <c r="DM126" i="22"/>
  <c r="DL126" i="22"/>
  <c r="DK126" i="22"/>
  <c r="DJ126" i="22"/>
  <c r="DI126" i="22"/>
  <c r="DH126" i="22"/>
  <c r="DG126" i="22"/>
  <c r="DF126" i="22"/>
  <c r="DE126" i="22"/>
  <c r="DD126" i="22"/>
  <c r="DC126" i="22"/>
  <c r="DB126" i="22"/>
  <c r="DA126" i="22"/>
  <c r="CZ126" i="22"/>
  <c r="CY126" i="22"/>
  <c r="CX126" i="22"/>
  <c r="CW126" i="22"/>
  <c r="CV126" i="22"/>
  <c r="CU126" i="22"/>
  <c r="CT126" i="22"/>
  <c r="CS126" i="22"/>
  <c r="CR126" i="22"/>
  <c r="CQ126" i="22"/>
  <c r="CP126" i="22"/>
  <c r="CO126" i="22"/>
  <c r="CN126" i="22"/>
  <c r="CM126" i="22"/>
  <c r="CL126" i="22"/>
  <c r="MX125" i="22"/>
  <c r="MW125" i="22"/>
  <c r="MV125" i="22"/>
  <c r="MU125" i="22"/>
  <c r="MT125" i="22"/>
  <c r="MS125" i="22"/>
  <c r="MR125" i="22"/>
  <c r="MQ125" i="22"/>
  <c r="MP125" i="22"/>
  <c r="MO125" i="22"/>
  <c r="MN125" i="22"/>
  <c r="MM125" i="22"/>
  <c r="ML125" i="22"/>
  <c r="MK125" i="22"/>
  <c r="MJ125" i="22"/>
  <c r="MI125" i="22"/>
  <c r="MH125" i="22"/>
  <c r="MG125" i="22"/>
  <c r="MF125" i="22"/>
  <c r="ME125" i="22"/>
  <c r="MD125" i="22"/>
  <c r="MC125" i="22"/>
  <c r="MB125" i="22"/>
  <c r="MA125" i="22"/>
  <c r="LZ125" i="22"/>
  <c r="LY125" i="22"/>
  <c r="LX125" i="22"/>
  <c r="LW125" i="22"/>
  <c r="LV125" i="22"/>
  <c r="LU125" i="22"/>
  <c r="LT125" i="22"/>
  <c r="LS125" i="22"/>
  <c r="LR125" i="22"/>
  <c r="LQ125" i="22"/>
  <c r="LP125" i="22"/>
  <c r="LO125" i="22"/>
  <c r="LN125" i="22"/>
  <c r="LM125" i="22"/>
  <c r="LL125" i="22"/>
  <c r="LK125" i="22"/>
  <c r="LJ125" i="22"/>
  <c r="LI125" i="22"/>
  <c r="LH125" i="22"/>
  <c r="LG125" i="22"/>
  <c r="LF125" i="22"/>
  <c r="LE125" i="22"/>
  <c r="LD125" i="22"/>
  <c r="LC125" i="22"/>
  <c r="LB125" i="22"/>
  <c r="KV125" i="22"/>
  <c r="KU125" i="22"/>
  <c r="KT125" i="22"/>
  <c r="KS125" i="22"/>
  <c r="KR125" i="22"/>
  <c r="KQ125" i="22"/>
  <c r="KP125" i="22"/>
  <c r="KO125" i="22"/>
  <c r="KN125" i="22"/>
  <c r="KM125" i="22"/>
  <c r="KL125" i="22"/>
  <c r="KK125" i="22"/>
  <c r="KJ125" i="22"/>
  <c r="KI125" i="22"/>
  <c r="KH125" i="22"/>
  <c r="KG125" i="22"/>
  <c r="KF125" i="22"/>
  <c r="KE125" i="22"/>
  <c r="KD125" i="22"/>
  <c r="KC125" i="22"/>
  <c r="KB125" i="22"/>
  <c r="KA125" i="22"/>
  <c r="JZ125" i="22"/>
  <c r="JY125" i="22"/>
  <c r="JX125" i="22"/>
  <c r="JW125" i="22"/>
  <c r="JV125" i="22"/>
  <c r="JU125" i="22"/>
  <c r="JT125" i="22"/>
  <c r="JS125" i="22"/>
  <c r="JR125" i="22"/>
  <c r="JQ125" i="22"/>
  <c r="JP125" i="22"/>
  <c r="JO125" i="22"/>
  <c r="JN125" i="22"/>
  <c r="JM125" i="22"/>
  <c r="JL125" i="22"/>
  <c r="JK125" i="22"/>
  <c r="JJ125" i="22"/>
  <c r="JI125" i="22"/>
  <c r="JH125" i="22"/>
  <c r="JG125" i="22"/>
  <c r="JF125" i="22"/>
  <c r="JE125" i="22"/>
  <c r="JD125" i="22"/>
  <c r="JC125" i="22"/>
  <c r="JB125" i="22"/>
  <c r="JA125" i="22"/>
  <c r="IZ125" i="22"/>
  <c r="IT125" i="22"/>
  <c r="IS125" i="22"/>
  <c r="IR125" i="22"/>
  <c r="IQ125" i="22"/>
  <c r="IP125" i="22"/>
  <c r="IO125" i="22"/>
  <c r="IN125" i="22"/>
  <c r="IM125" i="22"/>
  <c r="IL125" i="22"/>
  <c r="IK125" i="22"/>
  <c r="IJ125" i="22"/>
  <c r="II125" i="22"/>
  <c r="IH125" i="22"/>
  <c r="IG125" i="22"/>
  <c r="IF125" i="22"/>
  <c r="IE125" i="22"/>
  <c r="ID125" i="22"/>
  <c r="IC125" i="22"/>
  <c r="IB125" i="22"/>
  <c r="IA125" i="22"/>
  <c r="HZ125" i="22"/>
  <c r="HY125" i="22"/>
  <c r="HX125" i="22"/>
  <c r="HW125" i="22"/>
  <c r="HV125" i="22"/>
  <c r="HU125" i="22"/>
  <c r="HT125" i="22"/>
  <c r="HS125" i="22"/>
  <c r="HR125" i="22"/>
  <c r="HQ125" i="22"/>
  <c r="HP125" i="22"/>
  <c r="HO125" i="22"/>
  <c r="HN125" i="22"/>
  <c r="HM125" i="22"/>
  <c r="HL125" i="22"/>
  <c r="HK125" i="22"/>
  <c r="HJ125" i="22"/>
  <c r="HI125" i="22"/>
  <c r="HH125" i="22"/>
  <c r="HG125" i="22"/>
  <c r="HF125" i="22"/>
  <c r="HE125" i="22"/>
  <c r="HD125" i="22"/>
  <c r="HC125" i="22"/>
  <c r="HB125" i="22"/>
  <c r="HA125" i="22"/>
  <c r="GZ125" i="22"/>
  <c r="GY125" i="22"/>
  <c r="GX125" i="22"/>
  <c r="GJ125" i="22"/>
  <c r="GI125" i="22"/>
  <c r="GH125" i="22"/>
  <c r="GG125" i="22"/>
  <c r="GF125" i="22"/>
  <c r="GE125" i="22"/>
  <c r="GD125" i="22"/>
  <c r="GC125" i="22"/>
  <c r="GB125" i="22"/>
  <c r="GA125" i="22"/>
  <c r="FZ125" i="22"/>
  <c r="FY125" i="22"/>
  <c r="FX125" i="22"/>
  <c r="FW125" i="22"/>
  <c r="FV125" i="22"/>
  <c r="FU125" i="22"/>
  <c r="FT125" i="22"/>
  <c r="FS125" i="22"/>
  <c r="FR125" i="22"/>
  <c r="FQ125" i="22"/>
  <c r="FP125" i="22"/>
  <c r="FO125" i="22"/>
  <c r="FN125" i="22"/>
  <c r="FM125" i="22"/>
  <c r="FL125" i="22"/>
  <c r="FK125" i="22"/>
  <c r="FJ125" i="22"/>
  <c r="FI125" i="22"/>
  <c r="FH125" i="22"/>
  <c r="FG125" i="22"/>
  <c r="FF125" i="22"/>
  <c r="FE125" i="22"/>
  <c r="FD125" i="22"/>
  <c r="FC125" i="22"/>
  <c r="FB125" i="22"/>
  <c r="FA125" i="22"/>
  <c r="EZ125" i="22"/>
  <c r="EY125" i="22"/>
  <c r="EX125" i="22"/>
  <c r="EW125" i="22"/>
  <c r="EV125" i="22"/>
  <c r="EU125" i="22"/>
  <c r="ET125" i="22"/>
  <c r="ES125" i="22"/>
  <c r="ER125" i="22"/>
  <c r="EQ125" i="22"/>
  <c r="EP125" i="22"/>
  <c r="EO125" i="22"/>
  <c r="EN125" i="22"/>
  <c r="EH125" i="22"/>
  <c r="EG125" i="22"/>
  <c r="EF125" i="22"/>
  <c r="EE125" i="22"/>
  <c r="ED125" i="22"/>
  <c r="EC125" i="22"/>
  <c r="EB125" i="22"/>
  <c r="EA125" i="22"/>
  <c r="DZ125" i="22"/>
  <c r="DY125" i="22"/>
  <c r="DX125" i="22"/>
  <c r="DW125" i="22"/>
  <c r="DV125" i="22"/>
  <c r="DU125" i="22"/>
  <c r="DT125" i="22"/>
  <c r="DS125" i="22"/>
  <c r="DR125" i="22"/>
  <c r="DQ125" i="22"/>
  <c r="DP125" i="22"/>
  <c r="DO125" i="22"/>
  <c r="DN125" i="22"/>
  <c r="DM125" i="22"/>
  <c r="DL125" i="22"/>
  <c r="DK125" i="22"/>
  <c r="DJ125" i="22"/>
  <c r="DI125" i="22"/>
  <c r="DH125" i="22"/>
  <c r="DG125" i="22"/>
  <c r="DF125" i="22"/>
  <c r="DE125" i="22"/>
  <c r="DD125" i="22"/>
  <c r="DC125" i="22"/>
  <c r="DB125" i="22"/>
  <c r="DA125" i="22"/>
  <c r="CZ125" i="22"/>
  <c r="CY125" i="22"/>
  <c r="CX125" i="22"/>
  <c r="CW125" i="22"/>
  <c r="CV125" i="22"/>
  <c r="CU125" i="22"/>
  <c r="CT125" i="22"/>
  <c r="CS125" i="22"/>
  <c r="CR125" i="22"/>
  <c r="CQ125" i="22"/>
  <c r="CP125" i="22"/>
  <c r="CO125" i="22"/>
  <c r="CN125" i="22"/>
  <c r="CM125" i="22"/>
  <c r="CL125" i="22"/>
  <c r="MX124" i="22"/>
  <c r="MW124" i="22"/>
  <c r="MV124" i="22"/>
  <c r="MU124" i="22"/>
  <c r="MT124" i="22"/>
  <c r="MS124" i="22"/>
  <c r="MR124" i="22"/>
  <c r="MQ124" i="22"/>
  <c r="MP124" i="22"/>
  <c r="MO124" i="22"/>
  <c r="MN124" i="22"/>
  <c r="MM124" i="22"/>
  <c r="ML124" i="22"/>
  <c r="MK124" i="22"/>
  <c r="MJ124" i="22"/>
  <c r="MI124" i="22"/>
  <c r="MH124" i="22"/>
  <c r="MG124" i="22"/>
  <c r="MF124" i="22"/>
  <c r="ME124" i="22"/>
  <c r="MD124" i="22"/>
  <c r="MC124" i="22"/>
  <c r="MB124" i="22"/>
  <c r="MA124" i="22"/>
  <c r="LZ124" i="22"/>
  <c r="LY124" i="22"/>
  <c r="LX124" i="22"/>
  <c r="LW124" i="22"/>
  <c r="LV124" i="22"/>
  <c r="LU124" i="22"/>
  <c r="LT124" i="22"/>
  <c r="LS124" i="22"/>
  <c r="LR124" i="22"/>
  <c r="LQ124" i="22"/>
  <c r="LP124" i="22"/>
  <c r="LO124" i="22"/>
  <c r="LN124" i="22"/>
  <c r="LM124" i="22"/>
  <c r="LL124" i="22"/>
  <c r="LK124" i="22"/>
  <c r="LJ124" i="22"/>
  <c r="LI124" i="22"/>
  <c r="LH124" i="22"/>
  <c r="LG124" i="22"/>
  <c r="LF124" i="22"/>
  <c r="LE124" i="22"/>
  <c r="LD124" i="22"/>
  <c r="LC124" i="22"/>
  <c r="LB124" i="22"/>
  <c r="KV124" i="22"/>
  <c r="KU124" i="22"/>
  <c r="KT124" i="22"/>
  <c r="KS124" i="22"/>
  <c r="KR124" i="22"/>
  <c r="KQ124" i="22"/>
  <c r="KP124" i="22"/>
  <c r="KO124" i="22"/>
  <c r="KN124" i="22"/>
  <c r="KM124" i="22"/>
  <c r="KL124" i="22"/>
  <c r="KK124" i="22"/>
  <c r="KJ124" i="22"/>
  <c r="KI124" i="22"/>
  <c r="KH124" i="22"/>
  <c r="KG124" i="22"/>
  <c r="KF124" i="22"/>
  <c r="KE124" i="22"/>
  <c r="KD124" i="22"/>
  <c r="KC124" i="22"/>
  <c r="KB124" i="22"/>
  <c r="KA124" i="22"/>
  <c r="JZ124" i="22"/>
  <c r="JY124" i="22"/>
  <c r="JX124" i="22"/>
  <c r="JW124" i="22"/>
  <c r="JV124" i="22"/>
  <c r="JU124" i="22"/>
  <c r="JT124" i="22"/>
  <c r="JS124" i="22"/>
  <c r="JR124" i="22"/>
  <c r="JQ124" i="22"/>
  <c r="JP124" i="22"/>
  <c r="JO124" i="22"/>
  <c r="JN124" i="22"/>
  <c r="JM124" i="22"/>
  <c r="JL124" i="22"/>
  <c r="JK124" i="22"/>
  <c r="JJ124" i="22"/>
  <c r="JI124" i="22"/>
  <c r="JH124" i="22"/>
  <c r="JG124" i="22"/>
  <c r="JF124" i="22"/>
  <c r="JE124" i="22"/>
  <c r="JD124" i="22"/>
  <c r="JC124" i="22"/>
  <c r="JB124" i="22"/>
  <c r="JA124" i="22"/>
  <c r="IZ124" i="22"/>
  <c r="IT124" i="22"/>
  <c r="IS124" i="22"/>
  <c r="IR124" i="22"/>
  <c r="IQ124" i="22"/>
  <c r="IP124" i="22"/>
  <c r="IO124" i="22"/>
  <c r="IN124" i="22"/>
  <c r="IM124" i="22"/>
  <c r="IL124" i="22"/>
  <c r="IK124" i="22"/>
  <c r="IJ124" i="22"/>
  <c r="II124" i="22"/>
  <c r="IH124" i="22"/>
  <c r="IG124" i="22"/>
  <c r="IF124" i="22"/>
  <c r="IE124" i="22"/>
  <c r="ID124" i="22"/>
  <c r="IC124" i="22"/>
  <c r="IB124" i="22"/>
  <c r="IA124" i="22"/>
  <c r="HZ124" i="22"/>
  <c r="HY124" i="22"/>
  <c r="HX124" i="22"/>
  <c r="HW124" i="22"/>
  <c r="HV124" i="22"/>
  <c r="HU124" i="22"/>
  <c r="HT124" i="22"/>
  <c r="HS124" i="22"/>
  <c r="HR124" i="22"/>
  <c r="HQ124" i="22"/>
  <c r="HP124" i="22"/>
  <c r="HO124" i="22"/>
  <c r="HN124" i="22"/>
  <c r="HM124" i="22"/>
  <c r="HL124" i="22"/>
  <c r="HK124" i="22"/>
  <c r="HJ124" i="22"/>
  <c r="HI124" i="22"/>
  <c r="HH124" i="22"/>
  <c r="HG124" i="22"/>
  <c r="HF124" i="22"/>
  <c r="HE124" i="22"/>
  <c r="HD124" i="22"/>
  <c r="HC124" i="22"/>
  <c r="HB124" i="22"/>
  <c r="HA124" i="22"/>
  <c r="GZ124" i="22"/>
  <c r="GY124" i="22"/>
  <c r="GX124" i="22"/>
  <c r="GJ124" i="22"/>
  <c r="GI124" i="22"/>
  <c r="GH124" i="22"/>
  <c r="GG124" i="22"/>
  <c r="GF124" i="22"/>
  <c r="GE124" i="22"/>
  <c r="GD124" i="22"/>
  <c r="GC124" i="22"/>
  <c r="GB124" i="22"/>
  <c r="GA124" i="22"/>
  <c r="FZ124" i="22"/>
  <c r="FY124" i="22"/>
  <c r="FX124" i="22"/>
  <c r="FW124" i="22"/>
  <c r="FV124" i="22"/>
  <c r="FU124" i="22"/>
  <c r="FT124" i="22"/>
  <c r="FS124" i="22"/>
  <c r="FR124" i="22"/>
  <c r="FQ124" i="22"/>
  <c r="FP124" i="22"/>
  <c r="FO124" i="22"/>
  <c r="FN124" i="22"/>
  <c r="FM124" i="22"/>
  <c r="FL124" i="22"/>
  <c r="FK124" i="22"/>
  <c r="FJ124" i="22"/>
  <c r="FI124" i="22"/>
  <c r="FH124" i="22"/>
  <c r="FG124" i="22"/>
  <c r="FF124" i="22"/>
  <c r="FE124" i="22"/>
  <c r="FD124" i="22"/>
  <c r="FC124" i="22"/>
  <c r="FB124" i="22"/>
  <c r="FA124" i="22"/>
  <c r="EZ124" i="22"/>
  <c r="EY124" i="22"/>
  <c r="EX124" i="22"/>
  <c r="EW124" i="22"/>
  <c r="EV124" i="22"/>
  <c r="EU124" i="22"/>
  <c r="ET124" i="22"/>
  <c r="ES124" i="22"/>
  <c r="ER124" i="22"/>
  <c r="EQ124" i="22"/>
  <c r="EP124" i="22"/>
  <c r="EO124" i="22"/>
  <c r="EN124" i="22"/>
  <c r="EH124" i="22"/>
  <c r="EG124" i="22"/>
  <c r="EF124" i="22"/>
  <c r="EE124" i="22"/>
  <c r="ED124" i="22"/>
  <c r="EC124" i="22"/>
  <c r="EB124" i="22"/>
  <c r="EA124" i="22"/>
  <c r="DZ124" i="22"/>
  <c r="DY124" i="22"/>
  <c r="DX124" i="22"/>
  <c r="DW124" i="22"/>
  <c r="DV124" i="22"/>
  <c r="DU124" i="22"/>
  <c r="DT124" i="22"/>
  <c r="DS124" i="22"/>
  <c r="DR124" i="22"/>
  <c r="DQ124" i="22"/>
  <c r="DP124" i="22"/>
  <c r="DO124" i="22"/>
  <c r="DN124" i="22"/>
  <c r="DM124" i="22"/>
  <c r="DL124" i="22"/>
  <c r="DK124" i="22"/>
  <c r="DJ124" i="22"/>
  <c r="DI124" i="22"/>
  <c r="DH124" i="22"/>
  <c r="DG124" i="22"/>
  <c r="DF124" i="22"/>
  <c r="DE124" i="22"/>
  <c r="DD124" i="22"/>
  <c r="DC124" i="22"/>
  <c r="DB124" i="22"/>
  <c r="DA124" i="22"/>
  <c r="CZ124" i="22"/>
  <c r="CY124" i="22"/>
  <c r="CX124" i="22"/>
  <c r="CW124" i="22"/>
  <c r="CV124" i="22"/>
  <c r="CU124" i="22"/>
  <c r="CT124" i="22"/>
  <c r="CS124" i="22"/>
  <c r="CR124" i="22"/>
  <c r="CQ124" i="22"/>
  <c r="CP124" i="22"/>
  <c r="CO124" i="22"/>
  <c r="CN124" i="22"/>
  <c r="CM124" i="22"/>
  <c r="CL124" i="22"/>
  <c r="MX123" i="22"/>
  <c r="MW123" i="22"/>
  <c r="MV123" i="22"/>
  <c r="MU123" i="22"/>
  <c r="MT123" i="22"/>
  <c r="MS123" i="22"/>
  <c r="MR123" i="22"/>
  <c r="MQ123" i="22"/>
  <c r="MP123" i="22"/>
  <c r="MO123" i="22"/>
  <c r="MN123" i="22"/>
  <c r="MM123" i="22"/>
  <c r="ML123" i="22"/>
  <c r="MK123" i="22"/>
  <c r="MJ123" i="22"/>
  <c r="MI123" i="22"/>
  <c r="MH123" i="22"/>
  <c r="MG123" i="22"/>
  <c r="MF123" i="22"/>
  <c r="ME123" i="22"/>
  <c r="MD123" i="22"/>
  <c r="MC123" i="22"/>
  <c r="MB123" i="22"/>
  <c r="MA123" i="22"/>
  <c r="LZ123" i="22"/>
  <c r="LY123" i="22"/>
  <c r="LX123" i="22"/>
  <c r="LW123" i="22"/>
  <c r="LV123" i="22"/>
  <c r="LU123" i="22"/>
  <c r="LT123" i="22"/>
  <c r="LS123" i="22"/>
  <c r="LR123" i="22"/>
  <c r="LQ123" i="22"/>
  <c r="LP123" i="22"/>
  <c r="LO123" i="22"/>
  <c r="LN123" i="22"/>
  <c r="LM123" i="22"/>
  <c r="LL123" i="22"/>
  <c r="LK123" i="22"/>
  <c r="LJ123" i="22"/>
  <c r="LI123" i="22"/>
  <c r="LH123" i="22"/>
  <c r="LG123" i="22"/>
  <c r="LF123" i="22"/>
  <c r="LE123" i="22"/>
  <c r="LD123" i="22"/>
  <c r="LC123" i="22"/>
  <c r="LB123" i="22"/>
  <c r="KV123" i="22"/>
  <c r="KU123" i="22"/>
  <c r="KT123" i="22"/>
  <c r="KS123" i="22"/>
  <c r="KR123" i="22"/>
  <c r="KQ123" i="22"/>
  <c r="KP123" i="22"/>
  <c r="KO123" i="22"/>
  <c r="KN123" i="22"/>
  <c r="KM123" i="22"/>
  <c r="KL123" i="22"/>
  <c r="KK123" i="22"/>
  <c r="KJ123" i="22"/>
  <c r="KI123" i="22"/>
  <c r="KH123" i="22"/>
  <c r="KG123" i="22"/>
  <c r="KF123" i="22"/>
  <c r="KE123" i="22"/>
  <c r="KD123" i="22"/>
  <c r="KC123" i="22"/>
  <c r="KB123" i="22"/>
  <c r="KA123" i="22"/>
  <c r="JZ123" i="22"/>
  <c r="JY123" i="22"/>
  <c r="JX123" i="22"/>
  <c r="JW123" i="22"/>
  <c r="JV123" i="22"/>
  <c r="JU123" i="22"/>
  <c r="JT123" i="22"/>
  <c r="JS123" i="22"/>
  <c r="JR123" i="22"/>
  <c r="JQ123" i="22"/>
  <c r="JP123" i="22"/>
  <c r="JO123" i="22"/>
  <c r="JN123" i="22"/>
  <c r="JM123" i="22"/>
  <c r="JL123" i="22"/>
  <c r="JK123" i="22"/>
  <c r="JJ123" i="22"/>
  <c r="JI123" i="22"/>
  <c r="JH123" i="22"/>
  <c r="JG123" i="22"/>
  <c r="JF123" i="22"/>
  <c r="JE123" i="22"/>
  <c r="JD123" i="22"/>
  <c r="JC123" i="22"/>
  <c r="JB123" i="22"/>
  <c r="JA123" i="22"/>
  <c r="IZ123" i="22"/>
  <c r="IT123" i="22"/>
  <c r="IS123" i="22"/>
  <c r="IR123" i="22"/>
  <c r="IQ123" i="22"/>
  <c r="IP123" i="22"/>
  <c r="IO123" i="22"/>
  <c r="IN123" i="22"/>
  <c r="IM123" i="22"/>
  <c r="IL123" i="22"/>
  <c r="IK123" i="22"/>
  <c r="IJ123" i="22"/>
  <c r="II123" i="22"/>
  <c r="IH123" i="22"/>
  <c r="IG123" i="22"/>
  <c r="IF123" i="22"/>
  <c r="IE123" i="22"/>
  <c r="ID123" i="22"/>
  <c r="IC123" i="22"/>
  <c r="IB123" i="22"/>
  <c r="IA123" i="22"/>
  <c r="HZ123" i="22"/>
  <c r="HY123" i="22"/>
  <c r="HX123" i="22"/>
  <c r="HW123" i="22"/>
  <c r="HV123" i="22"/>
  <c r="HU123" i="22"/>
  <c r="HT123" i="22"/>
  <c r="HS123" i="22"/>
  <c r="HR123" i="22"/>
  <c r="HQ123" i="22"/>
  <c r="HP123" i="22"/>
  <c r="HO123" i="22"/>
  <c r="HN123" i="22"/>
  <c r="HM123" i="22"/>
  <c r="HL123" i="22"/>
  <c r="HK123" i="22"/>
  <c r="HJ123" i="22"/>
  <c r="HI123" i="22"/>
  <c r="HH123" i="22"/>
  <c r="HG123" i="22"/>
  <c r="HF123" i="22"/>
  <c r="HE123" i="22"/>
  <c r="HD123" i="22"/>
  <c r="HC123" i="22"/>
  <c r="HB123" i="22"/>
  <c r="HA123" i="22"/>
  <c r="GZ123" i="22"/>
  <c r="GY123" i="22"/>
  <c r="GX123" i="22"/>
  <c r="GJ123" i="22"/>
  <c r="GJ142" i="22" s="1"/>
  <c r="GI123" i="22"/>
  <c r="GI142" i="22" s="1"/>
  <c r="GH123" i="22"/>
  <c r="GH142" i="22" s="1"/>
  <c r="GG123" i="22"/>
  <c r="GG142" i="22" s="1"/>
  <c r="GF123" i="22"/>
  <c r="GE123" i="22"/>
  <c r="GE142" i="22" s="1"/>
  <c r="GD123" i="22"/>
  <c r="GD142" i="22" s="1"/>
  <c r="GC123" i="22"/>
  <c r="GC142" i="22" s="1"/>
  <c r="GB123" i="22"/>
  <c r="GB142" i="22" s="1"/>
  <c r="GA123" i="22"/>
  <c r="GA142" i="22" s="1"/>
  <c r="FZ123" i="22"/>
  <c r="FZ142" i="22" s="1"/>
  <c r="FY123" i="22"/>
  <c r="FY142" i="22" s="1"/>
  <c r="FX123" i="22"/>
  <c r="FX142" i="22" s="1"/>
  <c r="FW123" i="22"/>
  <c r="FW142" i="22" s="1"/>
  <c r="FV123" i="22"/>
  <c r="FV142" i="22" s="1"/>
  <c r="FU123" i="22"/>
  <c r="FU142" i="22" s="1"/>
  <c r="FT123" i="22"/>
  <c r="FT142" i="22" s="1"/>
  <c r="FS123" i="22"/>
  <c r="FS142" i="22" s="1"/>
  <c r="FR123" i="22"/>
  <c r="FR142" i="22" s="1"/>
  <c r="FQ123" i="22"/>
  <c r="FQ142" i="22" s="1"/>
  <c r="FP123" i="22"/>
  <c r="FP142" i="22" s="1"/>
  <c r="FO123" i="22"/>
  <c r="FO142" i="22" s="1"/>
  <c r="FN123" i="22"/>
  <c r="FN142" i="22" s="1"/>
  <c r="FM123" i="22"/>
  <c r="FM142" i="22" s="1"/>
  <c r="FL123" i="22"/>
  <c r="FL142" i="22" s="1"/>
  <c r="FK123" i="22"/>
  <c r="FK142" i="22" s="1"/>
  <c r="FJ123" i="22"/>
  <c r="FJ142" i="22" s="1"/>
  <c r="FI123" i="22"/>
  <c r="FI142" i="22" s="1"/>
  <c r="FH123" i="22"/>
  <c r="FH142" i="22" s="1"/>
  <c r="FG123" i="22"/>
  <c r="FG142" i="22" s="1"/>
  <c r="FF123" i="22"/>
  <c r="FF142" i="22" s="1"/>
  <c r="FE123" i="22"/>
  <c r="FE142" i="22" s="1"/>
  <c r="FD123" i="22"/>
  <c r="FD142" i="22" s="1"/>
  <c r="FC123" i="22"/>
  <c r="FC142" i="22" s="1"/>
  <c r="FB123" i="22"/>
  <c r="FB142" i="22" s="1"/>
  <c r="FA123" i="22"/>
  <c r="FA142" i="22" s="1"/>
  <c r="EZ123" i="22"/>
  <c r="EZ142" i="22" s="1"/>
  <c r="EY123" i="22"/>
  <c r="EY142" i="22" s="1"/>
  <c r="EX123" i="22"/>
  <c r="EX142" i="22" s="1"/>
  <c r="EW123" i="22"/>
  <c r="EW142" i="22" s="1"/>
  <c r="EV123" i="22"/>
  <c r="EV142" i="22" s="1"/>
  <c r="EU123" i="22"/>
  <c r="EU142" i="22" s="1"/>
  <c r="ET123" i="22"/>
  <c r="ET142" i="22" s="1"/>
  <c r="ES123" i="22"/>
  <c r="ES142" i="22" s="1"/>
  <c r="ER123" i="22"/>
  <c r="ER142" i="22" s="1"/>
  <c r="EQ123" i="22"/>
  <c r="EQ142" i="22" s="1"/>
  <c r="EP123" i="22"/>
  <c r="EP142" i="22" s="1"/>
  <c r="EO123" i="22"/>
  <c r="EO142" i="22" s="1"/>
  <c r="EN123" i="22"/>
  <c r="EN142" i="22" s="1"/>
  <c r="EH123" i="22"/>
  <c r="EH142" i="22" s="1"/>
  <c r="EG123" i="22"/>
  <c r="EG142" i="22" s="1"/>
  <c r="EF123" i="22"/>
  <c r="EF142" i="22" s="1"/>
  <c r="EE123" i="22"/>
  <c r="EE142" i="22" s="1"/>
  <c r="ED123" i="22"/>
  <c r="ED142" i="22" s="1"/>
  <c r="EC123" i="22"/>
  <c r="EC142" i="22" s="1"/>
  <c r="EB123" i="22"/>
  <c r="EB142" i="22" s="1"/>
  <c r="EA123" i="22"/>
  <c r="EA142" i="22" s="1"/>
  <c r="DZ123" i="22"/>
  <c r="DZ142" i="22" s="1"/>
  <c r="DY123" i="22"/>
  <c r="DY142" i="22" s="1"/>
  <c r="DX123" i="22"/>
  <c r="DX142" i="22" s="1"/>
  <c r="DW123" i="22"/>
  <c r="DW142" i="22" s="1"/>
  <c r="DV123" i="22"/>
  <c r="DV142" i="22" s="1"/>
  <c r="DU123" i="22"/>
  <c r="DU142" i="22" s="1"/>
  <c r="DT123" i="22"/>
  <c r="DT142" i="22" s="1"/>
  <c r="DS123" i="22"/>
  <c r="DS142" i="22" s="1"/>
  <c r="DR123" i="22"/>
  <c r="DR142" i="22" s="1"/>
  <c r="DQ123" i="22"/>
  <c r="DQ142" i="22" s="1"/>
  <c r="DP123" i="22"/>
  <c r="DP142" i="22" s="1"/>
  <c r="DO123" i="22"/>
  <c r="DO142" i="22" s="1"/>
  <c r="DN123" i="22"/>
  <c r="DN142" i="22" s="1"/>
  <c r="DM123" i="22"/>
  <c r="DM142" i="22" s="1"/>
  <c r="DL123" i="22"/>
  <c r="DL142" i="22" s="1"/>
  <c r="DK123" i="22"/>
  <c r="DK142" i="22" s="1"/>
  <c r="DJ123" i="22"/>
  <c r="DJ142" i="22" s="1"/>
  <c r="DI123" i="22"/>
  <c r="DI142" i="22" s="1"/>
  <c r="DH123" i="22"/>
  <c r="DH142" i="22" s="1"/>
  <c r="DG123" i="22"/>
  <c r="DG142" i="22" s="1"/>
  <c r="DF123" i="22"/>
  <c r="DF142" i="22" s="1"/>
  <c r="DE123" i="22"/>
  <c r="DE142" i="22" s="1"/>
  <c r="DD123" i="22"/>
  <c r="DD142" i="22" s="1"/>
  <c r="DC123" i="22"/>
  <c r="DC142" i="22" s="1"/>
  <c r="DB123" i="22"/>
  <c r="DB142" i="22" s="1"/>
  <c r="DA123" i="22"/>
  <c r="DA142" i="22" s="1"/>
  <c r="CZ123" i="22"/>
  <c r="CZ142" i="22" s="1"/>
  <c r="CY123" i="22"/>
  <c r="CY142" i="22" s="1"/>
  <c r="CX123" i="22"/>
  <c r="CX142" i="22" s="1"/>
  <c r="CW123" i="22"/>
  <c r="CW142" i="22" s="1"/>
  <c r="CV123" i="22"/>
  <c r="CV142" i="22" s="1"/>
  <c r="CU123" i="22"/>
  <c r="CU142" i="22" s="1"/>
  <c r="CT123" i="22"/>
  <c r="CT142" i="22" s="1"/>
  <c r="CS123" i="22"/>
  <c r="CS142" i="22" s="1"/>
  <c r="CR123" i="22"/>
  <c r="CR142" i="22" s="1"/>
  <c r="CQ123" i="22"/>
  <c r="CQ142" i="22" s="1"/>
  <c r="CP123" i="22"/>
  <c r="CP142" i="22" s="1"/>
  <c r="CO123" i="22"/>
  <c r="CO142" i="22" s="1"/>
  <c r="CN123" i="22"/>
  <c r="CN142" i="22" s="1"/>
  <c r="CM123" i="22"/>
  <c r="CM142" i="22" s="1"/>
  <c r="CL123" i="22"/>
  <c r="CL142" i="22" s="1"/>
  <c r="IP79" i="22"/>
  <c r="IO79" i="22"/>
  <c r="IN79" i="22"/>
  <c r="IM79" i="22"/>
  <c r="IL79" i="22"/>
  <c r="IK79" i="22"/>
  <c r="IJ79" i="22"/>
  <c r="II79" i="22"/>
  <c r="IH79" i="22"/>
  <c r="IG79" i="22"/>
  <c r="IF79" i="22"/>
  <c r="IE79" i="22"/>
  <c r="ID79" i="22"/>
  <c r="IC79" i="22"/>
  <c r="IB79" i="22"/>
  <c r="IA79" i="22"/>
  <c r="HZ79" i="22"/>
  <c r="HY79" i="22"/>
  <c r="HX79" i="22"/>
  <c r="HW79" i="22"/>
  <c r="HV79" i="22"/>
  <c r="HU79" i="22"/>
  <c r="HT79" i="22"/>
  <c r="HS79" i="22"/>
  <c r="HR79" i="22"/>
  <c r="HQ79" i="22"/>
  <c r="HP79" i="22"/>
  <c r="HO79" i="22"/>
  <c r="HN79" i="22"/>
  <c r="HM79" i="22"/>
  <c r="HL79" i="22"/>
  <c r="HK79" i="22"/>
  <c r="HJ79" i="22"/>
  <c r="HI79" i="22"/>
  <c r="HH79" i="22"/>
  <c r="HG79" i="22"/>
  <c r="HF79" i="22"/>
  <c r="HE79" i="22"/>
  <c r="HD79" i="22"/>
  <c r="HC79" i="22"/>
  <c r="HB79" i="22"/>
  <c r="HA79" i="22"/>
  <c r="GZ79" i="22"/>
  <c r="GY79" i="22"/>
  <c r="GX79" i="22"/>
  <c r="GW79" i="22"/>
  <c r="GV79" i="22"/>
  <c r="GU79" i="22"/>
  <c r="GT79" i="22"/>
  <c r="IP78" i="22"/>
  <c r="IO78" i="22"/>
  <c r="IN78" i="22"/>
  <c r="IM78" i="22"/>
  <c r="IL78" i="22"/>
  <c r="IK78" i="22"/>
  <c r="IJ78" i="22"/>
  <c r="II78" i="22"/>
  <c r="IH78" i="22"/>
  <c r="IG78" i="22"/>
  <c r="IF78" i="22"/>
  <c r="IE78" i="22"/>
  <c r="ID78" i="22"/>
  <c r="IC78" i="22"/>
  <c r="IB78" i="22"/>
  <c r="IA78" i="22"/>
  <c r="HZ78" i="22"/>
  <c r="HY78" i="22"/>
  <c r="HX78" i="22"/>
  <c r="HW78" i="22"/>
  <c r="HV78" i="22"/>
  <c r="HU78" i="22"/>
  <c r="HT78" i="22"/>
  <c r="HS78" i="22"/>
  <c r="HR78" i="22"/>
  <c r="HQ78" i="22"/>
  <c r="HP78" i="22"/>
  <c r="HO78" i="22"/>
  <c r="HN78" i="22"/>
  <c r="HM78" i="22"/>
  <c r="HL78" i="22"/>
  <c r="HK78" i="22"/>
  <c r="HJ78" i="22"/>
  <c r="HI78" i="22"/>
  <c r="HH78" i="22"/>
  <c r="HG78" i="22"/>
  <c r="HF78" i="22"/>
  <c r="HE78" i="22"/>
  <c r="HD78" i="22"/>
  <c r="HC78" i="22"/>
  <c r="HB78" i="22"/>
  <c r="HA78" i="22"/>
  <c r="GZ78" i="22"/>
  <c r="GY78" i="22"/>
  <c r="GX78" i="22"/>
  <c r="GW78" i="22"/>
  <c r="GV78" i="22"/>
  <c r="GU78" i="22"/>
  <c r="GT78" i="22"/>
  <c r="IP77" i="22"/>
  <c r="IO77" i="22"/>
  <c r="IN77" i="22"/>
  <c r="IM77" i="22"/>
  <c r="IL77" i="22"/>
  <c r="IK77" i="22"/>
  <c r="IJ77" i="22"/>
  <c r="II77" i="22"/>
  <c r="IH77" i="22"/>
  <c r="IG77" i="22"/>
  <c r="IF77" i="22"/>
  <c r="IE77" i="22"/>
  <c r="ID77" i="22"/>
  <c r="IC77" i="22"/>
  <c r="IB77" i="22"/>
  <c r="IA77" i="22"/>
  <c r="HZ77" i="22"/>
  <c r="HY77" i="22"/>
  <c r="HX77" i="22"/>
  <c r="HW77" i="22"/>
  <c r="HV77" i="22"/>
  <c r="HU77" i="22"/>
  <c r="HT77" i="22"/>
  <c r="HS77" i="22"/>
  <c r="HR77" i="22"/>
  <c r="HQ77" i="22"/>
  <c r="HP77" i="22"/>
  <c r="HO77" i="22"/>
  <c r="HN77" i="22"/>
  <c r="HM77" i="22"/>
  <c r="HL77" i="22"/>
  <c r="HK77" i="22"/>
  <c r="HJ77" i="22"/>
  <c r="HI77" i="22"/>
  <c r="HH77" i="22"/>
  <c r="HG77" i="22"/>
  <c r="HF77" i="22"/>
  <c r="HE77" i="22"/>
  <c r="HD77" i="22"/>
  <c r="HC77" i="22"/>
  <c r="HB77" i="22"/>
  <c r="HA77" i="22"/>
  <c r="GZ77" i="22"/>
  <c r="GY77" i="22"/>
  <c r="GX77" i="22"/>
  <c r="GW77" i="22"/>
  <c r="GV77" i="22"/>
  <c r="GU77" i="22"/>
  <c r="GT77" i="22"/>
  <c r="IP76" i="22"/>
  <c r="IO76" i="22"/>
  <c r="IN76" i="22"/>
  <c r="IM76" i="22"/>
  <c r="IL76" i="22"/>
  <c r="IK76" i="22"/>
  <c r="IJ76" i="22"/>
  <c r="II76" i="22"/>
  <c r="IH76" i="22"/>
  <c r="IG76" i="22"/>
  <c r="IF76" i="22"/>
  <c r="IE76" i="22"/>
  <c r="ID76" i="22"/>
  <c r="IC76" i="22"/>
  <c r="IB76" i="22"/>
  <c r="IA76" i="22"/>
  <c r="HZ76" i="22"/>
  <c r="HY76" i="22"/>
  <c r="HX76" i="22"/>
  <c r="HW76" i="22"/>
  <c r="HV76" i="22"/>
  <c r="HU76" i="22"/>
  <c r="HT76" i="22"/>
  <c r="HS76" i="22"/>
  <c r="HR76" i="22"/>
  <c r="HQ76" i="22"/>
  <c r="HP76" i="22"/>
  <c r="HO76" i="22"/>
  <c r="HN76" i="22"/>
  <c r="HM76" i="22"/>
  <c r="HL76" i="22"/>
  <c r="HK76" i="22"/>
  <c r="HJ76" i="22"/>
  <c r="HI76" i="22"/>
  <c r="HH76" i="22"/>
  <c r="HG76" i="22"/>
  <c r="HF76" i="22"/>
  <c r="HE76" i="22"/>
  <c r="HD76" i="22"/>
  <c r="HC76" i="22"/>
  <c r="HB76" i="22"/>
  <c r="HA76" i="22"/>
  <c r="GZ76" i="22"/>
  <c r="GY76" i="22"/>
  <c r="GX76" i="22"/>
  <c r="GW76" i="22"/>
  <c r="GV76" i="22"/>
  <c r="GU76" i="22"/>
  <c r="GT76" i="22"/>
  <c r="IP75" i="22"/>
  <c r="IO75" i="22"/>
  <c r="IN75" i="22"/>
  <c r="IM75" i="22"/>
  <c r="IL75" i="22"/>
  <c r="IK75" i="22"/>
  <c r="IJ75" i="22"/>
  <c r="II75" i="22"/>
  <c r="IH75" i="22"/>
  <c r="IG75" i="22"/>
  <c r="IF75" i="22"/>
  <c r="IE75" i="22"/>
  <c r="ID75" i="22"/>
  <c r="IC75" i="22"/>
  <c r="IB75" i="22"/>
  <c r="IA75" i="22"/>
  <c r="HZ75" i="22"/>
  <c r="HY75" i="22"/>
  <c r="HX75" i="22"/>
  <c r="HW75" i="22"/>
  <c r="HV75" i="22"/>
  <c r="HU75" i="22"/>
  <c r="HT75" i="22"/>
  <c r="HS75" i="22"/>
  <c r="HR75" i="22"/>
  <c r="HQ75" i="22"/>
  <c r="HP75" i="22"/>
  <c r="HO75" i="22"/>
  <c r="HN75" i="22"/>
  <c r="HM75" i="22"/>
  <c r="HL75" i="22"/>
  <c r="HK75" i="22"/>
  <c r="HJ75" i="22"/>
  <c r="HI75" i="22"/>
  <c r="HH75" i="22"/>
  <c r="HG75" i="22"/>
  <c r="HF75" i="22"/>
  <c r="HE75" i="22"/>
  <c r="HD75" i="22"/>
  <c r="HC75" i="22"/>
  <c r="HB75" i="22"/>
  <c r="HA75" i="22"/>
  <c r="GZ75" i="22"/>
  <c r="GY75" i="22"/>
  <c r="GX75" i="22"/>
  <c r="GW75" i="22"/>
  <c r="GV75" i="22"/>
  <c r="GU75" i="22"/>
  <c r="GT75" i="22"/>
  <c r="IP74" i="22"/>
  <c r="IO74" i="22"/>
  <c r="IN74" i="22"/>
  <c r="IM74" i="22"/>
  <c r="IL74" i="22"/>
  <c r="IK74" i="22"/>
  <c r="IJ74" i="22"/>
  <c r="II74" i="22"/>
  <c r="IH74" i="22"/>
  <c r="IG74" i="22"/>
  <c r="IF74" i="22"/>
  <c r="IE74" i="22"/>
  <c r="ID74" i="22"/>
  <c r="IC74" i="22"/>
  <c r="IB74" i="22"/>
  <c r="IA74" i="22"/>
  <c r="HZ74" i="22"/>
  <c r="HY74" i="22"/>
  <c r="HX74" i="22"/>
  <c r="HW74" i="22"/>
  <c r="HV74" i="22"/>
  <c r="HU74" i="22"/>
  <c r="HT74" i="22"/>
  <c r="HS74" i="22"/>
  <c r="HR74" i="22"/>
  <c r="HQ74" i="22"/>
  <c r="HP74" i="22"/>
  <c r="HO74" i="22"/>
  <c r="HN74" i="22"/>
  <c r="HM74" i="22"/>
  <c r="HL74" i="22"/>
  <c r="HK74" i="22"/>
  <c r="HJ74" i="22"/>
  <c r="HI74" i="22"/>
  <c r="HH74" i="22"/>
  <c r="HG74" i="22"/>
  <c r="HF74" i="22"/>
  <c r="HE74" i="22"/>
  <c r="HD74" i="22"/>
  <c r="HC74" i="22"/>
  <c r="HB74" i="22"/>
  <c r="HA74" i="22"/>
  <c r="GZ74" i="22"/>
  <c r="GY74" i="22"/>
  <c r="GX74" i="22"/>
  <c r="GW74" i="22"/>
  <c r="GV74" i="22"/>
  <c r="GU74" i="22"/>
  <c r="GT74" i="22"/>
  <c r="IP73" i="22"/>
  <c r="IO73" i="22"/>
  <c r="IN73" i="22"/>
  <c r="IM73" i="22"/>
  <c r="IL73" i="22"/>
  <c r="IK73" i="22"/>
  <c r="IJ73" i="22"/>
  <c r="II73" i="22"/>
  <c r="IH73" i="22"/>
  <c r="IG73" i="22"/>
  <c r="IF73" i="22"/>
  <c r="IE73" i="22"/>
  <c r="ID73" i="22"/>
  <c r="IC73" i="22"/>
  <c r="IB73" i="22"/>
  <c r="IA73" i="22"/>
  <c r="HZ73" i="22"/>
  <c r="HY73" i="22"/>
  <c r="HX73" i="22"/>
  <c r="HW73" i="22"/>
  <c r="HV73" i="22"/>
  <c r="HU73" i="22"/>
  <c r="HT73" i="22"/>
  <c r="HS73" i="22"/>
  <c r="HR73" i="22"/>
  <c r="HQ73" i="22"/>
  <c r="HP73" i="22"/>
  <c r="HO73" i="22"/>
  <c r="HN73" i="22"/>
  <c r="HM73" i="22"/>
  <c r="HL73" i="22"/>
  <c r="HK73" i="22"/>
  <c r="HJ73" i="22"/>
  <c r="HI73" i="22"/>
  <c r="HH73" i="22"/>
  <c r="HG73" i="22"/>
  <c r="HF73" i="22"/>
  <c r="HE73" i="22"/>
  <c r="HD73" i="22"/>
  <c r="HC73" i="22"/>
  <c r="HB73" i="22"/>
  <c r="HA73" i="22"/>
  <c r="GZ73" i="22"/>
  <c r="GY73" i="22"/>
  <c r="GX73" i="22"/>
  <c r="GW73" i="22"/>
  <c r="GV73" i="22"/>
  <c r="GU73" i="22"/>
  <c r="GT73" i="22"/>
  <c r="IP72" i="22"/>
  <c r="IO72" i="22"/>
  <c r="IN72" i="22"/>
  <c r="IM72" i="22"/>
  <c r="IL72" i="22"/>
  <c r="IK72" i="22"/>
  <c r="IJ72" i="22"/>
  <c r="II72" i="22"/>
  <c r="IH72" i="22"/>
  <c r="IG72" i="22"/>
  <c r="IF72" i="22"/>
  <c r="IE72" i="22"/>
  <c r="ID72" i="22"/>
  <c r="IC72" i="22"/>
  <c r="IB72" i="22"/>
  <c r="IA72" i="22"/>
  <c r="HZ72" i="22"/>
  <c r="HY72" i="22"/>
  <c r="HX72" i="22"/>
  <c r="HW72" i="22"/>
  <c r="HV72" i="22"/>
  <c r="HU72" i="22"/>
  <c r="HT72" i="22"/>
  <c r="HS72" i="22"/>
  <c r="HR72" i="22"/>
  <c r="HQ72" i="22"/>
  <c r="HP72" i="22"/>
  <c r="HO72" i="22"/>
  <c r="HN72" i="22"/>
  <c r="HM72" i="22"/>
  <c r="HL72" i="22"/>
  <c r="HK72" i="22"/>
  <c r="HJ72" i="22"/>
  <c r="HI72" i="22"/>
  <c r="HH72" i="22"/>
  <c r="HG72" i="22"/>
  <c r="HF72" i="22"/>
  <c r="HE72" i="22"/>
  <c r="HD72" i="22"/>
  <c r="HC72" i="22"/>
  <c r="HB72" i="22"/>
  <c r="HA72" i="22"/>
  <c r="GZ72" i="22"/>
  <c r="GY72" i="22"/>
  <c r="GX72" i="22"/>
  <c r="GW72" i="22"/>
  <c r="GV72" i="22"/>
  <c r="GU72" i="22"/>
  <c r="GT72" i="22"/>
  <c r="IP71" i="22"/>
  <c r="IO71" i="22"/>
  <c r="IN71" i="22"/>
  <c r="IM71" i="22"/>
  <c r="IL71" i="22"/>
  <c r="IK71" i="22"/>
  <c r="IJ71" i="22"/>
  <c r="II71" i="22"/>
  <c r="IH71" i="22"/>
  <c r="IG71" i="22"/>
  <c r="IF71" i="22"/>
  <c r="IE71" i="22"/>
  <c r="ID71" i="22"/>
  <c r="IC71" i="22"/>
  <c r="IB71" i="22"/>
  <c r="IA71" i="22"/>
  <c r="HZ71" i="22"/>
  <c r="HY71" i="22"/>
  <c r="HX71" i="22"/>
  <c r="HW71" i="22"/>
  <c r="HV71" i="22"/>
  <c r="HU71" i="22"/>
  <c r="HT71" i="22"/>
  <c r="HS71" i="22"/>
  <c r="HR71" i="22"/>
  <c r="HQ71" i="22"/>
  <c r="HP71" i="22"/>
  <c r="HO71" i="22"/>
  <c r="HN71" i="22"/>
  <c r="HM71" i="22"/>
  <c r="HL71" i="22"/>
  <c r="HK71" i="22"/>
  <c r="HJ71" i="22"/>
  <c r="HI71" i="22"/>
  <c r="HH71" i="22"/>
  <c r="HG71" i="22"/>
  <c r="HF71" i="22"/>
  <c r="HE71" i="22"/>
  <c r="HD71" i="22"/>
  <c r="HC71" i="22"/>
  <c r="HB71" i="22"/>
  <c r="HA71" i="22"/>
  <c r="GZ71" i="22"/>
  <c r="GY71" i="22"/>
  <c r="GX71" i="22"/>
  <c r="GW71" i="22"/>
  <c r="GV71" i="22"/>
  <c r="GU71" i="22"/>
  <c r="GT71" i="22"/>
  <c r="IP70" i="22"/>
  <c r="IO70" i="22"/>
  <c r="IN70" i="22"/>
  <c r="IM70" i="22"/>
  <c r="IL70" i="22"/>
  <c r="IK70" i="22"/>
  <c r="IJ70" i="22"/>
  <c r="II70" i="22"/>
  <c r="IH70" i="22"/>
  <c r="IG70" i="22"/>
  <c r="IF70" i="22"/>
  <c r="IE70" i="22"/>
  <c r="ID70" i="22"/>
  <c r="IC70" i="22"/>
  <c r="IB70" i="22"/>
  <c r="IA70" i="22"/>
  <c r="HZ70" i="22"/>
  <c r="HY70" i="22"/>
  <c r="HX70" i="22"/>
  <c r="HW70" i="22"/>
  <c r="HV70" i="22"/>
  <c r="HU70" i="22"/>
  <c r="HT70" i="22"/>
  <c r="HS70" i="22"/>
  <c r="HR70" i="22"/>
  <c r="HQ70" i="22"/>
  <c r="HP70" i="22"/>
  <c r="HO70" i="22"/>
  <c r="HN70" i="22"/>
  <c r="HM70" i="22"/>
  <c r="HL70" i="22"/>
  <c r="HK70" i="22"/>
  <c r="HJ70" i="22"/>
  <c r="HI70" i="22"/>
  <c r="HH70" i="22"/>
  <c r="HG70" i="22"/>
  <c r="HF70" i="22"/>
  <c r="HE70" i="22"/>
  <c r="HD70" i="22"/>
  <c r="HC70" i="22"/>
  <c r="HB70" i="22"/>
  <c r="HA70" i="22"/>
  <c r="GZ70" i="22"/>
  <c r="GY70" i="22"/>
  <c r="GX70" i="22"/>
  <c r="GW70" i="22"/>
  <c r="GV70" i="22"/>
  <c r="GU70" i="22"/>
  <c r="GT70" i="22"/>
  <c r="IP69" i="22"/>
  <c r="IO69" i="22"/>
  <c r="IN69" i="22"/>
  <c r="IM69" i="22"/>
  <c r="IL69" i="22"/>
  <c r="IK69" i="22"/>
  <c r="IJ69" i="22"/>
  <c r="II69" i="22"/>
  <c r="IH69" i="22"/>
  <c r="IG69" i="22"/>
  <c r="IF69" i="22"/>
  <c r="IE69" i="22"/>
  <c r="ID69" i="22"/>
  <c r="IC69" i="22"/>
  <c r="IB69" i="22"/>
  <c r="IA69" i="22"/>
  <c r="HZ69" i="22"/>
  <c r="HY69" i="22"/>
  <c r="HX69" i="22"/>
  <c r="HW69" i="22"/>
  <c r="HV69" i="22"/>
  <c r="HU69" i="22"/>
  <c r="HT69" i="22"/>
  <c r="HS69" i="22"/>
  <c r="HR69" i="22"/>
  <c r="HQ69" i="22"/>
  <c r="HP69" i="22"/>
  <c r="HO69" i="22"/>
  <c r="HN69" i="22"/>
  <c r="HM69" i="22"/>
  <c r="HL69" i="22"/>
  <c r="HK69" i="22"/>
  <c r="HJ69" i="22"/>
  <c r="HI69" i="22"/>
  <c r="HH69" i="22"/>
  <c r="HG69" i="22"/>
  <c r="HF69" i="22"/>
  <c r="HE69" i="22"/>
  <c r="HD69" i="22"/>
  <c r="HC69" i="22"/>
  <c r="HB69" i="22"/>
  <c r="HA69" i="22"/>
  <c r="GZ69" i="22"/>
  <c r="GY69" i="22"/>
  <c r="GX69" i="22"/>
  <c r="GW69" i="22"/>
  <c r="GV69" i="22"/>
  <c r="GU69" i="22"/>
  <c r="GT69" i="22"/>
  <c r="IP68" i="22"/>
  <c r="IO68" i="22"/>
  <c r="IN68" i="22"/>
  <c r="IM68" i="22"/>
  <c r="IL68" i="22"/>
  <c r="IK68" i="22"/>
  <c r="IJ68" i="22"/>
  <c r="II68" i="22"/>
  <c r="IH68" i="22"/>
  <c r="IG68" i="22"/>
  <c r="IF68" i="22"/>
  <c r="IE68" i="22"/>
  <c r="ID68" i="22"/>
  <c r="IC68" i="22"/>
  <c r="IB68" i="22"/>
  <c r="IA68" i="22"/>
  <c r="HZ68" i="22"/>
  <c r="HY68" i="22"/>
  <c r="HX68" i="22"/>
  <c r="HW68" i="22"/>
  <c r="HV68" i="22"/>
  <c r="HU68" i="22"/>
  <c r="HT68" i="22"/>
  <c r="HS68" i="22"/>
  <c r="HR68" i="22"/>
  <c r="HQ68" i="22"/>
  <c r="HP68" i="22"/>
  <c r="HO68" i="22"/>
  <c r="HN68" i="22"/>
  <c r="HM68" i="22"/>
  <c r="HL68" i="22"/>
  <c r="HK68" i="22"/>
  <c r="HJ68" i="22"/>
  <c r="HI68" i="22"/>
  <c r="HH68" i="22"/>
  <c r="HG68" i="22"/>
  <c r="HF68" i="22"/>
  <c r="HE68" i="22"/>
  <c r="HD68" i="22"/>
  <c r="HC68" i="22"/>
  <c r="HB68" i="22"/>
  <c r="HA68" i="22"/>
  <c r="GZ68" i="22"/>
  <c r="GY68" i="22"/>
  <c r="GX68" i="22"/>
  <c r="GW68" i="22"/>
  <c r="GV68" i="22"/>
  <c r="GU68" i="22"/>
  <c r="GT68" i="22"/>
  <c r="MX30" i="22"/>
  <c r="MW30" i="22"/>
  <c r="MV30" i="22"/>
  <c r="MU30" i="22"/>
  <c r="MT30" i="22"/>
  <c r="MS30" i="22"/>
  <c r="MR30" i="22"/>
  <c r="MQ30" i="22"/>
  <c r="MP30" i="22"/>
  <c r="MO30" i="22"/>
  <c r="MN30" i="22"/>
  <c r="MM30" i="22"/>
  <c r="ML30" i="22"/>
  <c r="MK30" i="22"/>
  <c r="MJ30" i="22"/>
  <c r="MI30" i="22"/>
  <c r="MH30" i="22"/>
  <c r="MG30" i="22"/>
  <c r="MF30" i="22"/>
  <c r="ME30" i="22"/>
  <c r="MD30" i="22"/>
  <c r="MC30" i="22"/>
  <c r="MB30" i="22"/>
  <c r="MA30" i="22"/>
  <c r="LZ30" i="22"/>
  <c r="LY30" i="22"/>
  <c r="LX30" i="22"/>
  <c r="LW30" i="22"/>
  <c r="LV30" i="22"/>
  <c r="LU30" i="22"/>
  <c r="LT30" i="22"/>
  <c r="LS30" i="22"/>
  <c r="LR30" i="22"/>
  <c r="LQ30" i="22"/>
  <c r="LP30" i="22"/>
  <c r="LO30" i="22"/>
  <c r="LN30" i="22"/>
  <c r="LM30" i="22"/>
  <c r="LL30" i="22"/>
  <c r="LK30" i="22"/>
  <c r="LJ30" i="22"/>
  <c r="LI30" i="22"/>
  <c r="LH30" i="22"/>
  <c r="LG30" i="22"/>
  <c r="LF30" i="22"/>
  <c r="LE30" i="22"/>
  <c r="LD30" i="22"/>
  <c r="LC30" i="22"/>
  <c r="LB30" i="22"/>
  <c r="KV30" i="22"/>
  <c r="KU30" i="22"/>
  <c r="KT30" i="22"/>
  <c r="KS30" i="22"/>
  <c r="KR30" i="22"/>
  <c r="KQ30" i="22"/>
  <c r="KP30" i="22"/>
  <c r="KO30" i="22"/>
  <c r="KN30" i="22"/>
  <c r="KM30" i="22"/>
  <c r="KL30" i="22"/>
  <c r="KK30" i="22"/>
  <c r="KJ30" i="22"/>
  <c r="KI30" i="22"/>
  <c r="KH30" i="22"/>
  <c r="KG30" i="22"/>
  <c r="KF30" i="22"/>
  <c r="KE30" i="22"/>
  <c r="KD30" i="22"/>
  <c r="KC30" i="22"/>
  <c r="KB30" i="22"/>
  <c r="KA30" i="22"/>
  <c r="JZ30" i="22"/>
  <c r="JY30" i="22"/>
  <c r="JX30" i="22"/>
  <c r="JW30" i="22"/>
  <c r="JV30" i="22"/>
  <c r="JU30" i="22"/>
  <c r="JT30" i="22"/>
  <c r="JS30" i="22"/>
  <c r="JR30" i="22"/>
  <c r="JQ30" i="22"/>
  <c r="JP30" i="22"/>
  <c r="JO30" i="22"/>
  <c r="JN30" i="22"/>
  <c r="JM30" i="22"/>
  <c r="JL30" i="22"/>
  <c r="JK30" i="22"/>
  <c r="JJ30" i="22"/>
  <c r="JI30" i="22"/>
  <c r="JH30" i="22"/>
  <c r="JG30" i="22"/>
  <c r="JF30" i="22"/>
  <c r="JE30" i="22"/>
  <c r="JD30" i="22"/>
  <c r="JC30" i="22"/>
  <c r="JB30" i="22"/>
  <c r="JA30" i="22"/>
  <c r="IZ30" i="22"/>
  <c r="IT30" i="22"/>
  <c r="IS30" i="22"/>
  <c r="IR30" i="22"/>
  <c r="IQ30" i="22"/>
  <c r="IP30" i="22"/>
  <c r="IO30" i="22"/>
  <c r="IN30" i="22"/>
  <c r="IM30" i="22"/>
  <c r="IL30" i="22"/>
  <c r="IK30" i="22"/>
  <c r="IJ30" i="22"/>
  <c r="II30" i="22"/>
  <c r="IH30" i="22"/>
  <c r="IG30" i="22"/>
  <c r="IF30" i="22"/>
  <c r="IE30" i="22"/>
  <c r="ID30" i="22"/>
  <c r="IC30" i="22"/>
  <c r="IB30" i="22"/>
  <c r="IA30" i="22"/>
  <c r="HZ30" i="22"/>
  <c r="HY30" i="22"/>
  <c r="HX30" i="22"/>
  <c r="HW30" i="22"/>
  <c r="HV30" i="22"/>
  <c r="HU30" i="22"/>
  <c r="HT30" i="22"/>
  <c r="HS30" i="22"/>
  <c r="HR30" i="22"/>
  <c r="HQ30" i="22"/>
  <c r="HP30" i="22"/>
  <c r="HO30" i="22"/>
  <c r="HN30" i="22"/>
  <c r="HM30" i="22"/>
  <c r="HL30" i="22"/>
  <c r="HK30" i="22"/>
  <c r="HJ30" i="22"/>
  <c r="HI30" i="22"/>
  <c r="HH30" i="22"/>
  <c r="HG30" i="22"/>
  <c r="HF30" i="22"/>
  <c r="HE30" i="22"/>
  <c r="HD30" i="22"/>
  <c r="HC30" i="22"/>
  <c r="HB30" i="22"/>
  <c r="HA30" i="22"/>
  <c r="GZ30" i="22"/>
  <c r="GY30" i="22"/>
  <c r="GX30" i="22"/>
  <c r="MX29" i="22"/>
  <c r="MW29" i="22"/>
  <c r="MV29" i="22"/>
  <c r="MU29" i="22"/>
  <c r="MT29" i="22"/>
  <c r="MS29" i="22"/>
  <c r="MR29" i="22"/>
  <c r="MQ29" i="22"/>
  <c r="MP29" i="22"/>
  <c r="MO29" i="22"/>
  <c r="MN29" i="22"/>
  <c r="MM29" i="22"/>
  <c r="ML29" i="22"/>
  <c r="MK29" i="22"/>
  <c r="MJ29" i="22"/>
  <c r="MI29" i="22"/>
  <c r="MH29" i="22"/>
  <c r="MG29" i="22"/>
  <c r="MF29" i="22"/>
  <c r="ME29" i="22"/>
  <c r="MD29" i="22"/>
  <c r="MC29" i="22"/>
  <c r="MB29" i="22"/>
  <c r="MA29" i="22"/>
  <c r="LZ29" i="22"/>
  <c r="LY29" i="22"/>
  <c r="LX29" i="22"/>
  <c r="LW29" i="22"/>
  <c r="LV29" i="22"/>
  <c r="LU29" i="22"/>
  <c r="LT29" i="22"/>
  <c r="LS29" i="22"/>
  <c r="LR29" i="22"/>
  <c r="LQ29" i="22"/>
  <c r="LP29" i="22"/>
  <c r="LO29" i="22"/>
  <c r="LN29" i="22"/>
  <c r="LM29" i="22"/>
  <c r="LL29" i="22"/>
  <c r="LK29" i="22"/>
  <c r="LJ29" i="22"/>
  <c r="LI29" i="22"/>
  <c r="LH29" i="22"/>
  <c r="LG29" i="22"/>
  <c r="LF29" i="22"/>
  <c r="LE29" i="22"/>
  <c r="LD29" i="22"/>
  <c r="LC29" i="22"/>
  <c r="LB29" i="22"/>
  <c r="KV29" i="22"/>
  <c r="KU29" i="22"/>
  <c r="KT29" i="22"/>
  <c r="KS29" i="22"/>
  <c r="KR29" i="22"/>
  <c r="KQ29" i="22"/>
  <c r="KP29" i="22"/>
  <c r="KO29" i="22"/>
  <c r="KN29" i="22"/>
  <c r="KM29" i="22"/>
  <c r="KL29" i="22"/>
  <c r="KK29" i="22"/>
  <c r="KJ29" i="22"/>
  <c r="KI29" i="22"/>
  <c r="KH29" i="22"/>
  <c r="KG29" i="22"/>
  <c r="KF29" i="22"/>
  <c r="KE29" i="22"/>
  <c r="KD29" i="22"/>
  <c r="KC29" i="22"/>
  <c r="KB29" i="22"/>
  <c r="KA29" i="22"/>
  <c r="JZ29" i="22"/>
  <c r="JY29" i="22"/>
  <c r="JX29" i="22"/>
  <c r="JW29" i="22"/>
  <c r="JV29" i="22"/>
  <c r="JU29" i="22"/>
  <c r="JT29" i="22"/>
  <c r="JS29" i="22"/>
  <c r="JR29" i="22"/>
  <c r="JQ29" i="22"/>
  <c r="JP29" i="22"/>
  <c r="JO29" i="22"/>
  <c r="JN29" i="22"/>
  <c r="JM29" i="22"/>
  <c r="JL29" i="22"/>
  <c r="JK29" i="22"/>
  <c r="JJ29" i="22"/>
  <c r="JI29" i="22"/>
  <c r="JH29" i="22"/>
  <c r="JG29" i="22"/>
  <c r="JF29" i="22"/>
  <c r="JE29" i="22"/>
  <c r="JD29" i="22"/>
  <c r="JC29" i="22"/>
  <c r="JB29" i="22"/>
  <c r="JA29" i="22"/>
  <c r="IZ29" i="22"/>
  <c r="IT29" i="22"/>
  <c r="IS29" i="22"/>
  <c r="IR29" i="22"/>
  <c r="IQ29" i="22"/>
  <c r="IP29" i="22"/>
  <c r="IO29" i="22"/>
  <c r="IN29" i="22"/>
  <c r="IM29" i="22"/>
  <c r="IL29" i="22"/>
  <c r="IK29" i="22"/>
  <c r="IJ29" i="22"/>
  <c r="II29" i="22"/>
  <c r="IH29" i="22"/>
  <c r="IG29" i="22"/>
  <c r="IF29" i="22"/>
  <c r="IE29" i="22"/>
  <c r="ID29" i="22"/>
  <c r="IC29" i="22"/>
  <c r="IB29" i="22"/>
  <c r="IA29" i="22"/>
  <c r="HZ29" i="22"/>
  <c r="HY29" i="22"/>
  <c r="HX29" i="22"/>
  <c r="HW29" i="22"/>
  <c r="HV29" i="22"/>
  <c r="HU29" i="22"/>
  <c r="HT29" i="22"/>
  <c r="HS29" i="22"/>
  <c r="HR29" i="22"/>
  <c r="HQ29" i="22"/>
  <c r="HP29" i="22"/>
  <c r="HO29" i="22"/>
  <c r="HN29" i="22"/>
  <c r="HM29" i="22"/>
  <c r="HL29" i="22"/>
  <c r="HK29" i="22"/>
  <c r="HJ29" i="22"/>
  <c r="HI29" i="22"/>
  <c r="HH29" i="22"/>
  <c r="HG29" i="22"/>
  <c r="HF29" i="22"/>
  <c r="HE29" i="22"/>
  <c r="HD29" i="22"/>
  <c r="HC29" i="22"/>
  <c r="HB29" i="22"/>
  <c r="HA29" i="22"/>
  <c r="GZ29" i="22"/>
  <c r="GY29" i="22"/>
  <c r="GX29" i="22"/>
  <c r="MX28" i="22"/>
  <c r="MW28" i="22"/>
  <c r="MV28" i="22"/>
  <c r="MU28" i="22"/>
  <c r="MT28" i="22"/>
  <c r="MS28" i="22"/>
  <c r="MR28" i="22"/>
  <c r="MQ28" i="22"/>
  <c r="MP28" i="22"/>
  <c r="MO28" i="22"/>
  <c r="MN28" i="22"/>
  <c r="MM28" i="22"/>
  <c r="ML28" i="22"/>
  <c r="MK28" i="22"/>
  <c r="MJ28" i="22"/>
  <c r="MI28" i="22"/>
  <c r="MH28" i="22"/>
  <c r="MG28" i="22"/>
  <c r="MF28" i="22"/>
  <c r="ME28" i="22"/>
  <c r="MD28" i="22"/>
  <c r="MC28" i="22"/>
  <c r="MB28" i="22"/>
  <c r="MA28" i="22"/>
  <c r="LZ28" i="22"/>
  <c r="LY28" i="22"/>
  <c r="LX28" i="22"/>
  <c r="LW28" i="22"/>
  <c r="LV28" i="22"/>
  <c r="LU28" i="22"/>
  <c r="LT28" i="22"/>
  <c r="LS28" i="22"/>
  <c r="LR28" i="22"/>
  <c r="LQ28" i="22"/>
  <c r="LP28" i="22"/>
  <c r="LO28" i="22"/>
  <c r="LN28" i="22"/>
  <c r="LM28" i="22"/>
  <c r="LL28" i="22"/>
  <c r="LK28" i="22"/>
  <c r="LJ28" i="22"/>
  <c r="LI28" i="22"/>
  <c r="LH28" i="22"/>
  <c r="LG28" i="22"/>
  <c r="LF28" i="22"/>
  <c r="LE28" i="22"/>
  <c r="LD28" i="22"/>
  <c r="LC28" i="22"/>
  <c r="LB28" i="22"/>
  <c r="KV28" i="22"/>
  <c r="KU28" i="22"/>
  <c r="KT28" i="22"/>
  <c r="KS28" i="22"/>
  <c r="KR28" i="22"/>
  <c r="KQ28" i="22"/>
  <c r="KP28" i="22"/>
  <c r="KO28" i="22"/>
  <c r="KN28" i="22"/>
  <c r="KM28" i="22"/>
  <c r="KL28" i="22"/>
  <c r="KK28" i="22"/>
  <c r="KJ28" i="22"/>
  <c r="KI28" i="22"/>
  <c r="KH28" i="22"/>
  <c r="KG28" i="22"/>
  <c r="KF28" i="22"/>
  <c r="KE28" i="22"/>
  <c r="KD28" i="22"/>
  <c r="KC28" i="22"/>
  <c r="KB28" i="22"/>
  <c r="KA28" i="22"/>
  <c r="JZ28" i="22"/>
  <c r="JY28" i="22"/>
  <c r="JX28" i="22"/>
  <c r="JW28" i="22"/>
  <c r="JV28" i="22"/>
  <c r="JU28" i="22"/>
  <c r="JT28" i="22"/>
  <c r="JS28" i="22"/>
  <c r="JR28" i="22"/>
  <c r="JQ28" i="22"/>
  <c r="JP28" i="22"/>
  <c r="JO28" i="22"/>
  <c r="JN28" i="22"/>
  <c r="JM28" i="22"/>
  <c r="JL28" i="22"/>
  <c r="JK28" i="22"/>
  <c r="JJ28" i="22"/>
  <c r="JI28" i="22"/>
  <c r="JH28" i="22"/>
  <c r="JG28" i="22"/>
  <c r="JF28" i="22"/>
  <c r="JE28" i="22"/>
  <c r="JD28" i="22"/>
  <c r="JC28" i="22"/>
  <c r="JB28" i="22"/>
  <c r="JA28" i="22"/>
  <c r="IZ28" i="22"/>
  <c r="IT28" i="22"/>
  <c r="IS28" i="22"/>
  <c r="IR28" i="22"/>
  <c r="IQ28" i="22"/>
  <c r="IP28" i="22"/>
  <c r="IO28" i="22"/>
  <c r="IN28" i="22"/>
  <c r="IM28" i="22"/>
  <c r="IL28" i="22"/>
  <c r="IK28" i="22"/>
  <c r="IJ28" i="22"/>
  <c r="II28" i="22"/>
  <c r="IH28" i="22"/>
  <c r="IG28" i="22"/>
  <c r="IF28" i="22"/>
  <c r="IE28" i="22"/>
  <c r="ID28" i="22"/>
  <c r="IC28" i="22"/>
  <c r="IB28" i="22"/>
  <c r="IA28" i="22"/>
  <c r="HZ28" i="22"/>
  <c r="HY28" i="22"/>
  <c r="HX28" i="22"/>
  <c r="HW28" i="22"/>
  <c r="HV28" i="22"/>
  <c r="HU28" i="22"/>
  <c r="HT28" i="22"/>
  <c r="HS28" i="22"/>
  <c r="HR28" i="22"/>
  <c r="HQ28" i="22"/>
  <c r="HP28" i="22"/>
  <c r="HO28" i="22"/>
  <c r="HN28" i="22"/>
  <c r="HM28" i="22"/>
  <c r="HL28" i="22"/>
  <c r="HK28" i="22"/>
  <c r="HJ28" i="22"/>
  <c r="HI28" i="22"/>
  <c r="HH28" i="22"/>
  <c r="HG28" i="22"/>
  <c r="HF28" i="22"/>
  <c r="HE28" i="22"/>
  <c r="HD28" i="22"/>
  <c r="HC28" i="22"/>
  <c r="HB28" i="22"/>
  <c r="HA28" i="22"/>
  <c r="GZ28" i="22"/>
  <c r="GY28" i="22"/>
  <c r="GX28" i="22"/>
  <c r="MX27" i="22"/>
  <c r="MW27" i="22"/>
  <c r="MV27" i="22"/>
  <c r="MU27" i="22"/>
  <c r="MT27" i="22"/>
  <c r="MS27" i="22"/>
  <c r="MR27" i="22"/>
  <c r="MQ27" i="22"/>
  <c r="MP27" i="22"/>
  <c r="MO27" i="22"/>
  <c r="MN27" i="22"/>
  <c r="MM27" i="22"/>
  <c r="ML27" i="22"/>
  <c r="MK27" i="22"/>
  <c r="MJ27" i="22"/>
  <c r="MI27" i="22"/>
  <c r="MH27" i="22"/>
  <c r="MG27" i="22"/>
  <c r="MF27" i="22"/>
  <c r="ME27" i="22"/>
  <c r="MD27" i="22"/>
  <c r="MC27" i="22"/>
  <c r="MB27" i="22"/>
  <c r="MA27" i="22"/>
  <c r="LZ27" i="22"/>
  <c r="LY27" i="22"/>
  <c r="LX27" i="22"/>
  <c r="LW27" i="22"/>
  <c r="LV27" i="22"/>
  <c r="LU27" i="22"/>
  <c r="LT27" i="22"/>
  <c r="LS27" i="22"/>
  <c r="LR27" i="22"/>
  <c r="LQ27" i="22"/>
  <c r="LP27" i="22"/>
  <c r="LO27" i="22"/>
  <c r="LN27" i="22"/>
  <c r="LM27" i="22"/>
  <c r="LL27" i="22"/>
  <c r="LK27" i="22"/>
  <c r="LJ27" i="22"/>
  <c r="LI27" i="22"/>
  <c r="LH27" i="22"/>
  <c r="LG27" i="22"/>
  <c r="LF27" i="22"/>
  <c r="LE27" i="22"/>
  <c r="LD27" i="22"/>
  <c r="LC27" i="22"/>
  <c r="LB27" i="22"/>
  <c r="KV27" i="22"/>
  <c r="KU27" i="22"/>
  <c r="KT27" i="22"/>
  <c r="KS27" i="22"/>
  <c r="KR27" i="22"/>
  <c r="KQ27" i="22"/>
  <c r="KP27" i="22"/>
  <c r="KO27" i="22"/>
  <c r="KN27" i="22"/>
  <c r="KM27" i="22"/>
  <c r="KL27" i="22"/>
  <c r="KK27" i="22"/>
  <c r="KJ27" i="22"/>
  <c r="KI27" i="22"/>
  <c r="KH27" i="22"/>
  <c r="KG27" i="22"/>
  <c r="KF27" i="22"/>
  <c r="KE27" i="22"/>
  <c r="KD27" i="22"/>
  <c r="KC27" i="22"/>
  <c r="KB27" i="22"/>
  <c r="KA27" i="22"/>
  <c r="JZ27" i="22"/>
  <c r="JY27" i="22"/>
  <c r="JX27" i="22"/>
  <c r="JW27" i="22"/>
  <c r="JV27" i="22"/>
  <c r="JU27" i="22"/>
  <c r="JT27" i="22"/>
  <c r="JS27" i="22"/>
  <c r="JR27" i="22"/>
  <c r="JQ27" i="22"/>
  <c r="JP27" i="22"/>
  <c r="JO27" i="22"/>
  <c r="JN27" i="22"/>
  <c r="JM27" i="22"/>
  <c r="JL27" i="22"/>
  <c r="JK27" i="22"/>
  <c r="JJ27" i="22"/>
  <c r="JI27" i="22"/>
  <c r="JH27" i="22"/>
  <c r="JG27" i="22"/>
  <c r="JF27" i="22"/>
  <c r="JE27" i="22"/>
  <c r="JD27" i="22"/>
  <c r="JC27" i="22"/>
  <c r="JB27" i="22"/>
  <c r="JA27" i="22"/>
  <c r="IZ27" i="22"/>
  <c r="IT27" i="22"/>
  <c r="IS27" i="22"/>
  <c r="IR27" i="22"/>
  <c r="IQ27" i="22"/>
  <c r="IP27" i="22"/>
  <c r="IO27" i="22"/>
  <c r="IN27" i="22"/>
  <c r="IM27" i="22"/>
  <c r="IL27" i="22"/>
  <c r="IK27" i="22"/>
  <c r="IJ27" i="22"/>
  <c r="II27" i="22"/>
  <c r="IH27" i="22"/>
  <c r="IG27" i="22"/>
  <c r="IF27" i="22"/>
  <c r="IE27" i="22"/>
  <c r="ID27" i="22"/>
  <c r="IC27" i="22"/>
  <c r="IB27" i="22"/>
  <c r="IA27" i="22"/>
  <c r="HZ27" i="22"/>
  <c r="HY27" i="22"/>
  <c r="HX27" i="22"/>
  <c r="HW27" i="22"/>
  <c r="HV27" i="22"/>
  <c r="HU27" i="22"/>
  <c r="HT27" i="22"/>
  <c r="HS27" i="22"/>
  <c r="HR27" i="22"/>
  <c r="HQ27" i="22"/>
  <c r="HP27" i="22"/>
  <c r="HO27" i="22"/>
  <c r="HN27" i="22"/>
  <c r="HM27" i="22"/>
  <c r="HL27" i="22"/>
  <c r="HK27" i="22"/>
  <c r="HJ27" i="22"/>
  <c r="HI27" i="22"/>
  <c r="HH27" i="22"/>
  <c r="HG27" i="22"/>
  <c r="HF27" i="22"/>
  <c r="HE27" i="22"/>
  <c r="HD27" i="22"/>
  <c r="HC27" i="22"/>
  <c r="HB27" i="22"/>
  <c r="HA27" i="22"/>
  <c r="GZ27" i="22"/>
  <c r="GY27" i="22"/>
  <c r="GX27" i="22"/>
  <c r="MX26" i="22"/>
  <c r="MW26" i="22"/>
  <c r="MV26" i="22"/>
  <c r="MU26" i="22"/>
  <c r="MT26" i="22"/>
  <c r="MS26" i="22"/>
  <c r="MR26" i="22"/>
  <c r="MQ26" i="22"/>
  <c r="MP26" i="22"/>
  <c r="MO26" i="22"/>
  <c r="MN26" i="22"/>
  <c r="MM26" i="22"/>
  <c r="ML26" i="22"/>
  <c r="MK26" i="22"/>
  <c r="MJ26" i="22"/>
  <c r="MI26" i="22"/>
  <c r="MH26" i="22"/>
  <c r="MG26" i="22"/>
  <c r="MF26" i="22"/>
  <c r="ME26" i="22"/>
  <c r="MD26" i="22"/>
  <c r="MC26" i="22"/>
  <c r="MB26" i="22"/>
  <c r="MA26" i="22"/>
  <c r="LZ26" i="22"/>
  <c r="LY26" i="22"/>
  <c r="LX26" i="22"/>
  <c r="LW26" i="22"/>
  <c r="LV26" i="22"/>
  <c r="LU26" i="22"/>
  <c r="LT26" i="22"/>
  <c r="LS26" i="22"/>
  <c r="LR26" i="22"/>
  <c r="LQ26" i="22"/>
  <c r="LP26" i="22"/>
  <c r="LO26" i="22"/>
  <c r="LN26" i="22"/>
  <c r="LM26" i="22"/>
  <c r="LL26" i="22"/>
  <c r="LK26" i="22"/>
  <c r="LJ26" i="22"/>
  <c r="LI26" i="22"/>
  <c r="LH26" i="22"/>
  <c r="LG26" i="22"/>
  <c r="LF26" i="22"/>
  <c r="LE26" i="22"/>
  <c r="LD26" i="22"/>
  <c r="LC26" i="22"/>
  <c r="LB26" i="22"/>
  <c r="KV26" i="22"/>
  <c r="KU26" i="22"/>
  <c r="KT26" i="22"/>
  <c r="KS26" i="22"/>
  <c r="KR26" i="22"/>
  <c r="KQ26" i="22"/>
  <c r="KP26" i="22"/>
  <c r="KO26" i="22"/>
  <c r="KN26" i="22"/>
  <c r="KM26" i="22"/>
  <c r="KL26" i="22"/>
  <c r="KK26" i="22"/>
  <c r="KJ26" i="22"/>
  <c r="KI26" i="22"/>
  <c r="KH26" i="22"/>
  <c r="KG26" i="22"/>
  <c r="KF26" i="22"/>
  <c r="KE26" i="22"/>
  <c r="KD26" i="22"/>
  <c r="KC26" i="22"/>
  <c r="KB26" i="22"/>
  <c r="KA26" i="22"/>
  <c r="JZ26" i="22"/>
  <c r="JY26" i="22"/>
  <c r="JX26" i="22"/>
  <c r="JW26" i="22"/>
  <c r="JV26" i="22"/>
  <c r="JU26" i="22"/>
  <c r="JT26" i="22"/>
  <c r="JS26" i="22"/>
  <c r="JR26" i="22"/>
  <c r="JQ26" i="22"/>
  <c r="JP26" i="22"/>
  <c r="JO26" i="22"/>
  <c r="JN26" i="22"/>
  <c r="JM26" i="22"/>
  <c r="JL26" i="22"/>
  <c r="JK26" i="22"/>
  <c r="JJ26" i="22"/>
  <c r="JI26" i="22"/>
  <c r="JH26" i="22"/>
  <c r="JG26" i="22"/>
  <c r="JF26" i="22"/>
  <c r="JE26" i="22"/>
  <c r="JD26" i="22"/>
  <c r="JC26" i="22"/>
  <c r="JB26" i="22"/>
  <c r="JA26" i="22"/>
  <c r="IZ26" i="22"/>
  <c r="IT26" i="22"/>
  <c r="IS26" i="22"/>
  <c r="IR26" i="22"/>
  <c r="IQ26" i="22"/>
  <c r="IP26" i="22"/>
  <c r="IO26" i="22"/>
  <c r="IN26" i="22"/>
  <c r="IM26" i="22"/>
  <c r="IL26" i="22"/>
  <c r="IK26" i="22"/>
  <c r="IJ26" i="22"/>
  <c r="II26" i="22"/>
  <c r="IH26" i="22"/>
  <c r="IG26" i="22"/>
  <c r="IF26" i="22"/>
  <c r="IE26" i="22"/>
  <c r="ID26" i="22"/>
  <c r="IC26" i="22"/>
  <c r="IB26" i="22"/>
  <c r="IA26" i="22"/>
  <c r="HZ26" i="22"/>
  <c r="HY26" i="22"/>
  <c r="HX26" i="22"/>
  <c r="HW26" i="22"/>
  <c r="HV26" i="22"/>
  <c r="HU26" i="22"/>
  <c r="HT26" i="22"/>
  <c r="HS26" i="22"/>
  <c r="HR26" i="22"/>
  <c r="HQ26" i="22"/>
  <c r="HP26" i="22"/>
  <c r="HO26" i="22"/>
  <c r="HN26" i="22"/>
  <c r="HM26" i="22"/>
  <c r="HL26" i="22"/>
  <c r="HK26" i="22"/>
  <c r="HJ26" i="22"/>
  <c r="HI26" i="22"/>
  <c r="HH26" i="22"/>
  <c r="HG26" i="22"/>
  <c r="HF26" i="22"/>
  <c r="HE26" i="22"/>
  <c r="HD26" i="22"/>
  <c r="HC26" i="22"/>
  <c r="HB26" i="22"/>
  <c r="HA26" i="22"/>
  <c r="GZ26" i="22"/>
  <c r="GY26" i="22"/>
  <c r="GX26" i="22"/>
  <c r="MX25" i="22"/>
  <c r="MW25" i="22"/>
  <c r="MV25" i="22"/>
  <c r="MU25" i="22"/>
  <c r="MT25" i="22"/>
  <c r="MS25" i="22"/>
  <c r="MR25" i="22"/>
  <c r="MQ25" i="22"/>
  <c r="MP25" i="22"/>
  <c r="MO25" i="22"/>
  <c r="MN25" i="22"/>
  <c r="MM25" i="22"/>
  <c r="ML25" i="22"/>
  <c r="MK25" i="22"/>
  <c r="MJ25" i="22"/>
  <c r="MI25" i="22"/>
  <c r="MH25" i="22"/>
  <c r="MG25" i="22"/>
  <c r="MF25" i="22"/>
  <c r="ME25" i="22"/>
  <c r="MD25" i="22"/>
  <c r="MC25" i="22"/>
  <c r="MB25" i="22"/>
  <c r="MA25" i="22"/>
  <c r="LZ25" i="22"/>
  <c r="LY25" i="22"/>
  <c r="LX25" i="22"/>
  <c r="LW25" i="22"/>
  <c r="LV25" i="22"/>
  <c r="LU25" i="22"/>
  <c r="LT25" i="22"/>
  <c r="LS25" i="22"/>
  <c r="LR25" i="22"/>
  <c r="LQ25" i="22"/>
  <c r="LP25" i="22"/>
  <c r="LO25" i="22"/>
  <c r="LN25" i="22"/>
  <c r="LM25" i="22"/>
  <c r="LL25" i="22"/>
  <c r="LK25" i="22"/>
  <c r="LJ25" i="22"/>
  <c r="LI25" i="22"/>
  <c r="LH25" i="22"/>
  <c r="LG25" i="22"/>
  <c r="LF25" i="22"/>
  <c r="LE25" i="22"/>
  <c r="LD25" i="22"/>
  <c r="LC25" i="22"/>
  <c r="LB25" i="22"/>
  <c r="KV25" i="22"/>
  <c r="KU25" i="22"/>
  <c r="KT25" i="22"/>
  <c r="KS25" i="22"/>
  <c r="KR25" i="22"/>
  <c r="KQ25" i="22"/>
  <c r="KP25" i="22"/>
  <c r="KO25" i="22"/>
  <c r="KN25" i="22"/>
  <c r="KM25" i="22"/>
  <c r="KL25" i="22"/>
  <c r="KK25" i="22"/>
  <c r="KJ25" i="22"/>
  <c r="KI25" i="22"/>
  <c r="KH25" i="22"/>
  <c r="KG25" i="22"/>
  <c r="KF25" i="22"/>
  <c r="KE25" i="22"/>
  <c r="KD25" i="22"/>
  <c r="KC25" i="22"/>
  <c r="KB25" i="22"/>
  <c r="KA25" i="22"/>
  <c r="JZ25" i="22"/>
  <c r="JY25" i="22"/>
  <c r="JX25" i="22"/>
  <c r="JW25" i="22"/>
  <c r="JV25" i="22"/>
  <c r="JU25" i="22"/>
  <c r="JT25" i="22"/>
  <c r="JS25" i="22"/>
  <c r="JR25" i="22"/>
  <c r="JQ25" i="22"/>
  <c r="JP25" i="22"/>
  <c r="JO25" i="22"/>
  <c r="JN25" i="22"/>
  <c r="JM25" i="22"/>
  <c r="JL25" i="22"/>
  <c r="JK25" i="22"/>
  <c r="JJ25" i="22"/>
  <c r="JI25" i="22"/>
  <c r="JH25" i="22"/>
  <c r="JG25" i="22"/>
  <c r="JF25" i="22"/>
  <c r="JE25" i="22"/>
  <c r="JD25" i="22"/>
  <c r="JC25" i="22"/>
  <c r="JB25" i="22"/>
  <c r="JA25" i="22"/>
  <c r="IZ25" i="22"/>
  <c r="IT25" i="22"/>
  <c r="IS25" i="22"/>
  <c r="IR25" i="22"/>
  <c r="IQ25" i="22"/>
  <c r="IP25" i="22"/>
  <c r="IO25" i="22"/>
  <c r="IN25" i="22"/>
  <c r="IM25" i="22"/>
  <c r="IL25" i="22"/>
  <c r="IK25" i="22"/>
  <c r="IJ25" i="22"/>
  <c r="II25" i="22"/>
  <c r="IH25" i="22"/>
  <c r="IG25" i="22"/>
  <c r="IF25" i="22"/>
  <c r="IE25" i="22"/>
  <c r="ID25" i="22"/>
  <c r="IC25" i="22"/>
  <c r="IB25" i="22"/>
  <c r="IA25" i="22"/>
  <c r="HZ25" i="22"/>
  <c r="HY25" i="22"/>
  <c r="HX25" i="22"/>
  <c r="HW25" i="22"/>
  <c r="HV25" i="22"/>
  <c r="HU25" i="22"/>
  <c r="HT25" i="22"/>
  <c r="HS25" i="22"/>
  <c r="HR25" i="22"/>
  <c r="HQ25" i="22"/>
  <c r="HP25" i="22"/>
  <c r="HO25" i="22"/>
  <c r="HN25" i="22"/>
  <c r="HM25" i="22"/>
  <c r="HL25" i="22"/>
  <c r="HK25" i="22"/>
  <c r="HJ25" i="22"/>
  <c r="HI25" i="22"/>
  <c r="HH25" i="22"/>
  <c r="HG25" i="22"/>
  <c r="HF25" i="22"/>
  <c r="HE25" i="22"/>
  <c r="HD25" i="22"/>
  <c r="HC25" i="22"/>
  <c r="HB25" i="22"/>
  <c r="HA25" i="22"/>
  <c r="GZ25" i="22"/>
  <c r="GY25" i="22"/>
  <c r="GX25" i="22"/>
  <c r="MX24" i="22"/>
  <c r="MW24" i="22"/>
  <c r="MV24" i="22"/>
  <c r="MU24" i="22"/>
  <c r="MT24" i="22"/>
  <c r="MS24" i="22"/>
  <c r="MR24" i="22"/>
  <c r="MQ24" i="22"/>
  <c r="MP24" i="22"/>
  <c r="MO24" i="22"/>
  <c r="MN24" i="22"/>
  <c r="MM24" i="22"/>
  <c r="ML24" i="22"/>
  <c r="MK24" i="22"/>
  <c r="MJ24" i="22"/>
  <c r="MI24" i="22"/>
  <c r="MH24" i="22"/>
  <c r="MG24" i="22"/>
  <c r="MF24" i="22"/>
  <c r="ME24" i="22"/>
  <c r="MD24" i="22"/>
  <c r="MC24" i="22"/>
  <c r="MB24" i="22"/>
  <c r="MA24" i="22"/>
  <c r="LZ24" i="22"/>
  <c r="LY24" i="22"/>
  <c r="LX24" i="22"/>
  <c r="LW24" i="22"/>
  <c r="LV24" i="22"/>
  <c r="LU24" i="22"/>
  <c r="LT24" i="22"/>
  <c r="LS24" i="22"/>
  <c r="LR24" i="22"/>
  <c r="LQ24" i="22"/>
  <c r="LP24" i="22"/>
  <c r="LO24" i="22"/>
  <c r="LN24" i="22"/>
  <c r="LM24" i="22"/>
  <c r="LL24" i="22"/>
  <c r="LK24" i="22"/>
  <c r="LJ24" i="22"/>
  <c r="LI24" i="22"/>
  <c r="LH24" i="22"/>
  <c r="LG24" i="22"/>
  <c r="LF24" i="22"/>
  <c r="LE24" i="22"/>
  <c r="LD24" i="22"/>
  <c r="LC24" i="22"/>
  <c r="LB24" i="22"/>
  <c r="KV24" i="22"/>
  <c r="KU24" i="22"/>
  <c r="KT24" i="22"/>
  <c r="KS24" i="22"/>
  <c r="KR24" i="22"/>
  <c r="KQ24" i="22"/>
  <c r="KP24" i="22"/>
  <c r="KO24" i="22"/>
  <c r="KN24" i="22"/>
  <c r="KM24" i="22"/>
  <c r="KL24" i="22"/>
  <c r="KK24" i="22"/>
  <c r="KJ24" i="22"/>
  <c r="KI24" i="22"/>
  <c r="KH24" i="22"/>
  <c r="KG24" i="22"/>
  <c r="KF24" i="22"/>
  <c r="KE24" i="22"/>
  <c r="KD24" i="22"/>
  <c r="KC24" i="22"/>
  <c r="KB24" i="22"/>
  <c r="KA24" i="22"/>
  <c r="JZ24" i="22"/>
  <c r="JY24" i="22"/>
  <c r="JX24" i="22"/>
  <c r="JW24" i="22"/>
  <c r="JV24" i="22"/>
  <c r="JU24" i="22"/>
  <c r="JT24" i="22"/>
  <c r="JS24" i="22"/>
  <c r="JR24" i="22"/>
  <c r="JQ24" i="22"/>
  <c r="JP24" i="22"/>
  <c r="JO24" i="22"/>
  <c r="JN24" i="22"/>
  <c r="JM24" i="22"/>
  <c r="JL24" i="22"/>
  <c r="JK24" i="22"/>
  <c r="JJ24" i="22"/>
  <c r="JI24" i="22"/>
  <c r="JH24" i="22"/>
  <c r="JG24" i="22"/>
  <c r="JF24" i="22"/>
  <c r="JE24" i="22"/>
  <c r="JD24" i="22"/>
  <c r="JC24" i="22"/>
  <c r="JB24" i="22"/>
  <c r="JA24" i="22"/>
  <c r="IZ24" i="22"/>
  <c r="IT24" i="22"/>
  <c r="IS24" i="22"/>
  <c r="IR24" i="22"/>
  <c r="IQ24" i="22"/>
  <c r="IP24" i="22"/>
  <c r="IO24" i="22"/>
  <c r="IN24" i="22"/>
  <c r="IM24" i="22"/>
  <c r="IL24" i="22"/>
  <c r="IK24" i="22"/>
  <c r="IJ24" i="22"/>
  <c r="II24" i="22"/>
  <c r="IH24" i="22"/>
  <c r="IG24" i="22"/>
  <c r="IF24" i="22"/>
  <c r="IE24" i="22"/>
  <c r="ID24" i="22"/>
  <c r="IC24" i="22"/>
  <c r="IB24" i="22"/>
  <c r="IA24" i="22"/>
  <c r="HZ24" i="22"/>
  <c r="HY24" i="22"/>
  <c r="HX24" i="22"/>
  <c r="HW24" i="22"/>
  <c r="HV24" i="22"/>
  <c r="HU24" i="22"/>
  <c r="HT24" i="22"/>
  <c r="HS24" i="22"/>
  <c r="HR24" i="22"/>
  <c r="HQ24" i="22"/>
  <c r="HP24" i="22"/>
  <c r="HO24" i="22"/>
  <c r="HN24" i="22"/>
  <c r="HM24" i="22"/>
  <c r="HL24" i="22"/>
  <c r="HK24" i="22"/>
  <c r="HJ24" i="22"/>
  <c r="HI24" i="22"/>
  <c r="HH24" i="22"/>
  <c r="HG24" i="22"/>
  <c r="HF24" i="22"/>
  <c r="HE24" i="22"/>
  <c r="HD24" i="22"/>
  <c r="HC24" i="22"/>
  <c r="HB24" i="22"/>
  <c r="HA24" i="22"/>
  <c r="GZ24" i="22"/>
  <c r="GY24" i="22"/>
  <c r="GX24" i="22"/>
  <c r="MX23" i="22"/>
  <c r="MW23" i="22"/>
  <c r="MV23" i="22"/>
  <c r="MU23" i="22"/>
  <c r="MT23" i="22"/>
  <c r="MS23" i="22"/>
  <c r="MR23" i="22"/>
  <c r="MQ23" i="22"/>
  <c r="MP23" i="22"/>
  <c r="MO23" i="22"/>
  <c r="MN23" i="22"/>
  <c r="MM23" i="22"/>
  <c r="ML23" i="22"/>
  <c r="MK23" i="22"/>
  <c r="MJ23" i="22"/>
  <c r="MI23" i="22"/>
  <c r="MH23" i="22"/>
  <c r="MG23" i="22"/>
  <c r="MF23" i="22"/>
  <c r="ME23" i="22"/>
  <c r="MD23" i="22"/>
  <c r="MC23" i="22"/>
  <c r="MB23" i="22"/>
  <c r="MA23" i="22"/>
  <c r="LZ23" i="22"/>
  <c r="LY23" i="22"/>
  <c r="LX23" i="22"/>
  <c r="LW23" i="22"/>
  <c r="LV23" i="22"/>
  <c r="LU23" i="22"/>
  <c r="LT23" i="22"/>
  <c r="LS23" i="22"/>
  <c r="LR23" i="22"/>
  <c r="LQ23" i="22"/>
  <c r="LP23" i="22"/>
  <c r="LO23" i="22"/>
  <c r="LN23" i="22"/>
  <c r="LM23" i="22"/>
  <c r="LL23" i="22"/>
  <c r="LK23" i="22"/>
  <c r="LJ23" i="22"/>
  <c r="LI23" i="22"/>
  <c r="LH23" i="22"/>
  <c r="LG23" i="22"/>
  <c r="LF23" i="22"/>
  <c r="LE23" i="22"/>
  <c r="LD23" i="22"/>
  <c r="LC23" i="22"/>
  <c r="LB23" i="22"/>
  <c r="KV23" i="22"/>
  <c r="KU23" i="22"/>
  <c r="KT23" i="22"/>
  <c r="KS23" i="22"/>
  <c r="KR23" i="22"/>
  <c r="KQ23" i="22"/>
  <c r="KP23" i="22"/>
  <c r="KO23" i="22"/>
  <c r="KN23" i="22"/>
  <c r="KM23" i="22"/>
  <c r="KL23" i="22"/>
  <c r="KK23" i="22"/>
  <c r="KJ23" i="22"/>
  <c r="KI23" i="22"/>
  <c r="KH23" i="22"/>
  <c r="KG23" i="22"/>
  <c r="KF23" i="22"/>
  <c r="KE23" i="22"/>
  <c r="KD23" i="22"/>
  <c r="KC23" i="22"/>
  <c r="KB23" i="22"/>
  <c r="KA23" i="22"/>
  <c r="JZ23" i="22"/>
  <c r="JY23" i="22"/>
  <c r="JX23" i="22"/>
  <c r="JW23" i="22"/>
  <c r="JV23" i="22"/>
  <c r="JU23" i="22"/>
  <c r="JT23" i="22"/>
  <c r="JS23" i="22"/>
  <c r="JR23" i="22"/>
  <c r="JQ23" i="22"/>
  <c r="JP23" i="22"/>
  <c r="JO23" i="22"/>
  <c r="JN23" i="22"/>
  <c r="JM23" i="22"/>
  <c r="JL23" i="22"/>
  <c r="JK23" i="22"/>
  <c r="JJ23" i="22"/>
  <c r="JI23" i="22"/>
  <c r="JH23" i="22"/>
  <c r="JG23" i="22"/>
  <c r="JF23" i="22"/>
  <c r="JE23" i="22"/>
  <c r="JD23" i="22"/>
  <c r="JC23" i="22"/>
  <c r="JB23" i="22"/>
  <c r="JA23" i="22"/>
  <c r="IZ23" i="22"/>
  <c r="IT23" i="22"/>
  <c r="IS23" i="22"/>
  <c r="IR23" i="22"/>
  <c r="IQ23" i="22"/>
  <c r="IP23" i="22"/>
  <c r="IO23" i="22"/>
  <c r="IN23" i="22"/>
  <c r="IM23" i="22"/>
  <c r="IL23" i="22"/>
  <c r="IK23" i="22"/>
  <c r="IJ23" i="22"/>
  <c r="II23" i="22"/>
  <c r="IH23" i="22"/>
  <c r="IG23" i="22"/>
  <c r="IF23" i="22"/>
  <c r="IE23" i="22"/>
  <c r="ID23" i="22"/>
  <c r="IC23" i="22"/>
  <c r="IB23" i="22"/>
  <c r="IA23" i="22"/>
  <c r="HZ23" i="22"/>
  <c r="HY23" i="22"/>
  <c r="HX23" i="22"/>
  <c r="HW23" i="22"/>
  <c r="HV23" i="22"/>
  <c r="HU23" i="22"/>
  <c r="HT23" i="22"/>
  <c r="HS23" i="22"/>
  <c r="HR23" i="22"/>
  <c r="HQ23" i="22"/>
  <c r="HP23" i="22"/>
  <c r="HO23" i="22"/>
  <c r="HN23" i="22"/>
  <c r="HM23" i="22"/>
  <c r="HL23" i="22"/>
  <c r="HK23" i="22"/>
  <c r="HJ23" i="22"/>
  <c r="HI23" i="22"/>
  <c r="HH23" i="22"/>
  <c r="HG23" i="22"/>
  <c r="HF23" i="22"/>
  <c r="HE23" i="22"/>
  <c r="HD23" i="22"/>
  <c r="HC23" i="22"/>
  <c r="HB23" i="22"/>
  <c r="HA23" i="22"/>
  <c r="GZ23" i="22"/>
  <c r="GY23" i="22"/>
  <c r="GX23" i="22"/>
  <c r="C59" i="23"/>
  <c r="C512" i="22" s="1"/>
  <c r="J19" i="23"/>
  <c r="BM63" i="23"/>
  <c r="BM61" i="23"/>
  <c r="AL61" i="23"/>
  <c r="U59" i="23"/>
  <c r="BE60" i="23"/>
  <c r="BM58" i="23"/>
  <c r="BE58" i="23"/>
  <c r="AR56" i="23"/>
  <c r="BE53" i="23"/>
  <c r="K53" i="23"/>
  <c r="AD50" i="23"/>
  <c r="BE48" i="23"/>
  <c r="D528" i="22"/>
  <c r="D527" i="22"/>
  <c r="D526" i="22"/>
  <c r="D525" i="22"/>
  <c r="D524" i="22"/>
  <c r="D523" i="22"/>
  <c r="D522" i="22"/>
  <c r="D521" i="22"/>
  <c r="D520" i="22"/>
  <c r="D519" i="22"/>
  <c r="D518" i="22"/>
  <c r="B513" i="22"/>
  <c r="B512" i="22"/>
  <c r="D511" i="22"/>
  <c r="B511" i="22"/>
  <c r="D510" i="22"/>
  <c r="C510" i="22"/>
  <c r="B510" i="22"/>
  <c r="D509" i="22"/>
  <c r="B509" i="22"/>
  <c r="D508" i="22"/>
  <c r="B508" i="22"/>
  <c r="D507" i="22"/>
  <c r="C507" i="22"/>
  <c r="B507" i="22"/>
  <c r="D506" i="22"/>
  <c r="B506" i="22"/>
  <c r="D505" i="22"/>
  <c r="C505" i="22"/>
  <c r="B505" i="22"/>
  <c r="D501" i="22"/>
  <c r="B501" i="22"/>
  <c r="B500" i="22"/>
  <c r="D499" i="22"/>
  <c r="C499" i="22"/>
  <c r="B499" i="22"/>
  <c r="B498" i="22"/>
  <c r="D497" i="22"/>
  <c r="C497" i="22"/>
  <c r="B497" i="22"/>
  <c r="D495" i="22"/>
  <c r="B495" i="22"/>
  <c r="IY494" i="22"/>
  <c r="GW494" i="22"/>
  <c r="D494" i="22"/>
  <c r="B494" i="22"/>
  <c r="KV493" i="22"/>
  <c r="KU493" i="22"/>
  <c r="KT493" i="22"/>
  <c r="KS493" i="22"/>
  <c r="KR493" i="22"/>
  <c r="KQ493" i="22"/>
  <c r="KP493" i="22"/>
  <c r="KO493" i="22"/>
  <c r="KN493" i="22"/>
  <c r="KM493" i="22"/>
  <c r="KL493" i="22"/>
  <c r="KK493" i="22"/>
  <c r="KJ493" i="22"/>
  <c r="KI493" i="22"/>
  <c r="KH493" i="22"/>
  <c r="KG493" i="22"/>
  <c r="KF493" i="22"/>
  <c r="KE493" i="22"/>
  <c r="KD493" i="22"/>
  <c r="KC493" i="22"/>
  <c r="KB493" i="22"/>
  <c r="KA493" i="22"/>
  <c r="JZ493" i="22"/>
  <c r="JY493" i="22"/>
  <c r="JX493" i="22"/>
  <c r="JW493" i="22"/>
  <c r="JV493" i="22"/>
  <c r="JU493" i="22"/>
  <c r="JT493" i="22"/>
  <c r="JS493" i="22"/>
  <c r="JR493" i="22"/>
  <c r="JQ493" i="22"/>
  <c r="JP493" i="22"/>
  <c r="JO493" i="22"/>
  <c r="JN493" i="22"/>
  <c r="JM493" i="22"/>
  <c r="JL493" i="22"/>
  <c r="JK493" i="22"/>
  <c r="JJ493" i="22"/>
  <c r="JI493" i="22"/>
  <c r="JH493" i="22"/>
  <c r="JG493" i="22"/>
  <c r="JF493" i="22"/>
  <c r="JE493" i="22"/>
  <c r="JD493" i="22"/>
  <c r="JC493" i="22"/>
  <c r="JB493" i="22"/>
  <c r="JA493" i="22"/>
  <c r="IZ493" i="22"/>
  <c r="IT493" i="22"/>
  <c r="IS493" i="22"/>
  <c r="IR493" i="22"/>
  <c r="IQ493" i="22"/>
  <c r="IP493" i="22"/>
  <c r="IO493" i="22"/>
  <c r="IN493" i="22"/>
  <c r="IM493" i="22"/>
  <c r="IL493" i="22"/>
  <c r="IK493" i="22"/>
  <c r="IJ493" i="22"/>
  <c r="II493" i="22"/>
  <c r="IH493" i="22"/>
  <c r="IG493" i="22"/>
  <c r="IF493" i="22"/>
  <c r="IE493" i="22"/>
  <c r="ID493" i="22"/>
  <c r="IC493" i="22"/>
  <c r="IB493" i="22"/>
  <c r="IA493" i="22"/>
  <c r="HZ493" i="22"/>
  <c r="HY493" i="22"/>
  <c r="HX493" i="22"/>
  <c r="HW493" i="22"/>
  <c r="HV493" i="22"/>
  <c r="HU493" i="22"/>
  <c r="HT493" i="22"/>
  <c r="HS493" i="22"/>
  <c r="HR493" i="22"/>
  <c r="HQ493" i="22"/>
  <c r="HP493" i="22"/>
  <c r="HO493" i="22"/>
  <c r="HN493" i="22"/>
  <c r="HM493" i="22"/>
  <c r="HL493" i="22"/>
  <c r="HK493" i="22"/>
  <c r="HJ493" i="22"/>
  <c r="HI493" i="22"/>
  <c r="HH493" i="22"/>
  <c r="HG493" i="22"/>
  <c r="HF493" i="22"/>
  <c r="HE493" i="22"/>
  <c r="HD493" i="22"/>
  <c r="HC493" i="22"/>
  <c r="HB493" i="22"/>
  <c r="HA493" i="22"/>
  <c r="GZ493" i="22"/>
  <c r="GY493" i="22"/>
  <c r="GX493" i="22"/>
  <c r="D493" i="22"/>
  <c r="C493" i="22"/>
  <c r="GW492" i="22"/>
  <c r="B492" i="22"/>
  <c r="Z422" i="22"/>
  <c r="Y422" i="22"/>
  <c r="X422" i="22"/>
  <c r="W422" i="22"/>
  <c r="V422" i="22"/>
  <c r="U422" i="22"/>
  <c r="T422" i="22"/>
  <c r="S422" i="22"/>
  <c r="R422" i="22"/>
  <c r="Q422" i="22"/>
  <c r="P422" i="22"/>
  <c r="O422" i="22"/>
  <c r="N422" i="22"/>
  <c r="M422" i="22"/>
  <c r="L422" i="22"/>
  <c r="K422" i="22"/>
  <c r="J422" i="22"/>
  <c r="I422" i="22"/>
  <c r="H422" i="22"/>
  <c r="G422" i="22"/>
  <c r="F422" i="22"/>
  <c r="E422" i="22"/>
  <c r="D422" i="22"/>
  <c r="C422" i="22"/>
  <c r="Z421" i="22"/>
  <c r="Y421" i="22"/>
  <c r="X421" i="22"/>
  <c r="W421" i="22"/>
  <c r="V421" i="22"/>
  <c r="U421" i="22"/>
  <c r="T421" i="22"/>
  <c r="S421" i="22"/>
  <c r="R421" i="22"/>
  <c r="Q421" i="22"/>
  <c r="P421" i="22"/>
  <c r="O421" i="22"/>
  <c r="N421" i="22"/>
  <c r="M421" i="22"/>
  <c r="L421" i="22"/>
  <c r="K421" i="22"/>
  <c r="J421" i="22"/>
  <c r="I421" i="22"/>
  <c r="H421" i="22"/>
  <c r="G421" i="22"/>
  <c r="F421" i="22"/>
  <c r="E421" i="22"/>
  <c r="D421" i="22"/>
  <c r="C421" i="22"/>
  <c r="Z420" i="22"/>
  <c r="Y420" i="22"/>
  <c r="X420" i="22"/>
  <c r="W420" i="22"/>
  <c r="V420" i="22"/>
  <c r="U420" i="22"/>
  <c r="T420" i="22"/>
  <c r="S420" i="22"/>
  <c r="R420" i="22"/>
  <c r="Q420" i="22"/>
  <c r="P420" i="22"/>
  <c r="O420" i="22"/>
  <c r="N420" i="22"/>
  <c r="M420" i="22"/>
  <c r="L420" i="22"/>
  <c r="K420" i="22"/>
  <c r="J420" i="22"/>
  <c r="I420" i="22"/>
  <c r="H420" i="22"/>
  <c r="G420" i="22"/>
  <c r="F420" i="22"/>
  <c r="E420" i="22"/>
  <c r="D420" i="22"/>
  <c r="C420" i="22"/>
  <c r="Z419" i="22"/>
  <c r="Y419" i="22"/>
  <c r="X419" i="22"/>
  <c r="W419" i="22"/>
  <c r="V419" i="22"/>
  <c r="U419" i="22"/>
  <c r="T419" i="22"/>
  <c r="S419" i="22"/>
  <c r="R419" i="22"/>
  <c r="Q419" i="22"/>
  <c r="P419" i="22"/>
  <c r="O419" i="22"/>
  <c r="N419" i="22"/>
  <c r="M419" i="22"/>
  <c r="L419" i="22"/>
  <c r="K419" i="22"/>
  <c r="J419" i="22"/>
  <c r="I419" i="22"/>
  <c r="H419" i="22"/>
  <c r="G419" i="22"/>
  <c r="F419" i="22"/>
  <c r="E419" i="22"/>
  <c r="D419" i="22"/>
  <c r="C419" i="22"/>
  <c r="Z418" i="22"/>
  <c r="Y418" i="22"/>
  <c r="X418" i="22"/>
  <c r="W418" i="22"/>
  <c r="V418" i="22"/>
  <c r="U418" i="22"/>
  <c r="T418" i="22"/>
  <c r="S418" i="22"/>
  <c r="R418" i="22"/>
  <c r="Q418" i="22"/>
  <c r="P418" i="22"/>
  <c r="O418" i="22"/>
  <c r="N418" i="22"/>
  <c r="M418" i="22"/>
  <c r="L418" i="22"/>
  <c r="K418" i="22"/>
  <c r="J418" i="22"/>
  <c r="I418" i="22"/>
  <c r="H418" i="22"/>
  <c r="G418" i="22"/>
  <c r="F418" i="22"/>
  <c r="E418" i="22"/>
  <c r="D418" i="22"/>
  <c r="C418" i="22"/>
  <c r="Z417" i="22"/>
  <c r="Y417" i="22"/>
  <c r="X417" i="22"/>
  <c r="W417" i="22"/>
  <c r="V417" i="22"/>
  <c r="U417" i="22"/>
  <c r="T417" i="22"/>
  <c r="S417" i="22"/>
  <c r="R417" i="22"/>
  <c r="Q417" i="22"/>
  <c r="P417" i="22"/>
  <c r="O417" i="22"/>
  <c r="N417" i="22"/>
  <c r="M417" i="22"/>
  <c r="L417" i="22"/>
  <c r="K417" i="22"/>
  <c r="J417" i="22"/>
  <c r="I417" i="22"/>
  <c r="H417" i="22"/>
  <c r="G417" i="22"/>
  <c r="F417" i="22"/>
  <c r="E417" i="22"/>
  <c r="D417" i="22"/>
  <c r="C417" i="22"/>
  <c r="Z416" i="22"/>
  <c r="Y416" i="22"/>
  <c r="X416" i="22"/>
  <c r="W416" i="22"/>
  <c r="V416" i="22"/>
  <c r="U416" i="22"/>
  <c r="T416" i="22"/>
  <c r="S416" i="22"/>
  <c r="R416" i="22"/>
  <c r="Q416" i="22"/>
  <c r="P416" i="22"/>
  <c r="O416" i="22"/>
  <c r="N416" i="22"/>
  <c r="M416" i="22"/>
  <c r="L416" i="22"/>
  <c r="K416" i="22"/>
  <c r="J416" i="22"/>
  <c r="I416" i="22"/>
  <c r="H416" i="22"/>
  <c r="G416" i="22"/>
  <c r="F416" i="22"/>
  <c r="E416" i="22"/>
  <c r="D416" i="22"/>
  <c r="C416" i="22"/>
  <c r="Z415" i="22"/>
  <c r="Y415" i="22"/>
  <c r="X415" i="22"/>
  <c r="W415" i="22"/>
  <c r="V415" i="22"/>
  <c r="U415" i="22"/>
  <c r="T415" i="22"/>
  <c r="S415" i="22"/>
  <c r="R415" i="22"/>
  <c r="Q415" i="22"/>
  <c r="P415" i="22"/>
  <c r="O415" i="22"/>
  <c r="N415" i="22"/>
  <c r="M415" i="22"/>
  <c r="L415" i="22"/>
  <c r="K415" i="22"/>
  <c r="J415" i="22"/>
  <c r="I415" i="22"/>
  <c r="H415" i="22"/>
  <c r="G415" i="22"/>
  <c r="F415" i="22"/>
  <c r="E415" i="22"/>
  <c r="D415" i="22"/>
  <c r="C415" i="22"/>
  <c r="Z414" i="22"/>
  <c r="Y414" i="22"/>
  <c r="X414" i="22"/>
  <c r="W414" i="22"/>
  <c r="V414" i="22"/>
  <c r="U414" i="22"/>
  <c r="T414" i="22"/>
  <c r="S414" i="22"/>
  <c r="R414" i="22"/>
  <c r="Q414" i="22"/>
  <c r="P414" i="22"/>
  <c r="O414" i="22"/>
  <c r="N414" i="22"/>
  <c r="M414" i="22"/>
  <c r="L414" i="22"/>
  <c r="K414" i="22"/>
  <c r="J414" i="22"/>
  <c r="I414" i="22"/>
  <c r="H414" i="22"/>
  <c r="G414" i="22"/>
  <c r="F414" i="22"/>
  <c r="E414" i="22"/>
  <c r="D414" i="22"/>
  <c r="C414" i="22"/>
  <c r="Z413" i="22"/>
  <c r="Y413" i="22"/>
  <c r="X413" i="22"/>
  <c r="X423" i="22" s="1"/>
  <c r="W413" i="22"/>
  <c r="V413" i="22"/>
  <c r="U413" i="22"/>
  <c r="U423" i="22" s="1"/>
  <c r="U424" i="22" s="1"/>
  <c r="T413" i="22"/>
  <c r="S413" i="22"/>
  <c r="R413" i="22"/>
  <c r="Q413" i="22"/>
  <c r="P413" i="22"/>
  <c r="O413" i="22"/>
  <c r="N413" i="22"/>
  <c r="M413" i="22"/>
  <c r="M423" i="22" s="1"/>
  <c r="L413" i="22"/>
  <c r="K413" i="22"/>
  <c r="J413" i="22"/>
  <c r="I413" i="22"/>
  <c r="I423" i="22" s="1"/>
  <c r="H413" i="22"/>
  <c r="H423" i="22" s="1"/>
  <c r="G413" i="22"/>
  <c r="F413" i="22"/>
  <c r="E413" i="22"/>
  <c r="E423" i="22" s="1"/>
  <c r="E424" i="22" s="1"/>
  <c r="D413" i="22"/>
  <c r="D423" i="22" s="1"/>
  <c r="C413" i="22"/>
  <c r="Z403" i="22"/>
  <c r="Y403" i="22"/>
  <c r="X403" i="22"/>
  <c r="W403" i="22"/>
  <c r="V403" i="22"/>
  <c r="U403" i="22"/>
  <c r="T403" i="22"/>
  <c r="S403" i="22"/>
  <c r="R403" i="22"/>
  <c r="Q403" i="22"/>
  <c r="P403" i="22"/>
  <c r="O403" i="22"/>
  <c r="N403" i="22"/>
  <c r="M403" i="22"/>
  <c r="L403" i="22"/>
  <c r="K403" i="22"/>
  <c r="J403" i="22"/>
  <c r="I403" i="22"/>
  <c r="H403" i="22"/>
  <c r="G403" i="22"/>
  <c r="F403" i="22"/>
  <c r="E403" i="22"/>
  <c r="D403" i="22"/>
  <c r="C403" i="22"/>
  <c r="Z402" i="22"/>
  <c r="Y402" i="22"/>
  <c r="X402" i="22"/>
  <c r="W402" i="22"/>
  <c r="V402" i="22"/>
  <c r="U402" i="22"/>
  <c r="T402" i="22"/>
  <c r="S402" i="22"/>
  <c r="R402" i="22"/>
  <c r="Q402" i="22"/>
  <c r="P402" i="22"/>
  <c r="O402" i="22"/>
  <c r="N402" i="22"/>
  <c r="M402" i="22"/>
  <c r="L402" i="22"/>
  <c r="K402" i="22"/>
  <c r="J402" i="22"/>
  <c r="I402" i="22"/>
  <c r="H402" i="22"/>
  <c r="G402" i="22"/>
  <c r="F402" i="22"/>
  <c r="E402" i="22"/>
  <c r="D402" i="22"/>
  <c r="C402" i="22"/>
  <c r="Z401" i="22"/>
  <c r="Y401" i="22"/>
  <c r="X401" i="22"/>
  <c r="W401" i="22"/>
  <c r="V401" i="22"/>
  <c r="U401" i="22"/>
  <c r="T401" i="22"/>
  <c r="S401" i="22"/>
  <c r="R401" i="22"/>
  <c r="Q401" i="22"/>
  <c r="P401" i="22"/>
  <c r="O401" i="22"/>
  <c r="N401" i="22"/>
  <c r="M401" i="22"/>
  <c r="L401" i="22"/>
  <c r="K401" i="22"/>
  <c r="J401" i="22"/>
  <c r="I401" i="22"/>
  <c r="H401" i="22"/>
  <c r="G401" i="22"/>
  <c r="F401" i="22"/>
  <c r="E401" i="22"/>
  <c r="D401" i="22"/>
  <c r="C401" i="22"/>
  <c r="Z400" i="22"/>
  <c r="Y400" i="22"/>
  <c r="X400" i="22"/>
  <c r="W400" i="22"/>
  <c r="V400" i="22"/>
  <c r="U400" i="22"/>
  <c r="T400" i="22"/>
  <c r="S400" i="22"/>
  <c r="R400" i="22"/>
  <c r="Q400" i="22"/>
  <c r="P400" i="22"/>
  <c r="O400" i="22"/>
  <c r="N400" i="22"/>
  <c r="M400" i="22"/>
  <c r="L400" i="22"/>
  <c r="K400" i="22"/>
  <c r="J400" i="22"/>
  <c r="I400" i="22"/>
  <c r="H400" i="22"/>
  <c r="G400" i="22"/>
  <c r="F400" i="22"/>
  <c r="E400" i="22"/>
  <c r="D400" i="22"/>
  <c r="C400" i="22"/>
  <c r="Z399" i="22"/>
  <c r="Y399" i="22"/>
  <c r="X399" i="22"/>
  <c r="W399" i="22"/>
  <c r="V399" i="22"/>
  <c r="U399" i="22"/>
  <c r="T399" i="22"/>
  <c r="S399" i="22"/>
  <c r="R399" i="22"/>
  <c r="Q399" i="22"/>
  <c r="P399" i="22"/>
  <c r="O399" i="22"/>
  <c r="N399" i="22"/>
  <c r="M399" i="22"/>
  <c r="L399" i="22"/>
  <c r="K399" i="22"/>
  <c r="J399" i="22"/>
  <c r="I399" i="22"/>
  <c r="H399" i="22"/>
  <c r="G399" i="22"/>
  <c r="F399" i="22"/>
  <c r="E399" i="22"/>
  <c r="D399" i="22"/>
  <c r="C399" i="22"/>
  <c r="Z398" i="22"/>
  <c r="Y398" i="22"/>
  <c r="X398" i="22"/>
  <c r="W398" i="22"/>
  <c r="V398" i="22"/>
  <c r="U398" i="22"/>
  <c r="T398" i="22"/>
  <c r="S398" i="22"/>
  <c r="R398" i="22"/>
  <c r="Q398" i="22"/>
  <c r="P398" i="22"/>
  <c r="O398" i="22"/>
  <c r="N398" i="22"/>
  <c r="M398" i="22"/>
  <c r="L398" i="22"/>
  <c r="K398" i="22"/>
  <c r="J398" i="22"/>
  <c r="I398" i="22"/>
  <c r="H398" i="22"/>
  <c r="G398" i="22"/>
  <c r="F398" i="22"/>
  <c r="E398" i="22"/>
  <c r="D398" i="22"/>
  <c r="C398" i="22"/>
  <c r="Z397" i="22"/>
  <c r="Y397" i="22"/>
  <c r="X397" i="22"/>
  <c r="W397" i="22"/>
  <c r="V397" i="22"/>
  <c r="U397" i="22"/>
  <c r="T397" i="22"/>
  <c r="S397" i="22"/>
  <c r="R397" i="22"/>
  <c r="Q397" i="22"/>
  <c r="P397" i="22"/>
  <c r="O397" i="22"/>
  <c r="N397" i="22"/>
  <c r="M397" i="22"/>
  <c r="L397" i="22"/>
  <c r="K397" i="22"/>
  <c r="J397" i="22"/>
  <c r="I397" i="22"/>
  <c r="H397" i="22"/>
  <c r="G397" i="22"/>
  <c r="F397" i="22"/>
  <c r="E397" i="22"/>
  <c r="D397" i="22"/>
  <c r="C397" i="22"/>
  <c r="Z396" i="22"/>
  <c r="Y396" i="22"/>
  <c r="X396" i="22"/>
  <c r="W396" i="22"/>
  <c r="V396" i="22"/>
  <c r="U396" i="22"/>
  <c r="T396" i="22"/>
  <c r="S396" i="22"/>
  <c r="R396" i="22"/>
  <c r="Q396" i="22"/>
  <c r="P396" i="22"/>
  <c r="O396" i="22"/>
  <c r="N396" i="22"/>
  <c r="M396" i="22"/>
  <c r="L396" i="22"/>
  <c r="K396" i="22"/>
  <c r="J396" i="22"/>
  <c r="I396" i="22"/>
  <c r="H396" i="22"/>
  <c r="G396" i="22"/>
  <c r="F396" i="22"/>
  <c r="E396" i="22"/>
  <c r="D396" i="22"/>
  <c r="C396" i="22"/>
  <c r="Z395" i="22"/>
  <c r="Y395" i="22"/>
  <c r="X395" i="22"/>
  <c r="W395" i="22"/>
  <c r="V395" i="22"/>
  <c r="U395" i="22"/>
  <c r="T395" i="22"/>
  <c r="S395" i="22"/>
  <c r="R395" i="22"/>
  <c r="Q395" i="22"/>
  <c r="P395" i="22"/>
  <c r="O395" i="22"/>
  <c r="N395" i="22"/>
  <c r="M395" i="22"/>
  <c r="L395" i="22"/>
  <c r="K395" i="22"/>
  <c r="J395" i="22"/>
  <c r="I395" i="22"/>
  <c r="H395" i="22"/>
  <c r="G395" i="22"/>
  <c r="F395" i="22"/>
  <c r="E395" i="22"/>
  <c r="D395" i="22"/>
  <c r="C395" i="22"/>
  <c r="Z394" i="22"/>
  <c r="Z404" i="22" s="1"/>
  <c r="Y394" i="22"/>
  <c r="X394" i="22"/>
  <c r="W394" i="22"/>
  <c r="V394" i="22"/>
  <c r="V404" i="22" s="1"/>
  <c r="U394" i="22"/>
  <c r="T394" i="22"/>
  <c r="S394" i="22"/>
  <c r="R394" i="22"/>
  <c r="R404" i="22" s="1"/>
  <c r="Q394" i="22"/>
  <c r="P394" i="22"/>
  <c r="O394" i="22"/>
  <c r="N394" i="22"/>
  <c r="N404" i="22" s="1"/>
  <c r="M394" i="22"/>
  <c r="L394" i="22"/>
  <c r="K394" i="22"/>
  <c r="J394" i="22"/>
  <c r="J404" i="22" s="1"/>
  <c r="I394" i="22"/>
  <c r="H394" i="22"/>
  <c r="G394" i="22"/>
  <c r="F394" i="22"/>
  <c r="F404" i="22" s="1"/>
  <c r="E394" i="22"/>
  <c r="D394" i="22"/>
  <c r="C394" i="22"/>
  <c r="Z383" i="22"/>
  <c r="Y383" i="22"/>
  <c r="X383" i="22"/>
  <c r="W383" i="22"/>
  <c r="V383" i="22"/>
  <c r="U383" i="22"/>
  <c r="T383" i="22"/>
  <c r="S383" i="22"/>
  <c r="R383" i="22"/>
  <c r="Q383" i="22"/>
  <c r="P383" i="22"/>
  <c r="O383" i="22"/>
  <c r="N383" i="22"/>
  <c r="M383" i="22"/>
  <c r="L383" i="22"/>
  <c r="K383" i="22"/>
  <c r="J383" i="22"/>
  <c r="I383" i="22"/>
  <c r="H383" i="22"/>
  <c r="G383" i="22"/>
  <c r="F383" i="22"/>
  <c r="E383" i="22"/>
  <c r="D383" i="22"/>
  <c r="C383" i="22"/>
  <c r="Z382" i="22"/>
  <c r="Y382" i="22"/>
  <c r="X382" i="22"/>
  <c r="W382" i="22"/>
  <c r="V382" i="22"/>
  <c r="U382" i="22"/>
  <c r="T382" i="22"/>
  <c r="S382" i="22"/>
  <c r="R382" i="22"/>
  <c r="Q382" i="22"/>
  <c r="P382" i="22"/>
  <c r="O382" i="22"/>
  <c r="N382" i="22"/>
  <c r="M382" i="22"/>
  <c r="L382" i="22"/>
  <c r="K382" i="22"/>
  <c r="J382" i="22"/>
  <c r="I382" i="22"/>
  <c r="H382" i="22"/>
  <c r="G382" i="22"/>
  <c r="F382" i="22"/>
  <c r="E382" i="22"/>
  <c r="D382" i="22"/>
  <c r="C382" i="22"/>
  <c r="Z381" i="22"/>
  <c r="Y381" i="22"/>
  <c r="X381" i="22"/>
  <c r="W381" i="22"/>
  <c r="V381" i="22"/>
  <c r="U381" i="22"/>
  <c r="T381" i="22"/>
  <c r="S381" i="22"/>
  <c r="R381" i="22"/>
  <c r="Q381" i="22"/>
  <c r="P381" i="22"/>
  <c r="O381" i="22"/>
  <c r="N381" i="22"/>
  <c r="M381" i="22"/>
  <c r="L381" i="22"/>
  <c r="K381" i="22"/>
  <c r="J381" i="22"/>
  <c r="I381" i="22"/>
  <c r="H381" i="22"/>
  <c r="G381" i="22"/>
  <c r="F381" i="22"/>
  <c r="E381" i="22"/>
  <c r="D381" i="22"/>
  <c r="C381" i="22"/>
  <c r="Z380" i="22"/>
  <c r="Y380" i="22"/>
  <c r="X380" i="22"/>
  <c r="W380" i="22"/>
  <c r="V380" i="22"/>
  <c r="U380" i="22"/>
  <c r="T380" i="22"/>
  <c r="S380" i="22"/>
  <c r="R380" i="22"/>
  <c r="Q380" i="22"/>
  <c r="P380" i="22"/>
  <c r="O380" i="22"/>
  <c r="N380" i="22"/>
  <c r="M380" i="22"/>
  <c r="L380" i="22"/>
  <c r="K380" i="22"/>
  <c r="J380" i="22"/>
  <c r="I380" i="22"/>
  <c r="H380" i="22"/>
  <c r="G380" i="22"/>
  <c r="F380" i="22"/>
  <c r="E380" i="22"/>
  <c r="D380" i="22"/>
  <c r="C380" i="22"/>
  <c r="Z379" i="22"/>
  <c r="Y379" i="22"/>
  <c r="X379" i="22"/>
  <c r="W379" i="22"/>
  <c r="V379" i="22"/>
  <c r="U379" i="22"/>
  <c r="T379" i="22"/>
  <c r="S379" i="22"/>
  <c r="R379" i="22"/>
  <c r="Q379" i="22"/>
  <c r="P379" i="22"/>
  <c r="O379" i="22"/>
  <c r="N379" i="22"/>
  <c r="M379" i="22"/>
  <c r="L379" i="22"/>
  <c r="K379" i="22"/>
  <c r="J379" i="22"/>
  <c r="I379" i="22"/>
  <c r="H379" i="22"/>
  <c r="G379" i="22"/>
  <c r="F379" i="22"/>
  <c r="E379" i="22"/>
  <c r="D379" i="22"/>
  <c r="C379" i="22"/>
  <c r="Z378" i="22"/>
  <c r="Y378" i="22"/>
  <c r="X378" i="22"/>
  <c r="W378" i="22"/>
  <c r="V378" i="22"/>
  <c r="U378" i="22"/>
  <c r="T378" i="22"/>
  <c r="S378" i="22"/>
  <c r="R378" i="22"/>
  <c r="Q378" i="22"/>
  <c r="P378" i="22"/>
  <c r="O378" i="22"/>
  <c r="N378" i="22"/>
  <c r="M378" i="22"/>
  <c r="L378" i="22"/>
  <c r="K378" i="22"/>
  <c r="J378" i="22"/>
  <c r="I378" i="22"/>
  <c r="H378" i="22"/>
  <c r="G378" i="22"/>
  <c r="F378" i="22"/>
  <c r="E378" i="22"/>
  <c r="D378" i="22"/>
  <c r="C378" i="22"/>
  <c r="Z377" i="22"/>
  <c r="Y377" i="22"/>
  <c r="X377" i="22"/>
  <c r="W377" i="22"/>
  <c r="V377" i="22"/>
  <c r="U377" i="22"/>
  <c r="T377" i="22"/>
  <c r="S377" i="22"/>
  <c r="R377" i="22"/>
  <c r="Q377" i="22"/>
  <c r="P377" i="22"/>
  <c r="O377" i="22"/>
  <c r="N377" i="22"/>
  <c r="M377" i="22"/>
  <c r="L377" i="22"/>
  <c r="K377" i="22"/>
  <c r="J377" i="22"/>
  <c r="I377" i="22"/>
  <c r="H377" i="22"/>
  <c r="G377" i="22"/>
  <c r="F377" i="22"/>
  <c r="E377" i="22"/>
  <c r="D377" i="22"/>
  <c r="C377" i="22"/>
  <c r="Z376" i="22"/>
  <c r="Y376" i="22"/>
  <c r="X376" i="22"/>
  <c r="W376" i="22"/>
  <c r="V376" i="22"/>
  <c r="U376" i="22"/>
  <c r="T376" i="22"/>
  <c r="S376" i="22"/>
  <c r="R376" i="22"/>
  <c r="Q376" i="22"/>
  <c r="P376" i="22"/>
  <c r="O376" i="22"/>
  <c r="N376" i="22"/>
  <c r="M376" i="22"/>
  <c r="L376" i="22"/>
  <c r="K376" i="22"/>
  <c r="J376" i="22"/>
  <c r="I376" i="22"/>
  <c r="H376" i="22"/>
  <c r="G376" i="22"/>
  <c r="F376" i="22"/>
  <c r="E376" i="22"/>
  <c r="D376" i="22"/>
  <c r="C376" i="22"/>
  <c r="Z375" i="22"/>
  <c r="Y375" i="22"/>
  <c r="X375" i="22"/>
  <c r="W375" i="22"/>
  <c r="V375" i="22"/>
  <c r="U375" i="22"/>
  <c r="T375" i="22"/>
  <c r="S375" i="22"/>
  <c r="R375" i="22"/>
  <c r="Q375" i="22"/>
  <c r="P375" i="22"/>
  <c r="O375" i="22"/>
  <c r="N375" i="22"/>
  <c r="M375" i="22"/>
  <c r="L375" i="22"/>
  <c r="K375" i="22"/>
  <c r="J375" i="22"/>
  <c r="I375" i="22"/>
  <c r="H375" i="22"/>
  <c r="G375" i="22"/>
  <c r="F375" i="22"/>
  <c r="E375" i="22"/>
  <c r="D375" i="22"/>
  <c r="C375" i="22"/>
  <c r="Z374" i="22"/>
  <c r="Y374" i="22"/>
  <c r="X374" i="22"/>
  <c r="W374" i="22"/>
  <c r="V374" i="22"/>
  <c r="U374" i="22"/>
  <c r="T374" i="22"/>
  <c r="S374" i="22"/>
  <c r="R374" i="22"/>
  <c r="Q374" i="22"/>
  <c r="P374" i="22"/>
  <c r="O374" i="22"/>
  <c r="N374" i="22"/>
  <c r="M374" i="22"/>
  <c r="L374" i="22"/>
  <c r="K374" i="22"/>
  <c r="J374" i="22"/>
  <c r="I374" i="22"/>
  <c r="H374" i="22"/>
  <c r="G374" i="22"/>
  <c r="F374" i="22"/>
  <c r="E374" i="22"/>
  <c r="D374" i="22"/>
  <c r="C374" i="22"/>
  <c r="L336" i="22"/>
  <c r="I336" i="22"/>
  <c r="F336" i="22"/>
  <c r="L335" i="22"/>
  <c r="I335" i="22"/>
  <c r="F335" i="22"/>
  <c r="L334" i="22"/>
  <c r="I334" i="22"/>
  <c r="F334" i="22"/>
  <c r="L333" i="22"/>
  <c r="I333" i="22"/>
  <c r="F333" i="22"/>
  <c r="L332" i="22"/>
  <c r="I332" i="22"/>
  <c r="F332" i="22"/>
  <c r="L331" i="22"/>
  <c r="I331" i="22"/>
  <c r="F331" i="22"/>
  <c r="L330" i="22"/>
  <c r="I330" i="22"/>
  <c r="F330" i="22"/>
  <c r="L329" i="22"/>
  <c r="I329" i="22"/>
  <c r="F329" i="22"/>
  <c r="L328" i="22"/>
  <c r="I328" i="22"/>
  <c r="F328" i="22"/>
  <c r="L327" i="22"/>
  <c r="I327" i="22"/>
  <c r="F327" i="22"/>
  <c r="Z290" i="22"/>
  <c r="Y290" i="22"/>
  <c r="X290" i="22"/>
  <c r="W290" i="22"/>
  <c r="V290" i="22"/>
  <c r="U290" i="22"/>
  <c r="T290" i="22"/>
  <c r="S290" i="22"/>
  <c r="R290" i="22"/>
  <c r="Q290" i="22"/>
  <c r="P290" i="22"/>
  <c r="O290" i="22"/>
  <c r="N290" i="22"/>
  <c r="M290" i="22"/>
  <c r="L290" i="22"/>
  <c r="K290" i="22"/>
  <c r="J290" i="22"/>
  <c r="I290" i="22"/>
  <c r="H290" i="22"/>
  <c r="G290" i="22"/>
  <c r="F290" i="22"/>
  <c r="E290" i="22"/>
  <c r="D290" i="22"/>
  <c r="C290" i="22"/>
  <c r="Z288" i="22"/>
  <c r="Y288" i="22"/>
  <c r="X288" i="22"/>
  <c r="W288" i="22"/>
  <c r="V288" i="22"/>
  <c r="U288" i="22"/>
  <c r="T288" i="22"/>
  <c r="S288" i="22"/>
  <c r="R288" i="22"/>
  <c r="Q288" i="22"/>
  <c r="P288" i="22"/>
  <c r="O288" i="22"/>
  <c r="N288" i="22"/>
  <c r="M288" i="22"/>
  <c r="L288" i="22"/>
  <c r="K288" i="22"/>
  <c r="J288" i="22"/>
  <c r="I288" i="22"/>
  <c r="H288" i="22"/>
  <c r="G288" i="22"/>
  <c r="F288" i="22"/>
  <c r="E288" i="22"/>
  <c r="D288" i="22"/>
  <c r="C288" i="22"/>
  <c r="AY265" i="22"/>
  <c r="AX265" i="22"/>
  <c r="AW265" i="22"/>
  <c r="AV265" i="22"/>
  <c r="AU265" i="22"/>
  <c r="AT265" i="22"/>
  <c r="AS265" i="22"/>
  <c r="AR265" i="22"/>
  <c r="AQ265" i="22"/>
  <c r="AP265" i="22"/>
  <c r="AO265" i="22"/>
  <c r="AN265" i="22"/>
  <c r="AM265" i="22"/>
  <c r="AL265" i="22"/>
  <c r="AK265" i="22"/>
  <c r="AJ265" i="22"/>
  <c r="AI265" i="22"/>
  <c r="AH265" i="22"/>
  <c r="AG265" i="22"/>
  <c r="AF265" i="22"/>
  <c r="AE265" i="22"/>
  <c r="AD265" i="22"/>
  <c r="AC265" i="22"/>
  <c r="AB265" i="22"/>
  <c r="Z265" i="22"/>
  <c r="Y265" i="22"/>
  <c r="X265" i="22"/>
  <c r="W265" i="22"/>
  <c r="V265" i="22"/>
  <c r="U265" i="22"/>
  <c r="T265" i="22"/>
  <c r="S265" i="22"/>
  <c r="R265" i="22"/>
  <c r="Q265" i="22"/>
  <c r="P265" i="22"/>
  <c r="O265" i="22"/>
  <c r="N265" i="22"/>
  <c r="M265" i="22"/>
  <c r="L265" i="22"/>
  <c r="K265" i="22"/>
  <c r="J265" i="22"/>
  <c r="I265" i="22"/>
  <c r="H265" i="22"/>
  <c r="G265" i="22"/>
  <c r="F265" i="22"/>
  <c r="E265" i="22"/>
  <c r="D265" i="22"/>
  <c r="C265" i="22"/>
  <c r="E240" i="22"/>
  <c r="D240" i="22"/>
  <c r="C240" i="22"/>
  <c r="H239" i="22"/>
  <c r="G239" i="22"/>
  <c r="F239" i="22"/>
  <c r="H238" i="22"/>
  <c r="G238" i="22"/>
  <c r="F238" i="22"/>
  <c r="H237" i="22"/>
  <c r="G237" i="22"/>
  <c r="F237" i="22"/>
  <c r="H236" i="22"/>
  <c r="G236" i="22"/>
  <c r="F236" i="22"/>
  <c r="H235" i="22"/>
  <c r="G235" i="22"/>
  <c r="F235" i="22"/>
  <c r="H234" i="22"/>
  <c r="G234" i="22"/>
  <c r="F234" i="22"/>
  <c r="H233" i="22"/>
  <c r="G233" i="22"/>
  <c r="F233" i="22"/>
  <c r="H232" i="22"/>
  <c r="G232" i="22"/>
  <c r="F232" i="22"/>
  <c r="H231" i="22"/>
  <c r="G231" i="22"/>
  <c r="F231" i="22"/>
  <c r="H230" i="22"/>
  <c r="G230" i="22"/>
  <c r="F230" i="22"/>
  <c r="H229" i="22"/>
  <c r="G229" i="22"/>
  <c r="F229" i="22"/>
  <c r="H228" i="22"/>
  <c r="G228" i="22"/>
  <c r="F228" i="22"/>
  <c r="H227" i="22"/>
  <c r="G227" i="22"/>
  <c r="F227" i="22"/>
  <c r="H226" i="22"/>
  <c r="G226" i="22"/>
  <c r="F226" i="22"/>
  <c r="H225" i="22"/>
  <c r="G225" i="22"/>
  <c r="F225" i="22"/>
  <c r="E296" i="22" s="1"/>
  <c r="H224" i="22"/>
  <c r="G224" i="22"/>
  <c r="F224" i="22"/>
  <c r="H223" i="22"/>
  <c r="G223" i="22"/>
  <c r="F223" i="22"/>
  <c r="H222" i="22"/>
  <c r="G222" i="22"/>
  <c r="F222" i="22"/>
  <c r="H221" i="22"/>
  <c r="G221" i="22"/>
  <c r="F221" i="22"/>
  <c r="H220" i="22"/>
  <c r="G220" i="22"/>
  <c r="F220" i="22"/>
  <c r="BY166" i="22"/>
  <c r="BX166" i="22"/>
  <c r="H142" i="22" s="1"/>
  <c r="BW166" i="22"/>
  <c r="BV166" i="22"/>
  <c r="BU166" i="22"/>
  <c r="BT166" i="22"/>
  <c r="BS166" i="22"/>
  <c r="BR166" i="22"/>
  <c r="BQ166" i="22"/>
  <c r="BP166" i="22"/>
  <c r="BO166" i="22"/>
  <c r="BN166" i="22"/>
  <c r="BM166" i="22"/>
  <c r="BL166" i="22"/>
  <c r="BK166" i="22"/>
  <c r="BJ166" i="22"/>
  <c r="BI166" i="22"/>
  <c r="BH166" i="22"/>
  <c r="BG166" i="22"/>
  <c r="BF166" i="22"/>
  <c r="BE166" i="22"/>
  <c r="BD166" i="22"/>
  <c r="BC166" i="22"/>
  <c r="BB166" i="22"/>
  <c r="AY166" i="22"/>
  <c r="AX166" i="22"/>
  <c r="F142" i="22" s="1"/>
  <c r="I142" i="22" s="1"/>
  <c r="AW166" i="22"/>
  <c r="AV166" i="22"/>
  <c r="AU166" i="22"/>
  <c r="AT166" i="22"/>
  <c r="AS166" i="22"/>
  <c r="AR166" i="22"/>
  <c r="AQ166" i="22"/>
  <c r="AP166" i="22"/>
  <c r="AO166" i="22"/>
  <c r="AN166" i="22"/>
  <c r="AM166" i="22"/>
  <c r="AL166" i="22"/>
  <c r="AK166" i="22"/>
  <c r="AJ166" i="22"/>
  <c r="AI166" i="22"/>
  <c r="AH166" i="22"/>
  <c r="AG166" i="22"/>
  <c r="AF166" i="22"/>
  <c r="AE166" i="22"/>
  <c r="AD166" i="22"/>
  <c r="AC166" i="22"/>
  <c r="Y166" i="22"/>
  <c r="X166" i="22"/>
  <c r="G142" i="22" s="1"/>
  <c r="W166" i="22"/>
  <c r="V166" i="22"/>
  <c r="U166" i="22"/>
  <c r="T166" i="22"/>
  <c r="S166" i="22"/>
  <c r="R166" i="22"/>
  <c r="Q166" i="22"/>
  <c r="P166" i="22"/>
  <c r="O166" i="22"/>
  <c r="N166" i="22"/>
  <c r="M166" i="22"/>
  <c r="L166" i="22"/>
  <c r="K166" i="22"/>
  <c r="J166" i="22"/>
  <c r="I166" i="22"/>
  <c r="H166" i="22"/>
  <c r="G166" i="22"/>
  <c r="F166" i="22"/>
  <c r="E166" i="22"/>
  <c r="D166" i="22"/>
  <c r="H141" i="22"/>
  <c r="G141" i="22"/>
  <c r="C186" i="22" s="1"/>
  <c r="F141" i="22"/>
  <c r="H140" i="22"/>
  <c r="G140" i="22"/>
  <c r="C185" i="22" s="1"/>
  <c r="F140" i="22"/>
  <c r="H139" i="22"/>
  <c r="G139" i="22"/>
  <c r="C184" i="22" s="1"/>
  <c r="F139" i="22"/>
  <c r="H138" i="22"/>
  <c r="G138" i="22"/>
  <c r="C183" i="22" s="1"/>
  <c r="F138" i="22"/>
  <c r="H137" i="22"/>
  <c r="G137" i="22"/>
  <c r="C182" i="22" s="1"/>
  <c r="F137" i="22"/>
  <c r="H136" i="22"/>
  <c r="G136" i="22"/>
  <c r="C181" i="22" s="1"/>
  <c r="F136" i="22"/>
  <c r="H135" i="22"/>
  <c r="G135" i="22"/>
  <c r="C180" i="22" s="1"/>
  <c r="F135" i="22"/>
  <c r="H134" i="22"/>
  <c r="G134" i="22"/>
  <c r="C179" i="22" s="1"/>
  <c r="F134" i="22"/>
  <c r="H133" i="22"/>
  <c r="G133" i="22"/>
  <c r="C178" i="22" s="1"/>
  <c r="F133" i="22"/>
  <c r="H132" i="22"/>
  <c r="G132" i="22"/>
  <c r="C177" i="22" s="1"/>
  <c r="F132" i="22"/>
  <c r="H131" i="22"/>
  <c r="G131" i="22"/>
  <c r="C176" i="22" s="1"/>
  <c r="F131" i="22"/>
  <c r="H130" i="22"/>
  <c r="G130" i="22"/>
  <c r="C175" i="22" s="1"/>
  <c r="F130" i="22"/>
  <c r="H129" i="22"/>
  <c r="G129" i="22"/>
  <c r="C174" i="22" s="1"/>
  <c r="F129" i="22"/>
  <c r="H128" i="22"/>
  <c r="G128" i="22"/>
  <c r="C173" i="22" s="1"/>
  <c r="F128" i="22"/>
  <c r="H127" i="22"/>
  <c r="G127" i="22"/>
  <c r="C172" i="22" s="1"/>
  <c r="F127" i="22"/>
  <c r="H126" i="22"/>
  <c r="G126" i="22"/>
  <c r="C171" i="22" s="1"/>
  <c r="F126" i="22"/>
  <c r="H125" i="22"/>
  <c r="G125" i="22"/>
  <c r="C170" i="22" s="1"/>
  <c r="F125" i="22"/>
  <c r="H124" i="22"/>
  <c r="G124" i="22"/>
  <c r="C169" i="22" s="1"/>
  <c r="F124" i="22"/>
  <c r="GF142" i="22"/>
  <c r="H123" i="22"/>
  <c r="G123" i="22"/>
  <c r="C168" i="22" s="1"/>
  <c r="F123" i="22"/>
  <c r="Z97" i="22"/>
  <c r="F80" i="22" s="1"/>
  <c r="G80" i="22" s="1"/>
  <c r="Y97" i="22"/>
  <c r="X97" i="22"/>
  <c r="W97" i="22"/>
  <c r="V97" i="22"/>
  <c r="U97" i="22"/>
  <c r="T97" i="22"/>
  <c r="S97" i="22"/>
  <c r="R97" i="22"/>
  <c r="Q97" i="22"/>
  <c r="P97" i="22"/>
  <c r="O97" i="22"/>
  <c r="N97" i="22"/>
  <c r="M97" i="22"/>
  <c r="L97" i="22"/>
  <c r="K97" i="22"/>
  <c r="J97" i="22"/>
  <c r="I97" i="22"/>
  <c r="H97" i="22"/>
  <c r="G97" i="22"/>
  <c r="F97" i="22"/>
  <c r="E97" i="22"/>
  <c r="D97" i="22"/>
  <c r="C97" i="22"/>
  <c r="F79" i="22"/>
  <c r="F78" i="22"/>
  <c r="F77" i="22"/>
  <c r="F76" i="22"/>
  <c r="F75" i="22"/>
  <c r="F74" i="22"/>
  <c r="F73" i="22"/>
  <c r="W104" i="22" s="1"/>
  <c r="F72" i="22"/>
  <c r="F71" i="22"/>
  <c r="F70" i="22"/>
  <c r="F69" i="22"/>
  <c r="F68" i="22"/>
  <c r="Z47" i="22"/>
  <c r="Y47" i="22"/>
  <c r="H32" i="22" s="1"/>
  <c r="X47" i="22"/>
  <c r="W47" i="22"/>
  <c r="V47" i="22"/>
  <c r="U47" i="22"/>
  <c r="T47" i="22"/>
  <c r="S47" i="22"/>
  <c r="R47" i="22"/>
  <c r="Q47" i="22"/>
  <c r="P47" i="22"/>
  <c r="O47" i="22"/>
  <c r="N47" i="22"/>
  <c r="M47" i="22"/>
  <c r="L47" i="22"/>
  <c r="K47" i="22"/>
  <c r="J47" i="22"/>
  <c r="I47" i="22"/>
  <c r="H47" i="22"/>
  <c r="G47" i="22"/>
  <c r="F47" i="22"/>
  <c r="E47" i="22"/>
  <c r="D47" i="22"/>
  <c r="C47" i="22"/>
  <c r="G33" i="22"/>
  <c r="F33" i="22"/>
  <c r="E33" i="22"/>
  <c r="D33" i="22"/>
  <c r="C33" i="22"/>
  <c r="I32" i="22"/>
  <c r="H30" i="22"/>
  <c r="I56" i="22" s="1"/>
  <c r="H29" i="22"/>
  <c r="H28" i="22"/>
  <c r="H27" i="22"/>
  <c r="Y53" i="22" s="1"/>
  <c r="H26" i="22"/>
  <c r="W51" i="22"/>
  <c r="H24" i="22"/>
  <c r="C50" i="22" s="1"/>
  <c r="H23" i="22"/>
  <c r="AX7" i="28" l="1"/>
  <c r="AN7" i="28"/>
  <c r="AK7" i="28"/>
  <c r="P7" i="28"/>
  <c r="AH7" i="28"/>
  <c r="C187" i="22"/>
  <c r="AW6" i="28"/>
  <c r="AF7" i="28"/>
  <c r="L7" i="28"/>
  <c r="AZ7" i="28"/>
  <c r="Q6" i="28"/>
  <c r="Q7" i="28"/>
  <c r="G7" i="28"/>
  <c r="I6" i="28"/>
  <c r="AS7" i="28"/>
  <c r="E7" i="28"/>
  <c r="AA7" i="28"/>
  <c r="AG6" i="28"/>
  <c r="U7" i="28"/>
  <c r="AR7" i="28"/>
  <c r="AB6" i="28"/>
  <c r="AM6" i="28"/>
  <c r="C52" i="31"/>
  <c r="S6" i="28"/>
  <c r="T7" i="28"/>
  <c r="G6" i="28"/>
  <c r="D42" i="12"/>
  <c r="B52" i="31"/>
  <c r="AD7" i="28"/>
  <c r="AR6" i="28"/>
  <c r="O6" i="28"/>
  <c r="AY6" i="28"/>
  <c r="AP7" i="28"/>
  <c r="AD6" i="28"/>
  <c r="AI6" i="28"/>
  <c r="K7" i="28"/>
  <c r="AN6" i="28"/>
  <c r="AJ6" i="28"/>
  <c r="M6" i="28"/>
  <c r="X6" i="28"/>
  <c r="AU6" i="28"/>
  <c r="Y7" i="28"/>
  <c r="U6" i="28"/>
  <c r="J49" i="22"/>
  <c r="C49" i="22"/>
  <c r="IK528" i="22"/>
  <c r="ML240" i="22"/>
  <c r="KA337" i="22"/>
  <c r="LZ337" i="22"/>
  <c r="MD337" i="22"/>
  <c r="JJ337" i="22"/>
  <c r="JR337" i="22"/>
  <c r="LG337" i="22"/>
  <c r="HA444" i="22"/>
  <c r="HA494" i="22" s="1"/>
  <c r="IG444" i="22"/>
  <c r="IG494" i="22" s="1"/>
  <c r="IS444" i="22"/>
  <c r="IS494" i="22" s="1"/>
  <c r="LR337" i="22"/>
  <c r="MP337" i="22"/>
  <c r="LS337" i="22"/>
  <c r="MX337" i="22"/>
  <c r="ML337" i="22"/>
  <c r="KP337" i="22"/>
  <c r="JN337" i="22"/>
  <c r="KD337" i="22"/>
  <c r="KT337" i="22"/>
  <c r="HU444" i="22"/>
  <c r="HU494" i="22" s="1"/>
  <c r="IS528" i="22"/>
  <c r="IO528" i="22"/>
  <c r="Q423" i="22"/>
  <c r="Q424" i="22" s="1"/>
  <c r="IA444" i="22"/>
  <c r="IA494" i="22" s="1"/>
  <c r="LY337" i="22"/>
  <c r="LN337" i="22"/>
  <c r="LV337" i="22"/>
  <c r="MH337" i="22"/>
  <c r="MT337" i="22"/>
  <c r="HM444" i="22"/>
  <c r="HM494" i="22" s="1"/>
  <c r="IK444" i="22"/>
  <c r="IK494" i="22" s="1"/>
  <c r="JB337" i="22"/>
  <c r="JF337" i="22"/>
  <c r="JV337" i="22"/>
  <c r="JZ337" i="22"/>
  <c r="KH337" i="22"/>
  <c r="KL337" i="22"/>
  <c r="LC337" i="22"/>
  <c r="LK337" i="22"/>
  <c r="LO337" i="22"/>
  <c r="LW337" i="22"/>
  <c r="MA337" i="22"/>
  <c r="ME337" i="22"/>
  <c r="MI337" i="22"/>
  <c r="MM337" i="22"/>
  <c r="MQ337" i="22"/>
  <c r="MU337" i="22"/>
  <c r="JK337" i="22"/>
  <c r="JS337" i="22"/>
  <c r="KI337" i="22"/>
  <c r="IR444" i="22"/>
  <c r="IR494" i="22" s="1"/>
  <c r="HY444" i="22"/>
  <c r="HY494" i="22" s="1"/>
  <c r="HQ444" i="22"/>
  <c r="HQ494" i="22" s="1"/>
  <c r="HE444" i="22"/>
  <c r="HE494" i="22" s="1"/>
  <c r="JB32" i="22"/>
  <c r="JF32" i="22"/>
  <c r="JJ32" i="22"/>
  <c r="JN32" i="22"/>
  <c r="JR32" i="22"/>
  <c r="JV32" i="22"/>
  <c r="JZ32" i="22"/>
  <c r="KD32" i="22"/>
  <c r="KH32" i="22"/>
  <c r="KL32" i="22"/>
  <c r="KP32" i="22"/>
  <c r="KT32" i="22"/>
  <c r="LC32" i="22"/>
  <c r="LG32" i="22"/>
  <c r="LK32" i="22"/>
  <c r="LO32" i="22"/>
  <c r="LS32" i="22"/>
  <c r="LW32" i="22"/>
  <c r="MA32" i="22"/>
  <c r="ME32" i="22"/>
  <c r="MI32" i="22"/>
  <c r="MM32" i="22"/>
  <c r="MQ32" i="22"/>
  <c r="MU32" i="22"/>
  <c r="LH240" i="22"/>
  <c r="U52" i="23"/>
  <c r="U61" i="23"/>
  <c r="U63" i="23"/>
  <c r="U53" i="23"/>
  <c r="U54" i="23"/>
  <c r="U58" i="23"/>
  <c r="U60" i="23"/>
  <c r="V61" i="23" s="1"/>
  <c r="P423" i="22"/>
  <c r="LV240" i="22"/>
  <c r="G240" i="22"/>
  <c r="J223" i="22" s="1"/>
  <c r="JC337" i="22"/>
  <c r="JG337" i="22"/>
  <c r="JO337" i="22"/>
  <c r="JW337" i="22"/>
  <c r="KE337" i="22"/>
  <c r="KM337" i="22"/>
  <c r="KQ337" i="22"/>
  <c r="KU337" i="22"/>
  <c r="LD337" i="22"/>
  <c r="LH337" i="22"/>
  <c r="LL337" i="22"/>
  <c r="LP337" i="22"/>
  <c r="LT337" i="22"/>
  <c r="LX337" i="22"/>
  <c r="MB337" i="22"/>
  <c r="MF337" i="22"/>
  <c r="MJ337" i="22"/>
  <c r="MN337" i="22"/>
  <c r="MR337" i="22"/>
  <c r="MV337" i="22"/>
  <c r="HK444" i="22"/>
  <c r="HK494" i="22" s="1"/>
  <c r="IM444" i="22"/>
  <c r="IM494" i="22" s="1"/>
  <c r="KR337" i="22"/>
  <c r="KV337" i="22"/>
  <c r="LE337" i="22"/>
  <c r="LI337" i="22"/>
  <c r="LM337" i="22"/>
  <c r="LQ337" i="22"/>
  <c r="LU337" i="22"/>
  <c r="LN240" i="22"/>
  <c r="LR240" i="22"/>
  <c r="LZ240" i="22"/>
  <c r="MD240" i="22"/>
  <c r="MH240" i="22"/>
  <c r="MP240" i="22"/>
  <c r="MT240" i="22"/>
  <c r="MX240" i="22"/>
  <c r="HC444" i="22"/>
  <c r="HC494" i="22" s="1"/>
  <c r="HG444" i="22"/>
  <c r="HG494" i="22" s="1"/>
  <c r="HW444" i="22"/>
  <c r="HW494" i="22" s="1"/>
  <c r="II444" i="22"/>
  <c r="II494" i="22" s="1"/>
  <c r="IQ444" i="22"/>
  <c r="IQ494" i="22" s="1"/>
  <c r="IZ337" i="22"/>
  <c r="JD337" i="22"/>
  <c r="JH337" i="22"/>
  <c r="JL337" i="22"/>
  <c r="JP337" i="22"/>
  <c r="JT337" i="22"/>
  <c r="JX337" i="22"/>
  <c r="KB337" i="22"/>
  <c r="KF337" i="22"/>
  <c r="KJ337" i="22"/>
  <c r="KN337" i="22"/>
  <c r="MC337" i="22"/>
  <c r="MG337" i="22"/>
  <c r="MK337" i="22"/>
  <c r="MO337" i="22"/>
  <c r="MS337" i="22"/>
  <c r="MW337" i="22"/>
  <c r="HX444" i="22"/>
  <c r="HX494" i="22" s="1"/>
  <c r="IF444" i="22"/>
  <c r="IF494" i="22" s="1"/>
  <c r="JA337" i="22"/>
  <c r="JE337" i="22"/>
  <c r="JI337" i="22"/>
  <c r="JM337" i="22"/>
  <c r="JQ337" i="22"/>
  <c r="JU337" i="22"/>
  <c r="JY337" i="22"/>
  <c r="KC337" i="22"/>
  <c r="KG337" i="22"/>
  <c r="KK337" i="22"/>
  <c r="KO337" i="22"/>
  <c r="KS337" i="22"/>
  <c r="LB337" i="22"/>
  <c r="LF337" i="22"/>
  <c r="LJ337" i="22"/>
  <c r="Y423" i="22"/>
  <c r="F240" i="22"/>
  <c r="I240" i="22" s="1"/>
  <c r="H240" i="22"/>
  <c r="K222" i="22" s="1"/>
  <c r="IB444" i="22"/>
  <c r="IB494" i="22" s="1"/>
  <c r="JK32" i="22"/>
  <c r="JO32" i="22"/>
  <c r="KA32" i="22"/>
  <c r="KE32" i="22"/>
  <c r="KQ32" i="22"/>
  <c r="KU32" i="22"/>
  <c r="LL32" i="22"/>
  <c r="LP32" i="22"/>
  <c r="MB32" i="22"/>
  <c r="MF32" i="22"/>
  <c r="MR32" i="22"/>
  <c r="MV32" i="22"/>
  <c r="JL32" i="22"/>
  <c r="JP32" i="22"/>
  <c r="JT32" i="22"/>
  <c r="JX32" i="22"/>
  <c r="KB32" i="22"/>
  <c r="KF32" i="22"/>
  <c r="KJ32" i="22"/>
  <c r="KN32" i="22"/>
  <c r="KR32" i="22"/>
  <c r="KV32" i="22"/>
  <c r="LE32" i="22"/>
  <c r="LI32" i="22"/>
  <c r="LM32" i="22"/>
  <c r="LQ32" i="22"/>
  <c r="LU32" i="22"/>
  <c r="LY32" i="22"/>
  <c r="MC32" i="22"/>
  <c r="MG32" i="22"/>
  <c r="MK32" i="22"/>
  <c r="MO32" i="22"/>
  <c r="MS32" i="22"/>
  <c r="MW32" i="22"/>
  <c r="GZ32" i="22"/>
  <c r="HD32" i="22"/>
  <c r="HH32" i="22"/>
  <c r="HL32" i="22"/>
  <c r="HP32" i="22"/>
  <c r="HT32" i="22"/>
  <c r="HX32" i="22"/>
  <c r="IB32" i="22"/>
  <c r="IF32" i="22"/>
  <c r="IJ32" i="22"/>
  <c r="IN32" i="22"/>
  <c r="IR32" i="22"/>
  <c r="JA32" i="22"/>
  <c r="JI32" i="22"/>
  <c r="JM32" i="22"/>
  <c r="JQ32" i="22"/>
  <c r="JU32" i="22"/>
  <c r="JY32" i="22"/>
  <c r="KC32" i="22"/>
  <c r="KG32" i="22"/>
  <c r="KK32" i="22"/>
  <c r="KO32" i="22"/>
  <c r="KS32" i="22"/>
  <c r="LB32" i="22"/>
  <c r="LF32" i="22"/>
  <c r="LJ32" i="22"/>
  <c r="LN32" i="22"/>
  <c r="LR32" i="22"/>
  <c r="LV32" i="22"/>
  <c r="LZ32" i="22"/>
  <c r="MD32" i="22"/>
  <c r="MH32" i="22"/>
  <c r="ML32" i="22"/>
  <c r="MP32" i="22"/>
  <c r="MT32" i="22"/>
  <c r="MX32" i="22"/>
  <c r="HS80" i="22"/>
  <c r="HH80" i="22"/>
  <c r="IB80" i="22"/>
  <c r="T423" i="22"/>
  <c r="T424" i="22" s="1"/>
  <c r="U427" i="22" s="1"/>
  <c r="L423" i="22"/>
  <c r="L424" i="22" s="1"/>
  <c r="L304" i="22"/>
  <c r="AM177" i="22"/>
  <c r="I230" i="22"/>
  <c r="X307" i="22"/>
  <c r="I131" i="22"/>
  <c r="BJ186" i="22"/>
  <c r="HA142" i="22"/>
  <c r="HE142" i="22"/>
  <c r="HI142" i="22"/>
  <c r="HM142" i="22"/>
  <c r="HQ142" i="22"/>
  <c r="HU142" i="22"/>
  <c r="HY142" i="22"/>
  <c r="IC142" i="22"/>
  <c r="IG142" i="22"/>
  <c r="IK142" i="22"/>
  <c r="IO142" i="22"/>
  <c r="IS142" i="22"/>
  <c r="MQ142" i="22"/>
  <c r="HJ240" i="22"/>
  <c r="HN240" i="22"/>
  <c r="HR240" i="22"/>
  <c r="HZ240" i="22"/>
  <c r="ID240" i="22"/>
  <c r="IH240" i="22"/>
  <c r="IP240" i="22"/>
  <c r="IT240" i="22"/>
  <c r="JC240" i="22"/>
  <c r="JK240" i="22"/>
  <c r="JO240" i="22"/>
  <c r="JS240" i="22"/>
  <c r="KA240" i="22"/>
  <c r="KE240" i="22"/>
  <c r="KI240" i="22"/>
  <c r="KQ240" i="22"/>
  <c r="KU240" i="22"/>
  <c r="LD240" i="22"/>
  <c r="LL240" i="22"/>
  <c r="LP240" i="22"/>
  <c r="LT240" i="22"/>
  <c r="MB240" i="22"/>
  <c r="MF240" i="22"/>
  <c r="MJ240" i="22"/>
  <c r="MR240" i="22"/>
  <c r="MV240" i="22"/>
  <c r="AJ184" i="22"/>
  <c r="P310" i="22"/>
  <c r="N53" i="22"/>
  <c r="AW184" i="22"/>
  <c r="I186" i="22"/>
  <c r="K130" i="22"/>
  <c r="I132" i="22"/>
  <c r="X56" i="22"/>
  <c r="Y56" i="22"/>
  <c r="W55" i="22"/>
  <c r="M56" i="22"/>
  <c r="I123" i="22"/>
  <c r="I125" i="22"/>
  <c r="BG185" i="22"/>
  <c r="R53" i="22"/>
  <c r="K124" i="22"/>
  <c r="K127" i="22"/>
  <c r="AE184" i="22"/>
  <c r="D307" i="22"/>
  <c r="P305" i="22"/>
  <c r="JE32" i="22"/>
  <c r="BQ179" i="22"/>
  <c r="BG179" i="22"/>
  <c r="K134" i="22"/>
  <c r="K142" i="22"/>
  <c r="K140" i="22"/>
  <c r="I133" i="22"/>
  <c r="AQ181" i="22"/>
  <c r="AJ182" i="22"/>
  <c r="AQ178" i="22"/>
  <c r="BV180" i="22"/>
  <c r="L51" i="22"/>
  <c r="P55" i="22"/>
  <c r="I126" i="22"/>
  <c r="K131" i="22"/>
  <c r="I135" i="22"/>
  <c r="K138" i="22"/>
  <c r="BS186" i="22"/>
  <c r="BY186" i="22"/>
  <c r="BE186" i="22"/>
  <c r="P51" i="22"/>
  <c r="F110" i="22"/>
  <c r="I127" i="22"/>
  <c r="K129" i="22"/>
  <c r="K137" i="22"/>
  <c r="T299" i="22"/>
  <c r="BU183" i="22"/>
  <c r="W307" i="22"/>
  <c r="T307" i="22"/>
  <c r="P307" i="22"/>
  <c r="I236" i="22"/>
  <c r="H307" i="22"/>
  <c r="T310" i="22"/>
  <c r="X305" i="22"/>
  <c r="L309" i="22"/>
  <c r="AR184" i="22"/>
  <c r="L305" i="22"/>
  <c r="LB240" i="22"/>
  <c r="LF240" i="22"/>
  <c r="LJ240" i="22"/>
  <c r="X52" i="22"/>
  <c r="Q52" i="22"/>
  <c r="Y52" i="22"/>
  <c r="M52" i="22"/>
  <c r="I52" i="22"/>
  <c r="BK177" i="22"/>
  <c r="K132" i="22"/>
  <c r="BU177" i="22"/>
  <c r="V54" i="22"/>
  <c r="S54" i="22"/>
  <c r="C54" i="22"/>
  <c r="O54" i="22"/>
  <c r="K54" i="22"/>
  <c r="E52" i="22"/>
  <c r="G54" i="22"/>
  <c r="S108" i="22"/>
  <c r="R108" i="22"/>
  <c r="K108" i="22"/>
  <c r="X108" i="22"/>
  <c r="C108" i="22"/>
  <c r="V110" i="22"/>
  <c r="S110" i="22"/>
  <c r="L110" i="22"/>
  <c r="Y49" i="22"/>
  <c r="V49" i="22"/>
  <c r="F49" i="22"/>
  <c r="R49" i="22"/>
  <c r="N49" i="22"/>
  <c r="V50" i="22"/>
  <c r="O50" i="22"/>
  <c r="K50" i="22"/>
  <c r="G50" i="22"/>
  <c r="W50" i="22"/>
  <c r="S50" i="22"/>
  <c r="U52" i="22"/>
  <c r="W54" i="22"/>
  <c r="S100" i="22"/>
  <c r="V102" i="22"/>
  <c r="IJ80" i="22"/>
  <c r="X106" i="22"/>
  <c r="P106" i="22"/>
  <c r="H106" i="22"/>
  <c r="H184" i="22"/>
  <c r="R184" i="22"/>
  <c r="P185" i="22"/>
  <c r="AK185" i="22"/>
  <c r="D295" i="22"/>
  <c r="AT185" i="22"/>
  <c r="D51" i="22"/>
  <c r="T51" i="22"/>
  <c r="F53" i="22"/>
  <c r="V53" i="22"/>
  <c r="H55" i="22"/>
  <c r="X55" i="22"/>
  <c r="Q56" i="22"/>
  <c r="I124" i="22"/>
  <c r="I129" i="22"/>
  <c r="I130" i="22"/>
  <c r="AJ176" i="22"/>
  <c r="AT179" i="22"/>
  <c r="I134" i="22"/>
  <c r="AI179" i="22"/>
  <c r="AU176" i="22"/>
  <c r="AY185" i="22"/>
  <c r="T291" i="22"/>
  <c r="AX185" i="22"/>
  <c r="AP185" i="22"/>
  <c r="AI185" i="22"/>
  <c r="AC185" i="22"/>
  <c r="I140" i="22"/>
  <c r="AU185" i="22"/>
  <c r="AO185" i="22"/>
  <c r="AH185" i="22"/>
  <c r="AS185" i="22"/>
  <c r="AD185" i="22"/>
  <c r="AM185" i="22"/>
  <c r="D55" i="22"/>
  <c r="T55" i="22"/>
  <c r="W106" i="22"/>
  <c r="K136" i="22"/>
  <c r="BO181" i="22"/>
  <c r="H51" i="22"/>
  <c r="X51" i="22"/>
  <c r="J53" i="22"/>
  <c r="L55" i="22"/>
  <c r="E56" i="22"/>
  <c r="U56" i="22"/>
  <c r="K126" i="22"/>
  <c r="K128" i="22"/>
  <c r="BY178" i="22"/>
  <c r="BN178" i="22"/>
  <c r="K133" i="22"/>
  <c r="BC178" i="22"/>
  <c r="AE185" i="22"/>
  <c r="I128" i="22"/>
  <c r="AX177" i="22"/>
  <c r="K135" i="22"/>
  <c r="AX183" i="22"/>
  <c r="I138" i="22"/>
  <c r="AC183" i="22"/>
  <c r="T186" i="22"/>
  <c r="AK184" i="22"/>
  <c r="N186" i="22"/>
  <c r="BK186" i="22"/>
  <c r="AF178" i="22"/>
  <c r="I137" i="22"/>
  <c r="AV184" i="22"/>
  <c r="AO184" i="22"/>
  <c r="AG184" i="22"/>
  <c r="I139" i="22"/>
  <c r="AU184" i="22"/>
  <c r="AM184" i="22"/>
  <c r="AF184" i="22"/>
  <c r="BV186" i="22"/>
  <c r="BO186" i="22"/>
  <c r="BI186" i="22"/>
  <c r="BU186" i="22"/>
  <c r="BN186" i="22"/>
  <c r="BF186" i="22"/>
  <c r="AC177" i="22"/>
  <c r="AQ184" i="22"/>
  <c r="BC186" i="22"/>
  <c r="BQ186" i="22"/>
  <c r="I136" i="22"/>
  <c r="AC180" i="22"/>
  <c r="BG182" i="22"/>
  <c r="I223" i="22"/>
  <c r="AY180" i="22"/>
  <c r="AG186" i="22"/>
  <c r="I222" i="22"/>
  <c r="P306" i="22"/>
  <c r="L306" i="22"/>
  <c r="D306" i="22"/>
  <c r="T306" i="22"/>
  <c r="I227" i="22"/>
  <c r="T297" i="22"/>
  <c r="D297" i="22"/>
  <c r="T302" i="22"/>
  <c r="L302" i="22"/>
  <c r="I231" i="22"/>
  <c r="D303" i="22"/>
  <c r="T303" i="22"/>
  <c r="W309" i="22"/>
  <c r="P309" i="22"/>
  <c r="H309" i="22"/>
  <c r="X309" i="22"/>
  <c r="D309" i="22"/>
  <c r="L310" i="22"/>
  <c r="D310" i="22"/>
  <c r="T309" i="22"/>
  <c r="W305" i="22"/>
  <c r="T305" i="22"/>
  <c r="D305" i="22"/>
  <c r="H305" i="22"/>
  <c r="L308" i="22"/>
  <c r="L307" i="22"/>
  <c r="C404" i="22"/>
  <c r="C405" i="22" s="1"/>
  <c r="S404" i="22"/>
  <c r="S406" i="22" s="1"/>
  <c r="K404" i="22"/>
  <c r="K405" i="22" s="1"/>
  <c r="N423" i="22"/>
  <c r="N425" i="22" s="1"/>
  <c r="R423" i="22"/>
  <c r="R424" i="22" s="1"/>
  <c r="K56" i="23"/>
  <c r="AD63" i="23"/>
  <c r="AL64" i="23"/>
  <c r="BM54" i="23"/>
  <c r="BE55" i="23"/>
  <c r="BI58" i="23"/>
  <c r="BM62" i="23"/>
  <c r="BE46" i="23"/>
  <c r="AD47" i="23"/>
  <c r="AL54" i="23"/>
  <c r="J17" i="23"/>
  <c r="D337" i="22"/>
  <c r="D334" i="22" s="1"/>
  <c r="AN48" i="23"/>
  <c r="AH58" i="23"/>
  <c r="P60" i="23"/>
  <c r="AH62" i="23"/>
  <c r="BG54" i="23"/>
  <c r="AF48" i="23"/>
  <c r="BI49" i="23"/>
  <c r="BG49" i="23"/>
  <c r="X50" i="23"/>
  <c r="BG50" i="23"/>
  <c r="P56" i="23"/>
  <c r="N55" i="23"/>
  <c r="BG56" i="23"/>
  <c r="N54" i="23"/>
  <c r="AP50" i="23"/>
  <c r="AN56" i="23"/>
  <c r="AN55" i="23"/>
  <c r="AN62" i="23"/>
  <c r="BG45" i="23"/>
  <c r="BE49" i="23"/>
  <c r="K52" i="23"/>
  <c r="BE54" i="23"/>
  <c r="AL56" i="23"/>
  <c r="BE57" i="23"/>
  <c r="K62" i="23"/>
  <c r="AD62" i="23"/>
  <c r="AR62" i="23"/>
  <c r="AL63" i="23"/>
  <c r="AD48" i="23"/>
  <c r="AP49" i="23"/>
  <c r="BG48" i="23"/>
  <c r="AD49" i="23"/>
  <c r="AD52" i="23"/>
  <c r="AD57" i="23"/>
  <c r="AL60" i="23"/>
  <c r="K61" i="23"/>
  <c r="AL62" i="23"/>
  <c r="BE47" i="23"/>
  <c r="BE50" i="23"/>
  <c r="AD51" i="23"/>
  <c r="BM53" i="23"/>
  <c r="AL55" i="23"/>
  <c r="BE56" i="23"/>
  <c r="BE59" i="23"/>
  <c r="K60" i="23"/>
  <c r="AR60" i="23"/>
  <c r="N61" i="23"/>
  <c r="BE61" i="23"/>
  <c r="AF62" i="23"/>
  <c r="BO63" i="23"/>
  <c r="BG55" i="23"/>
  <c r="AU61" i="23"/>
  <c r="P61" i="23"/>
  <c r="BG62" i="23"/>
  <c r="BE62" i="23"/>
  <c r="HK80" i="22"/>
  <c r="IM80" i="22"/>
  <c r="GZ80" i="22"/>
  <c r="HL80" i="22"/>
  <c r="HX80" i="22"/>
  <c r="JF142" i="22"/>
  <c r="JR142" i="22"/>
  <c r="KD142" i="22"/>
  <c r="KP142" i="22"/>
  <c r="LG142" i="22"/>
  <c r="LS142" i="22"/>
  <c r="MI142" i="22"/>
  <c r="MU142" i="22"/>
  <c r="HF240" i="22"/>
  <c r="JW240" i="22"/>
  <c r="LX240" i="22"/>
  <c r="GX32" i="22"/>
  <c r="HC80" i="22"/>
  <c r="HO80" i="22"/>
  <c r="IA80" i="22"/>
  <c r="II80" i="22"/>
  <c r="HD80" i="22"/>
  <c r="HP80" i="22"/>
  <c r="IN80" i="22"/>
  <c r="JJ142" i="22"/>
  <c r="JV142" i="22"/>
  <c r="KH142" i="22"/>
  <c r="KT142" i="22"/>
  <c r="LK142" i="22"/>
  <c r="LW142" i="22"/>
  <c r="ME142" i="22"/>
  <c r="MM142" i="22"/>
  <c r="HV240" i="22"/>
  <c r="JG240" i="22"/>
  <c r="HR32" i="22"/>
  <c r="IT32" i="22"/>
  <c r="HW80" i="22"/>
  <c r="GU80" i="22"/>
  <c r="HG80" i="22"/>
  <c r="IE80" i="22"/>
  <c r="GV80" i="22"/>
  <c r="HT80" i="22"/>
  <c r="IF80" i="22"/>
  <c r="JB142" i="22"/>
  <c r="JN142" i="22"/>
  <c r="JZ142" i="22"/>
  <c r="KL142" i="22"/>
  <c r="LC142" i="22"/>
  <c r="LO142" i="22"/>
  <c r="MA142" i="22"/>
  <c r="IL240" i="22"/>
  <c r="KM240" i="22"/>
  <c r="MN240" i="22"/>
  <c r="HF32" i="22"/>
  <c r="IH32" i="22"/>
  <c r="GY80" i="22"/>
  <c r="HN32" i="22"/>
  <c r="ID32" i="22"/>
  <c r="JC32" i="22"/>
  <c r="JG32" i="22"/>
  <c r="JS32" i="22"/>
  <c r="JW32" i="22"/>
  <c r="KI32" i="22"/>
  <c r="KM32" i="22"/>
  <c r="LD32" i="22"/>
  <c r="LH32" i="22"/>
  <c r="LT32" i="22"/>
  <c r="LX32" i="22"/>
  <c r="MJ32" i="22"/>
  <c r="MN32" i="22"/>
  <c r="HJ32" i="22"/>
  <c r="HZ32" i="22"/>
  <c r="IP32" i="22"/>
  <c r="IZ32" i="22"/>
  <c r="JD32" i="22"/>
  <c r="JH32" i="22"/>
  <c r="HV32" i="22"/>
  <c r="HB32" i="22"/>
  <c r="IL32" i="22"/>
  <c r="HA32" i="22"/>
  <c r="HU32" i="22"/>
  <c r="IG32" i="22"/>
  <c r="Y99" i="22"/>
  <c r="U99" i="22"/>
  <c r="Q99" i="22"/>
  <c r="M99" i="22"/>
  <c r="I99" i="22"/>
  <c r="E99" i="22"/>
  <c r="W99" i="22"/>
  <c r="R99" i="22"/>
  <c r="L99" i="22"/>
  <c r="G99" i="22"/>
  <c r="Y101" i="22"/>
  <c r="U101" i="22"/>
  <c r="Q101" i="22"/>
  <c r="M101" i="22"/>
  <c r="I101" i="22"/>
  <c r="E101" i="22"/>
  <c r="W101" i="22"/>
  <c r="R101" i="22"/>
  <c r="L101" i="22"/>
  <c r="G101" i="22"/>
  <c r="Y103" i="22"/>
  <c r="U103" i="22"/>
  <c r="Q103" i="22"/>
  <c r="M103" i="22"/>
  <c r="I103" i="22"/>
  <c r="E103" i="22"/>
  <c r="W103" i="22"/>
  <c r="R103" i="22"/>
  <c r="L103" i="22"/>
  <c r="G103" i="22"/>
  <c r="Y105" i="22"/>
  <c r="U105" i="22"/>
  <c r="Q105" i="22"/>
  <c r="M105" i="22"/>
  <c r="I105" i="22"/>
  <c r="E105" i="22"/>
  <c r="W105" i="22"/>
  <c r="R105" i="22"/>
  <c r="L105" i="22"/>
  <c r="G105" i="22"/>
  <c r="Y107" i="22"/>
  <c r="U107" i="22"/>
  <c r="Q107" i="22"/>
  <c r="M107" i="22"/>
  <c r="I107" i="22"/>
  <c r="E107" i="22"/>
  <c r="W107" i="22"/>
  <c r="R107" i="22"/>
  <c r="L107" i="22"/>
  <c r="G107" i="22"/>
  <c r="Y109" i="22"/>
  <c r="U109" i="22"/>
  <c r="Q109" i="22"/>
  <c r="M109" i="22"/>
  <c r="I109" i="22"/>
  <c r="E109" i="22"/>
  <c r="W109" i="22"/>
  <c r="R109" i="22"/>
  <c r="L109" i="22"/>
  <c r="G109" i="22"/>
  <c r="GW80" i="22"/>
  <c r="HA80" i="22"/>
  <c r="HE80" i="22"/>
  <c r="HI80" i="22"/>
  <c r="HM80" i="22"/>
  <c r="HQ80" i="22"/>
  <c r="HU80" i="22"/>
  <c r="HY80" i="22"/>
  <c r="IC80" i="22"/>
  <c r="IG80" i="22"/>
  <c r="IK80" i="22"/>
  <c r="IO80" i="22"/>
  <c r="F99" i="22"/>
  <c r="N99" i="22"/>
  <c r="T99" i="22"/>
  <c r="C100" i="22"/>
  <c r="K100" i="22"/>
  <c r="R100" i="22"/>
  <c r="X100" i="22"/>
  <c r="H101" i="22"/>
  <c r="O101" i="22"/>
  <c r="V101" i="22"/>
  <c r="F102" i="22"/>
  <c r="L102" i="22"/>
  <c r="S102" i="22"/>
  <c r="C103" i="22"/>
  <c r="J103" i="22"/>
  <c r="P103" i="22"/>
  <c r="X103" i="22"/>
  <c r="G104" i="22"/>
  <c r="N104" i="22"/>
  <c r="V104" i="22"/>
  <c r="D105" i="22"/>
  <c r="K105" i="22"/>
  <c r="S105" i="22"/>
  <c r="Z105" i="22"/>
  <c r="F107" i="22"/>
  <c r="N107" i="22"/>
  <c r="T107" i="22"/>
  <c r="H109" i="22"/>
  <c r="O109" i="22"/>
  <c r="V109" i="22"/>
  <c r="BX170" i="22"/>
  <c r="BT170" i="22"/>
  <c r="BP170" i="22"/>
  <c r="BL170" i="22"/>
  <c r="BH170" i="22"/>
  <c r="BD170" i="22"/>
  <c r="BW170" i="22"/>
  <c r="BR170" i="22"/>
  <c r="BM170" i="22"/>
  <c r="BG170" i="22"/>
  <c r="BB170" i="22"/>
  <c r="BY170" i="22"/>
  <c r="BQ170" i="22"/>
  <c r="BJ170" i="22"/>
  <c r="BC170" i="22"/>
  <c r="BV170" i="22"/>
  <c r="BO170" i="22"/>
  <c r="BI170" i="22"/>
  <c r="BU170" i="22"/>
  <c r="BN170" i="22"/>
  <c r="BF170" i="22"/>
  <c r="BS170" i="22"/>
  <c r="BK170" i="22"/>
  <c r="BE170" i="22"/>
  <c r="Y171" i="22"/>
  <c r="U171" i="22"/>
  <c r="Q171" i="22"/>
  <c r="M171" i="22"/>
  <c r="I171" i="22"/>
  <c r="E171" i="22"/>
  <c r="T171" i="22"/>
  <c r="O171" i="22"/>
  <c r="J171" i="22"/>
  <c r="D171" i="22"/>
  <c r="X171" i="22"/>
  <c r="S171" i="22"/>
  <c r="N171" i="22"/>
  <c r="H171" i="22"/>
  <c r="W171" i="22"/>
  <c r="L171" i="22"/>
  <c r="J126" i="22"/>
  <c r="V171" i="22"/>
  <c r="K171" i="22"/>
  <c r="R171" i="22"/>
  <c r="G171" i="22"/>
  <c r="P171" i="22"/>
  <c r="F171" i="22"/>
  <c r="W172" i="22"/>
  <c r="S172" i="22"/>
  <c r="O172" i="22"/>
  <c r="K172" i="22"/>
  <c r="G172" i="22"/>
  <c r="X172" i="22"/>
  <c r="R172" i="22"/>
  <c r="M172" i="22"/>
  <c r="H172" i="22"/>
  <c r="V172" i="22"/>
  <c r="Q172" i="22"/>
  <c r="L172" i="22"/>
  <c r="F172" i="22"/>
  <c r="P172" i="22"/>
  <c r="E172" i="22"/>
  <c r="J127" i="22"/>
  <c r="Y172" i="22"/>
  <c r="N172" i="22"/>
  <c r="D172" i="22"/>
  <c r="U172" i="22"/>
  <c r="J172" i="22"/>
  <c r="T172" i="22"/>
  <c r="I172" i="22"/>
  <c r="Y173" i="22"/>
  <c r="U173" i="22"/>
  <c r="Q173" i="22"/>
  <c r="M173" i="22"/>
  <c r="I173" i="22"/>
  <c r="E173" i="22"/>
  <c r="V173" i="22"/>
  <c r="P173" i="22"/>
  <c r="K173" i="22"/>
  <c r="F173" i="22"/>
  <c r="T173" i="22"/>
  <c r="O173" i="22"/>
  <c r="J173" i="22"/>
  <c r="D173" i="22"/>
  <c r="S173" i="22"/>
  <c r="H173" i="22"/>
  <c r="J128" i="22"/>
  <c r="R173" i="22"/>
  <c r="G173" i="22"/>
  <c r="X173" i="22"/>
  <c r="N173" i="22"/>
  <c r="W173" i="22"/>
  <c r="L173" i="22"/>
  <c r="W174" i="22"/>
  <c r="S174" i="22"/>
  <c r="O174" i="22"/>
  <c r="K174" i="22"/>
  <c r="G174" i="22"/>
  <c r="Y174" i="22"/>
  <c r="T174" i="22"/>
  <c r="N174" i="22"/>
  <c r="I174" i="22"/>
  <c r="D174" i="22"/>
  <c r="X174" i="22"/>
  <c r="R174" i="22"/>
  <c r="M174" i="22"/>
  <c r="H174" i="22"/>
  <c r="V174" i="22"/>
  <c r="L174" i="22"/>
  <c r="J129" i="22"/>
  <c r="U174" i="22"/>
  <c r="J174" i="22"/>
  <c r="Q174" i="22"/>
  <c r="F174" i="22"/>
  <c r="P174" i="22"/>
  <c r="E174" i="22"/>
  <c r="Y175" i="22"/>
  <c r="U175" i="22"/>
  <c r="Q175" i="22"/>
  <c r="M175" i="22"/>
  <c r="I175" i="22"/>
  <c r="E175" i="22"/>
  <c r="W175" i="22"/>
  <c r="R175" i="22"/>
  <c r="L175" i="22"/>
  <c r="G175" i="22"/>
  <c r="V175" i="22"/>
  <c r="P175" i="22"/>
  <c r="K175" i="22"/>
  <c r="F175" i="22"/>
  <c r="O175" i="22"/>
  <c r="D175" i="22"/>
  <c r="J130" i="22"/>
  <c r="X175" i="22"/>
  <c r="N175" i="22"/>
  <c r="T175" i="22"/>
  <c r="J175" i="22"/>
  <c r="S175" i="22"/>
  <c r="H175" i="22"/>
  <c r="HM32" i="22"/>
  <c r="IC32" i="22"/>
  <c r="IO32" i="22"/>
  <c r="G49" i="22"/>
  <c r="K49" i="22"/>
  <c r="O49" i="22"/>
  <c r="S49" i="22"/>
  <c r="W49" i="22"/>
  <c r="D50" i="22"/>
  <c r="H50" i="22"/>
  <c r="L50" i="22"/>
  <c r="P50" i="22"/>
  <c r="T50" i="22"/>
  <c r="X50" i="22"/>
  <c r="E51" i="22"/>
  <c r="I51" i="22"/>
  <c r="M51" i="22"/>
  <c r="Q51" i="22"/>
  <c r="U51" i="22"/>
  <c r="Y51" i="22"/>
  <c r="F52" i="22"/>
  <c r="J52" i="22"/>
  <c r="N52" i="22"/>
  <c r="R52" i="22"/>
  <c r="V52" i="22"/>
  <c r="C53" i="22"/>
  <c r="G53" i="22"/>
  <c r="K53" i="22"/>
  <c r="O53" i="22"/>
  <c r="S53" i="22"/>
  <c r="W53" i="22"/>
  <c r="D54" i="22"/>
  <c r="H54" i="22"/>
  <c r="L54" i="22"/>
  <c r="P54" i="22"/>
  <c r="T54" i="22"/>
  <c r="X54" i="22"/>
  <c r="E55" i="22"/>
  <c r="I55" i="22"/>
  <c r="M55" i="22"/>
  <c r="Q55" i="22"/>
  <c r="U55" i="22"/>
  <c r="Y55" i="22"/>
  <c r="F56" i="22"/>
  <c r="J56" i="22"/>
  <c r="N56" i="22"/>
  <c r="R56" i="22"/>
  <c r="V56" i="22"/>
  <c r="G69" i="22"/>
  <c r="G71" i="22"/>
  <c r="G73" i="22"/>
  <c r="G75" i="22"/>
  <c r="G77" i="22"/>
  <c r="G79" i="22"/>
  <c r="GT80" i="22"/>
  <c r="GX80" i="22"/>
  <c r="HB80" i="22"/>
  <c r="HF80" i="22"/>
  <c r="HJ80" i="22"/>
  <c r="HN80" i="22"/>
  <c r="HR80" i="22"/>
  <c r="HV80" i="22"/>
  <c r="HZ80" i="22"/>
  <c r="ID80" i="22"/>
  <c r="IH80" i="22"/>
  <c r="IL80" i="22"/>
  <c r="IP80" i="22"/>
  <c r="H99" i="22"/>
  <c r="O99" i="22"/>
  <c r="V99" i="22"/>
  <c r="F100" i="22"/>
  <c r="L100" i="22"/>
  <c r="C101" i="22"/>
  <c r="J101" i="22"/>
  <c r="P101" i="22"/>
  <c r="X101" i="22"/>
  <c r="G102" i="22"/>
  <c r="N102" i="22"/>
  <c r="D103" i="22"/>
  <c r="K103" i="22"/>
  <c r="S103" i="22"/>
  <c r="Z103" i="22"/>
  <c r="H104" i="22"/>
  <c r="P104" i="22"/>
  <c r="F105" i="22"/>
  <c r="N105" i="22"/>
  <c r="T105" i="22"/>
  <c r="C106" i="22"/>
  <c r="K106" i="22"/>
  <c r="R106" i="22"/>
  <c r="H107" i="22"/>
  <c r="O107" i="22"/>
  <c r="V107" i="22"/>
  <c r="F108" i="22"/>
  <c r="L108" i="22"/>
  <c r="C109" i="22"/>
  <c r="J109" i="22"/>
  <c r="P109" i="22"/>
  <c r="X109" i="22"/>
  <c r="G110" i="22"/>
  <c r="N110" i="22"/>
  <c r="BX168" i="22"/>
  <c r="BT168" i="22"/>
  <c r="BP168" i="22"/>
  <c r="BL168" i="22"/>
  <c r="BH168" i="22"/>
  <c r="BD168" i="22"/>
  <c r="BV168" i="22"/>
  <c r="BQ168" i="22"/>
  <c r="BK168" i="22"/>
  <c r="BF168" i="22"/>
  <c r="BY168" i="22"/>
  <c r="BR168" i="22"/>
  <c r="BJ168" i="22"/>
  <c r="BC168" i="22"/>
  <c r="BW168" i="22"/>
  <c r="BO168" i="22"/>
  <c r="BI168" i="22"/>
  <c r="BB168" i="22"/>
  <c r="BU168" i="22"/>
  <c r="BN168" i="22"/>
  <c r="BG168" i="22"/>
  <c r="BS168" i="22"/>
  <c r="BM168" i="22"/>
  <c r="BE168" i="22"/>
  <c r="GX142" i="22"/>
  <c r="HB142" i="22"/>
  <c r="HF142" i="22"/>
  <c r="HJ142" i="22"/>
  <c r="HN142" i="22"/>
  <c r="HR142" i="22"/>
  <c r="HV142" i="22"/>
  <c r="HZ142" i="22"/>
  <c r="ID142" i="22"/>
  <c r="IH142" i="22"/>
  <c r="IL142" i="22"/>
  <c r="IP142" i="22"/>
  <c r="IT142" i="22"/>
  <c r="JC142" i="22"/>
  <c r="JG142" i="22"/>
  <c r="JK142" i="22"/>
  <c r="JO142" i="22"/>
  <c r="JS142" i="22"/>
  <c r="JW142" i="22"/>
  <c r="KA142" i="22"/>
  <c r="KE142" i="22"/>
  <c r="KI142" i="22"/>
  <c r="KM142" i="22"/>
  <c r="KQ142" i="22"/>
  <c r="KU142" i="22"/>
  <c r="LD142" i="22"/>
  <c r="LH142" i="22"/>
  <c r="LL142" i="22"/>
  <c r="LP142" i="22"/>
  <c r="LT142" i="22"/>
  <c r="LX142" i="22"/>
  <c r="MB142" i="22"/>
  <c r="MF142" i="22"/>
  <c r="MJ142" i="22"/>
  <c r="MN142" i="22"/>
  <c r="MR142" i="22"/>
  <c r="MV142" i="22"/>
  <c r="HE32" i="22"/>
  <c r="HQ32" i="22"/>
  <c r="IK32" i="22"/>
  <c r="GY32" i="22"/>
  <c r="HC32" i="22"/>
  <c r="HG32" i="22"/>
  <c r="HK32" i="22"/>
  <c r="HO32" i="22"/>
  <c r="HS32" i="22"/>
  <c r="HW32" i="22"/>
  <c r="IA32" i="22"/>
  <c r="IE32" i="22"/>
  <c r="II32" i="22"/>
  <c r="IM32" i="22"/>
  <c r="IQ32" i="22"/>
  <c r="D49" i="22"/>
  <c r="H49" i="22"/>
  <c r="L49" i="22"/>
  <c r="P49" i="22"/>
  <c r="T49" i="22"/>
  <c r="X49" i="22"/>
  <c r="E50" i="22"/>
  <c r="I50" i="22"/>
  <c r="M50" i="22"/>
  <c r="Q50" i="22"/>
  <c r="U50" i="22"/>
  <c r="Y50" i="22"/>
  <c r="F51" i="22"/>
  <c r="J51" i="22"/>
  <c r="N51" i="22"/>
  <c r="R51" i="22"/>
  <c r="V51" i="22"/>
  <c r="C52" i="22"/>
  <c r="G52" i="22"/>
  <c r="K52" i="22"/>
  <c r="O52" i="22"/>
  <c r="S52" i="22"/>
  <c r="W52" i="22"/>
  <c r="D53" i="22"/>
  <c r="H53" i="22"/>
  <c r="L53" i="22"/>
  <c r="P53" i="22"/>
  <c r="T53" i="22"/>
  <c r="X53" i="22"/>
  <c r="E54" i="22"/>
  <c r="I54" i="22"/>
  <c r="M54" i="22"/>
  <c r="Q54" i="22"/>
  <c r="U54" i="22"/>
  <c r="Y54" i="22"/>
  <c r="F55" i="22"/>
  <c r="J55" i="22"/>
  <c r="N55" i="22"/>
  <c r="R55" i="22"/>
  <c r="V55" i="22"/>
  <c r="C56" i="22"/>
  <c r="G56" i="22"/>
  <c r="K56" i="22"/>
  <c r="O56" i="22"/>
  <c r="S56" i="22"/>
  <c r="W56" i="22"/>
  <c r="Y100" i="22"/>
  <c r="U100" i="22"/>
  <c r="Q100" i="22"/>
  <c r="M100" i="22"/>
  <c r="I100" i="22"/>
  <c r="E100" i="22"/>
  <c r="Z100" i="22"/>
  <c r="T100" i="22"/>
  <c r="O100" i="22"/>
  <c r="J100" i="22"/>
  <c r="D100" i="22"/>
  <c r="Y102" i="22"/>
  <c r="U102" i="22"/>
  <c r="Q102" i="22"/>
  <c r="M102" i="22"/>
  <c r="I102" i="22"/>
  <c r="E102" i="22"/>
  <c r="Z102" i="22"/>
  <c r="T102" i="22"/>
  <c r="O102" i="22"/>
  <c r="J102" i="22"/>
  <c r="D102" i="22"/>
  <c r="Y104" i="22"/>
  <c r="U104" i="22"/>
  <c r="Q104" i="22"/>
  <c r="M104" i="22"/>
  <c r="I104" i="22"/>
  <c r="E104" i="22"/>
  <c r="Z104" i="22"/>
  <c r="T104" i="22"/>
  <c r="O104" i="22"/>
  <c r="J104" i="22"/>
  <c r="D104" i="22"/>
  <c r="Y106" i="22"/>
  <c r="U106" i="22"/>
  <c r="Q106" i="22"/>
  <c r="M106" i="22"/>
  <c r="I106" i="22"/>
  <c r="E106" i="22"/>
  <c r="Z106" i="22"/>
  <c r="T106" i="22"/>
  <c r="O106" i="22"/>
  <c r="J106" i="22"/>
  <c r="D106" i="22"/>
  <c r="Y108" i="22"/>
  <c r="U108" i="22"/>
  <c r="Q108" i="22"/>
  <c r="M108" i="22"/>
  <c r="I108" i="22"/>
  <c r="E108" i="22"/>
  <c r="Z108" i="22"/>
  <c r="T108" i="22"/>
  <c r="O108" i="22"/>
  <c r="J108" i="22"/>
  <c r="D108" i="22"/>
  <c r="Y110" i="22"/>
  <c r="U110" i="22"/>
  <c r="Q110" i="22"/>
  <c r="M110" i="22"/>
  <c r="I110" i="22"/>
  <c r="E110" i="22"/>
  <c r="Z110" i="22"/>
  <c r="T110" i="22"/>
  <c r="O110" i="22"/>
  <c r="J110" i="22"/>
  <c r="D110" i="22"/>
  <c r="C99" i="22"/>
  <c r="J99" i="22"/>
  <c r="P99" i="22"/>
  <c r="X99" i="22"/>
  <c r="G100" i="22"/>
  <c r="N100" i="22"/>
  <c r="V100" i="22"/>
  <c r="D101" i="22"/>
  <c r="K101" i="22"/>
  <c r="S101" i="22"/>
  <c r="Z101" i="22"/>
  <c r="H102" i="22"/>
  <c r="P102" i="22"/>
  <c r="W102" i="22"/>
  <c r="F103" i="22"/>
  <c r="N103" i="22"/>
  <c r="T103" i="22"/>
  <c r="C104" i="22"/>
  <c r="K104" i="22"/>
  <c r="R104" i="22"/>
  <c r="X104" i="22"/>
  <c r="H105" i="22"/>
  <c r="O105" i="22"/>
  <c r="V105" i="22"/>
  <c r="F106" i="22"/>
  <c r="L106" i="22"/>
  <c r="S106" i="22"/>
  <c r="C107" i="22"/>
  <c r="J107" i="22"/>
  <c r="P107" i="22"/>
  <c r="X107" i="22"/>
  <c r="G108" i="22"/>
  <c r="N108" i="22"/>
  <c r="V108" i="22"/>
  <c r="D109" i="22"/>
  <c r="K109" i="22"/>
  <c r="S109" i="22"/>
  <c r="Z109" i="22"/>
  <c r="H110" i="22"/>
  <c r="P110" i="22"/>
  <c r="W110" i="22"/>
  <c r="Y169" i="22"/>
  <c r="U169" i="22"/>
  <c r="Q169" i="22"/>
  <c r="M169" i="22"/>
  <c r="I169" i="22"/>
  <c r="E169" i="22"/>
  <c r="X169" i="22"/>
  <c r="S169" i="22"/>
  <c r="N169" i="22"/>
  <c r="H169" i="22"/>
  <c r="V169" i="22"/>
  <c r="O169" i="22"/>
  <c r="G169" i="22"/>
  <c r="J124" i="22"/>
  <c r="T169" i="22"/>
  <c r="L169" i="22"/>
  <c r="F169" i="22"/>
  <c r="R169" i="22"/>
  <c r="K169" i="22"/>
  <c r="D169" i="22"/>
  <c r="W169" i="22"/>
  <c r="P169" i="22"/>
  <c r="J169" i="22"/>
  <c r="K125" i="22"/>
  <c r="HI32" i="22"/>
  <c r="HY32" i="22"/>
  <c r="IS32" i="22"/>
  <c r="I23" i="22"/>
  <c r="I24" i="22"/>
  <c r="I25" i="22"/>
  <c r="I26" i="22"/>
  <c r="I27" i="22"/>
  <c r="I28" i="22"/>
  <c r="I29" i="22"/>
  <c r="I30" i="22"/>
  <c r="E49" i="22"/>
  <c r="I49" i="22"/>
  <c r="M49" i="22"/>
  <c r="Q49" i="22"/>
  <c r="U49" i="22"/>
  <c r="F50" i="22"/>
  <c r="J50" i="22"/>
  <c r="N50" i="22"/>
  <c r="R50" i="22"/>
  <c r="C51" i="22"/>
  <c r="G51" i="22"/>
  <c r="K51" i="22"/>
  <c r="O51" i="22"/>
  <c r="S51" i="22"/>
  <c r="D52" i="22"/>
  <c r="H52" i="22"/>
  <c r="L52" i="22"/>
  <c r="P52" i="22"/>
  <c r="T52" i="22"/>
  <c r="E53" i="22"/>
  <c r="I53" i="22"/>
  <c r="M53" i="22"/>
  <c r="Q53" i="22"/>
  <c r="U53" i="22"/>
  <c r="F54" i="22"/>
  <c r="J54" i="22"/>
  <c r="N54" i="22"/>
  <c r="R54" i="22"/>
  <c r="C55" i="22"/>
  <c r="G55" i="22"/>
  <c r="K55" i="22"/>
  <c r="O55" i="22"/>
  <c r="S55" i="22"/>
  <c r="D56" i="22"/>
  <c r="H56" i="22"/>
  <c r="L56" i="22"/>
  <c r="P56" i="22"/>
  <c r="T56" i="22"/>
  <c r="G68" i="22"/>
  <c r="G70" i="22"/>
  <c r="G72" i="22"/>
  <c r="G74" i="22"/>
  <c r="G76" i="22"/>
  <c r="G78" i="22"/>
  <c r="D99" i="22"/>
  <c r="K99" i="22"/>
  <c r="S99" i="22"/>
  <c r="Z99" i="22"/>
  <c r="H100" i="22"/>
  <c r="P100" i="22"/>
  <c r="W100" i="22"/>
  <c r="F101" i="22"/>
  <c r="N101" i="22"/>
  <c r="T101" i="22"/>
  <c r="C102" i="22"/>
  <c r="K102" i="22"/>
  <c r="R102" i="22"/>
  <c r="X102" i="22"/>
  <c r="H103" i="22"/>
  <c r="O103" i="22"/>
  <c r="V103" i="22"/>
  <c r="F104" i="22"/>
  <c r="L104" i="22"/>
  <c r="S104" i="22"/>
  <c r="C105" i="22"/>
  <c r="J105" i="22"/>
  <c r="P105" i="22"/>
  <c r="X105" i="22"/>
  <c r="G106" i="22"/>
  <c r="N106" i="22"/>
  <c r="V106" i="22"/>
  <c r="D107" i="22"/>
  <c r="K107" i="22"/>
  <c r="S107" i="22"/>
  <c r="Z107" i="22"/>
  <c r="H108" i="22"/>
  <c r="P108" i="22"/>
  <c r="W108" i="22"/>
  <c r="F109" i="22"/>
  <c r="N109" i="22"/>
  <c r="T109" i="22"/>
  <c r="C110" i="22"/>
  <c r="K110" i="22"/>
  <c r="R110" i="22"/>
  <c r="X110" i="22"/>
  <c r="K123" i="22"/>
  <c r="GZ142" i="22"/>
  <c r="HD142" i="22"/>
  <c r="HH142" i="22"/>
  <c r="HL142" i="22"/>
  <c r="HP142" i="22"/>
  <c r="HT142" i="22"/>
  <c r="HX142" i="22"/>
  <c r="IB142" i="22"/>
  <c r="IF142" i="22"/>
  <c r="IJ142" i="22"/>
  <c r="IN142" i="22"/>
  <c r="IR142" i="22"/>
  <c r="JA142" i="22"/>
  <c r="JE142" i="22"/>
  <c r="JI142" i="22"/>
  <c r="JM142" i="22"/>
  <c r="JQ142" i="22"/>
  <c r="JU142" i="22"/>
  <c r="JY142" i="22"/>
  <c r="KC142" i="22"/>
  <c r="KG142" i="22"/>
  <c r="KK142" i="22"/>
  <c r="KO142" i="22"/>
  <c r="KS142" i="22"/>
  <c r="LB142" i="22"/>
  <c r="LF142" i="22"/>
  <c r="LJ142" i="22"/>
  <c r="LN142" i="22"/>
  <c r="LR142" i="22"/>
  <c r="LV142" i="22"/>
  <c r="LZ142" i="22"/>
  <c r="MD142" i="22"/>
  <c r="MH142" i="22"/>
  <c r="ML142" i="22"/>
  <c r="MP142" i="22"/>
  <c r="MT142" i="22"/>
  <c r="MX142" i="22"/>
  <c r="BV169" i="22"/>
  <c r="BR169" i="22"/>
  <c r="BN169" i="22"/>
  <c r="BJ169" i="22"/>
  <c r="BF169" i="22"/>
  <c r="BB169" i="22"/>
  <c r="BY169" i="22"/>
  <c r="BT169" i="22"/>
  <c r="BO169" i="22"/>
  <c r="BI169" i="22"/>
  <c r="BD169" i="22"/>
  <c r="BX169" i="22"/>
  <c r="BQ169" i="22"/>
  <c r="BK169" i="22"/>
  <c r="BC169" i="22"/>
  <c r="BW169" i="22"/>
  <c r="BP169" i="22"/>
  <c r="BH169" i="22"/>
  <c r="BU169" i="22"/>
  <c r="BM169" i="22"/>
  <c r="BG169" i="22"/>
  <c r="BS169" i="22"/>
  <c r="BL169" i="22"/>
  <c r="BE169" i="22"/>
  <c r="W176" i="22"/>
  <c r="S176" i="22"/>
  <c r="O176" i="22"/>
  <c r="K176" i="22"/>
  <c r="G176" i="22"/>
  <c r="U176" i="22"/>
  <c r="P176" i="22"/>
  <c r="J176" i="22"/>
  <c r="E176" i="22"/>
  <c r="Y176" i="22"/>
  <c r="T176" i="22"/>
  <c r="N176" i="22"/>
  <c r="I176" i="22"/>
  <c r="D176" i="22"/>
  <c r="R176" i="22"/>
  <c r="H176" i="22"/>
  <c r="J131" i="22"/>
  <c r="Q176" i="22"/>
  <c r="F176" i="22"/>
  <c r="X176" i="22"/>
  <c r="M176" i="22"/>
  <c r="V176" i="22"/>
  <c r="L176" i="22"/>
  <c r="W168" i="22"/>
  <c r="S168" i="22"/>
  <c r="O168" i="22"/>
  <c r="K168" i="22"/>
  <c r="G168" i="22"/>
  <c r="U168" i="22"/>
  <c r="P168" i="22"/>
  <c r="J168" i="22"/>
  <c r="E168" i="22"/>
  <c r="V168" i="22"/>
  <c r="N168" i="22"/>
  <c r="H168" i="22"/>
  <c r="J123" i="22"/>
  <c r="T168" i="22"/>
  <c r="M168" i="22"/>
  <c r="F168" i="22"/>
  <c r="Y168" i="22"/>
  <c r="R168" i="22"/>
  <c r="L168" i="22"/>
  <c r="D168" i="22"/>
  <c r="X168" i="22"/>
  <c r="Q168" i="22"/>
  <c r="I168" i="22"/>
  <c r="GY142" i="22"/>
  <c r="HC142" i="22"/>
  <c r="HG142" i="22"/>
  <c r="HK142" i="22"/>
  <c r="HO142" i="22"/>
  <c r="HS142" i="22"/>
  <c r="HW142" i="22"/>
  <c r="IA142" i="22"/>
  <c r="IE142" i="22"/>
  <c r="II142" i="22"/>
  <c r="IM142" i="22"/>
  <c r="IQ142" i="22"/>
  <c r="IZ142" i="22"/>
  <c r="JD142" i="22"/>
  <c r="JH142" i="22"/>
  <c r="JL142" i="22"/>
  <c r="JP142" i="22"/>
  <c r="JT142" i="22"/>
  <c r="JX142" i="22"/>
  <c r="KB142" i="22"/>
  <c r="KF142" i="22"/>
  <c r="KJ142" i="22"/>
  <c r="KN142" i="22"/>
  <c r="KR142" i="22"/>
  <c r="KV142" i="22"/>
  <c r="LE142" i="22"/>
  <c r="LI142" i="22"/>
  <c r="LM142" i="22"/>
  <c r="LQ142" i="22"/>
  <c r="LU142" i="22"/>
  <c r="LY142" i="22"/>
  <c r="MC142" i="22"/>
  <c r="MG142" i="22"/>
  <c r="MK142" i="22"/>
  <c r="MO142" i="22"/>
  <c r="MS142" i="22"/>
  <c r="MW142" i="22"/>
  <c r="W170" i="22"/>
  <c r="S170" i="22"/>
  <c r="O170" i="22"/>
  <c r="K170" i="22"/>
  <c r="G170" i="22"/>
  <c r="V170" i="22"/>
  <c r="Q170" i="22"/>
  <c r="L170" i="22"/>
  <c r="F170" i="22"/>
  <c r="U170" i="22"/>
  <c r="N170" i="22"/>
  <c r="H170" i="22"/>
  <c r="J125" i="22"/>
  <c r="T170" i="22"/>
  <c r="M170" i="22"/>
  <c r="E170" i="22"/>
  <c r="Y170" i="22"/>
  <c r="R170" i="22"/>
  <c r="J170" i="22"/>
  <c r="D170" i="22"/>
  <c r="X170" i="22"/>
  <c r="P170" i="22"/>
  <c r="I170" i="22"/>
  <c r="Y177" i="22"/>
  <c r="U177" i="22"/>
  <c r="Q177" i="22"/>
  <c r="M177" i="22"/>
  <c r="I177" i="22"/>
  <c r="E177" i="22"/>
  <c r="X177" i="22"/>
  <c r="S177" i="22"/>
  <c r="N177" i="22"/>
  <c r="H177" i="22"/>
  <c r="W177" i="22"/>
  <c r="R177" i="22"/>
  <c r="L177" i="22"/>
  <c r="G177" i="22"/>
  <c r="V177" i="22"/>
  <c r="K177" i="22"/>
  <c r="J132" i="22"/>
  <c r="T177" i="22"/>
  <c r="J177" i="22"/>
  <c r="P177" i="22"/>
  <c r="F177" i="22"/>
  <c r="O177" i="22"/>
  <c r="D177" i="22"/>
  <c r="Y181" i="22"/>
  <c r="U181" i="22"/>
  <c r="Q181" i="22"/>
  <c r="M181" i="22"/>
  <c r="I181" i="22"/>
  <c r="E181" i="22"/>
  <c r="W181" i="22"/>
  <c r="R181" i="22"/>
  <c r="L181" i="22"/>
  <c r="G181" i="22"/>
  <c r="V181" i="22"/>
  <c r="P181" i="22"/>
  <c r="K181" i="22"/>
  <c r="F181" i="22"/>
  <c r="T181" i="22"/>
  <c r="O181" i="22"/>
  <c r="J181" i="22"/>
  <c r="D181" i="22"/>
  <c r="N181" i="22"/>
  <c r="J136" i="22"/>
  <c r="H181" i="22"/>
  <c r="X181" i="22"/>
  <c r="S181" i="22"/>
  <c r="J142" i="22"/>
  <c r="J141" i="22"/>
  <c r="W180" i="22"/>
  <c r="S180" i="22"/>
  <c r="O180" i="22"/>
  <c r="K180" i="22"/>
  <c r="G180" i="22"/>
  <c r="Y180" i="22"/>
  <c r="T180" i="22"/>
  <c r="N180" i="22"/>
  <c r="I180" i="22"/>
  <c r="D180" i="22"/>
  <c r="X180" i="22"/>
  <c r="R180" i="22"/>
  <c r="M180" i="22"/>
  <c r="H180" i="22"/>
  <c r="V180" i="22"/>
  <c r="Q180" i="22"/>
  <c r="L180" i="22"/>
  <c r="F180" i="22"/>
  <c r="U180" i="22"/>
  <c r="J135" i="22"/>
  <c r="P180" i="22"/>
  <c r="J180" i="22"/>
  <c r="E180" i="22"/>
  <c r="Y179" i="22"/>
  <c r="U179" i="22"/>
  <c r="Q179" i="22"/>
  <c r="M179" i="22"/>
  <c r="I179" i="22"/>
  <c r="E179" i="22"/>
  <c r="T179" i="22"/>
  <c r="O179" i="22"/>
  <c r="J179" i="22"/>
  <c r="D179" i="22"/>
  <c r="X179" i="22"/>
  <c r="S179" i="22"/>
  <c r="N179" i="22"/>
  <c r="H179" i="22"/>
  <c r="R179" i="22"/>
  <c r="G179" i="22"/>
  <c r="J134" i="22"/>
  <c r="P179" i="22"/>
  <c r="F179" i="22"/>
  <c r="W179" i="22"/>
  <c r="L179" i="22"/>
  <c r="V179" i="22"/>
  <c r="K179" i="22"/>
  <c r="W178" i="22"/>
  <c r="S178" i="22"/>
  <c r="O178" i="22"/>
  <c r="K178" i="22"/>
  <c r="G178" i="22"/>
  <c r="V178" i="22"/>
  <c r="Q178" i="22"/>
  <c r="L178" i="22"/>
  <c r="F178" i="22"/>
  <c r="U178" i="22"/>
  <c r="P178" i="22"/>
  <c r="J178" i="22"/>
  <c r="E178" i="22"/>
  <c r="Y178" i="22"/>
  <c r="N178" i="22"/>
  <c r="D178" i="22"/>
  <c r="J133" i="22"/>
  <c r="X178" i="22"/>
  <c r="M178" i="22"/>
  <c r="T178" i="22"/>
  <c r="I178" i="22"/>
  <c r="R178" i="22"/>
  <c r="H178" i="22"/>
  <c r="W182" i="22"/>
  <c r="S182" i="22"/>
  <c r="O182" i="22"/>
  <c r="K182" i="22"/>
  <c r="G182" i="22"/>
  <c r="U182" i="22"/>
  <c r="P182" i="22"/>
  <c r="J182" i="22"/>
  <c r="E182" i="22"/>
  <c r="Y182" i="22"/>
  <c r="T182" i="22"/>
  <c r="N182" i="22"/>
  <c r="I182" i="22"/>
  <c r="D182" i="22"/>
  <c r="X182" i="22"/>
  <c r="R182" i="22"/>
  <c r="M182" i="22"/>
  <c r="H182" i="22"/>
  <c r="F182" i="22"/>
  <c r="J137" i="22"/>
  <c r="V182" i="22"/>
  <c r="Q182" i="22"/>
  <c r="L182" i="22"/>
  <c r="Y183" i="22"/>
  <c r="U183" i="22"/>
  <c r="Q183" i="22"/>
  <c r="M183" i="22"/>
  <c r="I183" i="22"/>
  <c r="E183" i="22"/>
  <c r="X183" i="22"/>
  <c r="S183" i="22"/>
  <c r="N183" i="22"/>
  <c r="H183" i="22"/>
  <c r="W183" i="22"/>
  <c r="R183" i="22"/>
  <c r="L183" i="22"/>
  <c r="G183" i="22"/>
  <c r="V183" i="22"/>
  <c r="P183" i="22"/>
  <c r="K183" i="22"/>
  <c r="F183" i="22"/>
  <c r="BX184" i="22"/>
  <c r="BT184" i="22"/>
  <c r="BP184" i="22"/>
  <c r="BL184" i="22"/>
  <c r="BH184" i="22"/>
  <c r="BD184" i="22"/>
  <c r="BW184" i="22"/>
  <c r="BR184" i="22"/>
  <c r="BM184" i="22"/>
  <c r="BG184" i="22"/>
  <c r="BB184" i="22"/>
  <c r="BV184" i="22"/>
  <c r="BQ184" i="22"/>
  <c r="BK184" i="22"/>
  <c r="BF184" i="22"/>
  <c r="BU184" i="22"/>
  <c r="BO184" i="22"/>
  <c r="BJ184" i="22"/>
  <c r="BE184" i="22"/>
  <c r="AG168" i="22"/>
  <c r="AO168" i="22"/>
  <c r="AV168" i="22"/>
  <c r="AH169" i="22"/>
  <c r="AO169" i="22"/>
  <c r="AU169" i="22"/>
  <c r="AG170" i="22"/>
  <c r="AN170" i="22"/>
  <c r="AV170" i="22"/>
  <c r="AD171" i="22"/>
  <c r="AO171" i="22"/>
  <c r="AY171" i="22"/>
  <c r="BL171" i="22"/>
  <c r="BW171" i="22"/>
  <c r="AG172" i="22"/>
  <c r="AR172" i="22"/>
  <c r="BE172" i="22"/>
  <c r="BO172" i="22"/>
  <c r="AK173" i="22"/>
  <c r="AU173" i="22"/>
  <c r="BH173" i="22"/>
  <c r="BS173" i="22"/>
  <c r="AC174" i="22"/>
  <c r="AN174" i="22"/>
  <c r="AY174" i="22"/>
  <c r="BK174" i="22"/>
  <c r="BV174" i="22"/>
  <c r="AG175" i="22"/>
  <c r="AQ175" i="22"/>
  <c r="BD175" i="22"/>
  <c r="BO175" i="22"/>
  <c r="BY175" i="22"/>
  <c r="BG176" i="22"/>
  <c r="BR176" i="22"/>
  <c r="D183" i="22"/>
  <c r="BN184" i="22"/>
  <c r="BV171" i="22"/>
  <c r="BR171" i="22"/>
  <c r="BN171" i="22"/>
  <c r="BJ171" i="22"/>
  <c r="BF171" i="22"/>
  <c r="BB171" i="22"/>
  <c r="BU171" i="22"/>
  <c r="BP171" i="22"/>
  <c r="BK171" i="22"/>
  <c r="BE171" i="22"/>
  <c r="BY171" i="22"/>
  <c r="BT171" i="22"/>
  <c r="BO171" i="22"/>
  <c r="BI171" i="22"/>
  <c r="BD171" i="22"/>
  <c r="BX172" i="22"/>
  <c r="BT172" i="22"/>
  <c r="BP172" i="22"/>
  <c r="BL172" i="22"/>
  <c r="BH172" i="22"/>
  <c r="BD172" i="22"/>
  <c r="BY172" i="22"/>
  <c r="BS172" i="22"/>
  <c r="BN172" i="22"/>
  <c r="BI172" i="22"/>
  <c r="BC172" i="22"/>
  <c r="BW172" i="22"/>
  <c r="BR172" i="22"/>
  <c r="BM172" i="22"/>
  <c r="BG172" i="22"/>
  <c r="BB172" i="22"/>
  <c r="BV173" i="22"/>
  <c r="BR173" i="22"/>
  <c r="BN173" i="22"/>
  <c r="BJ173" i="22"/>
  <c r="BF173" i="22"/>
  <c r="BB173" i="22"/>
  <c r="BW173" i="22"/>
  <c r="BQ173" i="22"/>
  <c r="BL173" i="22"/>
  <c r="BG173" i="22"/>
  <c r="BU173" i="22"/>
  <c r="BP173" i="22"/>
  <c r="BK173" i="22"/>
  <c r="BE173" i="22"/>
  <c r="BX174" i="22"/>
  <c r="BT174" i="22"/>
  <c r="BP174" i="22"/>
  <c r="BL174" i="22"/>
  <c r="BH174" i="22"/>
  <c r="BD174" i="22"/>
  <c r="BU174" i="22"/>
  <c r="BO174" i="22"/>
  <c r="BJ174" i="22"/>
  <c r="BE174" i="22"/>
  <c r="BY174" i="22"/>
  <c r="BS174" i="22"/>
  <c r="BN174" i="22"/>
  <c r="BI174" i="22"/>
  <c r="BC174" i="22"/>
  <c r="BV175" i="22"/>
  <c r="BR175" i="22"/>
  <c r="BN175" i="22"/>
  <c r="BJ175" i="22"/>
  <c r="BF175" i="22"/>
  <c r="BB175" i="22"/>
  <c r="BX175" i="22"/>
  <c r="BS175" i="22"/>
  <c r="BM175" i="22"/>
  <c r="BH175" i="22"/>
  <c r="BC175" i="22"/>
  <c r="BW175" i="22"/>
  <c r="BQ175" i="22"/>
  <c r="BL175" i="22"/>
  <c r="BG175" i="22"/>
  <c r="BX176" i="22"/>
  <c r="BT176" i="22"/>
  <c r="BP176" i="22"/>
  <c r="BL176" i="22"/>
  <c r="BH176" i="22"/>
  <c r="BD176" i="22"/>
  <c r="BV176" i="22"/>
  <c r="BQ176" i="22"/>
  <c r="BK176" i="22"/>
  <c r="BF176" i="22"/>
  <c r="BU176" i="22"/>
  <c r="BO176" i="22"/>
  <c r="BJ176" i="22"/>
  <c r="BE176" i="22"/>
  <c r="BV177" i="22"/>
  <c r="BR177" i="22"/>
  <c r="BN177" i="22"/>
  <c r="BJ177" i="22"/>
  <c r="BF177" i="22"/>
  <c r="BB177" i="22"/>
  <c r="BY177" i="22"/>
  <c r="BT177" i="22"/>
  <c r="BO177" i="22"/>
  <c r="BI177" i="22"/>
  <c r="BD177" i="22"/>
  <c r="BX177" i="22"/>
  <c r="BS177" i="22"/>
  <c r="BM177" i="22"/>
  <c r="BH177" i="22"/>
  <c r="BC177" i="22"/>
  <c r="BX178" i="22"/>
  <c r="BT178" i="22"/>
  <c r="BP178" i="22"/>
  <c r="BL178" i="22"/>
  <c r="BH178" i="22"/>
  <c r="BD178" i="22"/>
  <c r="BW178" i="22"/>
  <c r="BR178" i="22"/>
  <c r="BM178" i="22"/>
  <c r="BG178" i="22"/>
  <c r="BB178" i="22"/>
  <c r="BV178" i="22"/>
  <c r="BQ178" i="22"/>
  <c r="BK178" i="22"/>
  <c r="BF178" i="22"/>
  <c r="BV179" i="22"/>
  <c r="BR179" i="22"/>
  <c r="BN179" i="22"/>
  <c r="BJ179" i="22"/>
  <c r="BF179" i="22"/>
  <c r="BB179" i="22"/>
  <c r="BU179" i="22"/>
  <c r="BP179" i="22"/>
  <c r="BK179" i="22"/>
  <c r="BE179" i="22"/>
  <c r="BY179" i="22"/>
  <c r="BT179" i="22"/>
  <c r="BO179" i="22"/>
  <c r="BI179" i="22"/>
  <c r="BD179" i="22"/>
  <c r="BX180" i="22"/>
  <c r="BT180" i="22"/>
  <c r="BP180" i="22"/>
  <c r="BL180" i="22"/>
  <c r="BH180" i="22"/>
  <c r="BD180" i="22"/>
  <c r="BU180" i="22"/>
  <c r="BO180" i="22"/>
  <c r="BJ180" i="22"/>
  <c r="BE180" i="22"/>
  <c r="BY180" i="22"/>
  <c r="BS180" i="22"/>
  <c r="BN180" i="22"/>
  <c r="BI180" i="22"/>
  <c r="BC180" i="22"/>
  <c r="BW180" i="22"/>
  <c r="BR180" i="22"/>
  <c r="BM180" i="22"/>
  <c r="BG180" i="22"/>
  <c r="BB180" i="22"/>
  <c r="BV181" i="22"/>
  <c r="BR181" i="22"/>
  <c r="BN181" i="22"/>
  <c r="BJ181" i="22"/>
  <c r="BF181" i="22"/>
  <c r="BB181" i="22"/>
  <c r="BX181" i="22"/>
  <c r="BS181" i="22"/>
  <c r="BM181" i="22"/>
  <c r="BH181" i="22"/>
  <c r="BC181" i="22"/>
  <c r="BW181" i="22"/>
  <c r="BQ181" i="22"/>
  <c r="BL181" i="22"/>
  <c r="BG181" i="22"/>
  <c r="BU181" i="22"/>
  <c r="BP181" i="22"/>
  <c r="BK181" i="22"/>
  <c r="BE181" i="22"/>
  <c r="BX182" i="22"/>
  <c r="BT182" i="22"/>
  <c r="BP182" i="22"/>
  <c r="BL182" i="22"/>
  <c r="BH182" i="22"/>
  <c r="BD182" i="22"/>
  <c r="BV182" i="22"/>
  <c r="BQ182" i="22"/>
  <c r="BK182" i="22"/>
  <c r="BF182" i="22"/>
  <c r="BU182" i="22"/>
  <c r="BO182" i="22"/>
  <c r="BJ182" i="22"/>
  <c r="BE182" i="22"/>
  <c r="BY182" i="22"/>
  <c r="BS182" i="22"/>
  <c r="BN182" i="22"/>
  <c r="BI182" i="22"/>
  <c r="BC182" i="22"/>
  <c r="BV183" i="22"/>
  <c r="BR183" i="22"/>
  <c r="BN183" i="22"/>
  <c r="BJ183" i="22"/>
  <c r="BF183" i="22"/>
  <c r="BB183" i="22"/>
  <c r="BY183" i="22"/>
  <c r="BT183" i="22"/>
  <c r="BO183" i="22"/>
  <c r="BI183" i="22"/>
  <c r="BD183" i="22"/>
  <c r="BX183" i="22"/>
  <c r="BS183" i="22"/>
  <c r="BM183" i="22"/>
  <c r="BH183" i="22"/>
  <c r="BC183" i="22"/>
  <c r="BW183" i="22"/>
  <c r="BQ183" i="22"/>
  <c r="BL183" i="22"/>
  <c r="BG183" i="22"/>
  <c r="Y185" i="22"/>
  <c r="U185" i="22"/>
  <c r="Q185" i="22"/>
  <c r="M185" i="22"/>
  <c r="I185" i="22"/>
  <c r="E185" i="22"/>
  <c r="T185" i="22"/>
  <c r="O185" i="22"/>
  <c r="J185" i="22"/>
  <c r="D185" i="22"/>
  <c r="X185" i="22"/>
  <c r="S185" i="22"/>
  <c r="N185" i="22"/>
  <c r="H185" i="22"/>
  <c r="J140" i="22"/>
  <c r="W185" i="22"/>
  <c r="R185" i="22"/>
  <c r="L185" i="22"/>
  <c r="G185" i="22"/>
  <c r="AJ168" i="22"/>
  <c r="AQ168" i="22"/>
  <c r="AW168" i="22"/>
  <c r="AC169" i="22"/>
  <c r="AI169" i="22"/>
  <c r="AP169" i="22"/>
  <c r="AX169" i="22"/>
  <c r="AI170" i="22"/>
  <c r="AQ170" i="22"/>
  <c r="AW170" i="22"/>
  <c r="AE171" i="22"/>
  <c r="AP171" i="22"/>
  <c r="BC171" i="22"/>
  <c r="BM171" i="22"/>
  <c r="BX171" i="22"/>
  <c r="AI172" i="22"/>
  <c r="AS172" i="22"/>
  <c r="BF172" i="22"/>
  <c r="BQ172" i="22"/>
  <c r="AL173" i="22"/>
  <c r="AW173" i="22"/>
  <c r="BI173" i="22"/>
  <c r="BT173" i="22"/>
  <c r="AE174" i="22"/>
  <c r="AO174" i="22"/>
  <c r="BB174" i="22"/>
  <c r="BM174" i="22"/>
  <c r="BW174" i="22"/>
  <c r="AH175" i="22"/>
  <c r="AS175" i="22"/>
  <c r="BE175" i="22"/>
  <c r="BP175" i="22"/>
  <c r="AK176" i="22"/>
  <c r="AV176" i="22"/>
  <c r="BI176" i="22"/>
  <c r="BS176" i="22"/>
  <c r="AD177" i="22"/>
  <c r="AO177" i="22"/>
  <c r="AY177" i="22"/>
  <c r="BL177" i="22"/>
  <c r="BW177" i="22"/>
  <c r="AG178" i="22"/>
  <c r="AR178" i="22"/>
  <c r="BE178" i="22"/>
  <c r="BO178" i="22"/>
  <c r="AK179" i="22"/>
  <c r="AU179" i="22"/>
  <c r="BH179" i="22"/>
  <c r="BS179" i="22"/>
  <c r="AI180" i="22"/>
  <c r="BF180" i="22"/>
  <c r="AW181" i="22"/>
  <c r="BT181" i="22"/>
  <c r="AO182" i="22"/>
  <c r="BM182" i="22"/>
  <c r="J183" i="22"/>
  <c r="AH183" i="22"/>
  <c r="BE183" i="22"/>
  <c r="X184" i="22"/>
  <c r="BS184" i="22"/>
  <c r="V185" i="22"/>
  <c r="BL185" i="22"/>
  <c r="AM186" i="22"/>
  <c r="K139" i="22"/>
  <c r="BV185" i="22"/>
  <c r="BR185" i="22"/>
  <c r="BN185" i="22"/>
  <c r="BJ185" i="22"/>
  <c r="BF185" i="22"/>
  <c r="BB185" i="22"/>
  <c r="BU185" i="22"/>
  <c r="BP185" i="22"/>
  <c r="BK185" i="22"/>
  <c r="BE185" i="22"/>
  <c r="BY185" i="22"/>
  <c r="BT185" i="22"/>
  <c r="BO185" i="22"/>
  <c r="BI185" i="22"/>
  <c r="BD185" i="22"/>
  <c r="BX185" i="22"/>
  <c r="BS185" i="22"/>
  <c r="BM185" i="22"/>
  <c r="BH185" i="22"/>
  <c r="BC185" i="22"/>
  <c r="AX186" i="22"/>
  <c r="AT186" i="22"/>
  <c r="AP186" i="22"/>
  <c r="AL186" i="22"/>
  <c r="AH186" i="22"/>
  <c r="AD186" i="22"/>
  <c r="I141" i="22"/>
  <c r="AV186" i="22"/>
  <c r="AQ186" i="22"/>
  <c r="AK186" i="22"/>
  <c r="AF186" i="22"/>
  <c r="AU186" i="22"/>
  <c r="AO186" i="22"/>
  <c r="AJ186" i="22"/>
  <c r="AE186" i="22"/>
  <c r="AY186" i="22"/>
  <c r="AS186" i="22"/>
  <c r="AN186" i="22"/>
  <c r="AI186" i="22"/>
  <c r="AC186" i="22"/>
  <c r="K141" i="22"/>
  <c r="AE168" i="22"/>
  <c r="AK168" i="22"/>
  <c r="AR168" i="22"/>
  <c r="AD169" i="22"/>
  <c r="AK169" i="22"/>
  <c r="AS169" i="22"/>
  <c r="AY169" i="22"/>
  <c r="AC170" i="22"/>
  <c r="AK170" i="22"/>
  <c r="AR170" i="22"/>
  <c r="AY170" i="22"/>
  <c r="AI171" i="22"/>
  <c r="AT171" i="22"/>
  <c r="BG171" i="22"/>
  <c r="BQ171" i="22"/>
  <c r="AM172" i="22"/>
  <c r="AW172" i="22"/>
  <c r="BJ172" i="22"/>
  <c r="BU172" i="22"/>
  <c r="AE173" i="22"/>
  <c r="AP173" i="22"/>
  <c r="BC173" i="22"/>
  <c r="BM173" i="22"/>
  <c r="BX173" i="22"/>
  <c r="AI174" i="22"/>
  <c r="AS174" i="22"/>
  <c r="BF174" i="22"/>
  <c r="BQ174" i="22"/>
  <c r="AL175" i="22"/>
  <c r="AW175" i="22"/>
  <c r="BI175" i="22"/>
  <c r="BT175" i="22"/>
  <c r="AE176" i="22"/>
  <c r="AO176" i="22"/>
  <c r="BB176" i="22"/>
  <c r="BM176" i="22"/>
  <c r="BW176" i="22"/>
  <c r="AH177" i="22"/>
  <c r="AS177" i="22"/>
  <c r="BE177" i="22"/>
  <c r="BP177" i="22"/>
  <c r="AK178" i="22"/>
  <c r="AV178" i="22"/>
  <c r="BI178" i="22"/>
  <c r="BS178" i="22"/>
  <c r="AD179" i="22"/>
  <c r="AO179" i="22"/>
  <c r="AY179" i="22"/>
  <c r="BL179" i="22"/>
  <c r="BW179" i="22"/>
  <c r="AN180" i="22"/>
  <c r="BK180" i="22"/>
  <c r="AG181" i="22"/>
  <c r="BD181" i="22"/>
  <c r="BY181" i="22"/>
  <c r="AU182" i="22"/>
  <c r="BR182" i="22"/>
  <c r="O183" i="22"/>
  <c r="AM183" i="22"/>
  <c r="BK183" i="22"/>
  <c r="BC184" i="22"/>
  <c r="BY184" i="22"/>
  <c r="F185" i="22"/>
  <c r="BQ185" i="22"/>
  <c r="AR186" i="22"/>
  <c r="AX168" i="22"/>
  <c r="AT168" i="22"/>
  <c r="AP168" i="22"/>
  <c r="AL168" i="22"/>
  <c r="AH168" i="22"/>
  <c r="AD168" i="22"/>
  <c r="AY168" i="22"/>
  <c r="AS168" i="22"/>
  <c r="AN168" i="22"/>
  <c r="AI168" i="22"/>
  <c r="AC168" i="22"/>
  <c r="AV169" i="22"/>
  <c r="AR169" i="22"/>
  <c r="AN169" i="22"/>
  <c r="AJ169" i="22"/>
  <c r="AF169" i="22"/>
  <c r="AW169" i="22"/>
  <c r="AQ169" i="22"/>
  <c r="AL169" i="22"/>
  <c r="AG169" i="22"/>
  <c r="AX170" i="22"/>
  <c r="AT170" i="22"/>
  <c r="AP170" i="22"/>
  <c r="AL170" i="22"/>
  <c r="AH170" i="22"/>
  <c r="AD170" i="22"/>
  <c r="AU170" i="22"/>
  <c r="AO170" i="22"/>
  <c r="AJ170" i="22"/>
  <c r="AE170" i="22"/>
  <c r="AV171" i="22"/>
  <c r="AR171" i="22"/>
  <c r="AN171" i="22"/>
  <c r="AJ171" i="22"/>
  <c r="AF171" i="22"/>
  <c r="AX171" i="22"/>
  <c r="AS171" i="22"/>
  <c r="AM171" i="22"/>
  <c r="AH171" i="22"/>
  <c r="AC171" i="22"/>
  <c r="AW171" i="22"/>
  <c r="AQ171" i="22"/>
  <c r="AL171" i="22"/>
  <c r="AG171" i="22"/>
  <c r="AX172" i="22"/>
  <c r="AT172" i="22"/>
  <c r="AP172" i="22"/>
  <c r="AL172" i="22"/>
  <c r="AH172" i="22"/>
  <c r="AD172" i="22"/>
  <c r="AV172" i="22"/>
  <c r="AQ172" i="22"/>
  <c r="AK172" i="22"/>
  <c r="AF172" i="22"/>
  <c r="AU172" i="22"/>
  <c r="AO172" i="22"/>
  <c r="AJ172" i="22"/>
  <c r="AE172" i="22"/>
  <c r="AV173" i="22"/>
  <c r="AR173" i="22"/>
  <c r="AN173" i="22"/>
  <c r="AJ173" i="22"/>
  <c r="AF173" i="22"/>
  <c r="AY173" i="22"/>
  <c r="AT173" i="22"/>
  <c r="AO173" i="22"/>
  <c r="AI173" i="22"/>
  <c r="AD173" i="22"/>
  <c r="AX173" i="22"/>
  <c r="AS173" i="22"/>
  <c r="AM173" i="22"/>
  <c r="AH173" i="22"/>
  <c r="AC173" i="22"/>
  <c r="AX174" i="22"/>
  <c r="AT174" i="22"/>
  <c r="AP174" i="22"/>
  <c r="AL174" i="22"/>
  <c r="AH174" i="22"/>
  <c r="AD174" i="22"/>
  <c r="AW174" i="22"/>
  <c r="AR174" i="22"/>
  <c r="AM174" i="22"/>
  <c r="AG174" i="22"/>
  <c r="AV174" i="22"/>
  <c r="AQ174" i="22"/>
  <c r="AK174" i="22"/>
  <c r="AF174" i="22"/>
  <c r="AV175" i="22"/>
  <c r="AR175" i="22"/>
  <c r="AN175" i="22"/>
  <c r="AJ175" i="22"/>
  <c r="AF175" i="22"/>
  <c r="AU175" i="22"/>
  <c r="AP175" i="22"/>
  <c r="AK175" i="22"/>
  <c r="AE175" i="22"/>
  <c r="AY175" i="22"/>
  <c r="AT175" i="22"/>
  <c r="AO175" i="22"/>
  <c r="AI175" i="22"/>
  <c r="AD175" i="22"/>
  <c r="AX176" i="22"/>
  <c r="AT176" i="22"/>
  <c r="AP176" i="22"/>
  <c r="AL176" i="22"/>
  <c r="AH176" i="22"/>
  <c r="AD176" i="22"/>
  <c r="AY176" i="22"/>
  <c r="AS176" i="22"/>
  <c r="AN176" i="22"/>
  <c r="AI176" i="22"/>
  <c r="AC176" i="22"/>
  <c r="AW176" i="22"/>
  <c r="AR176" i="22"/>
  <c r="AM176" i="22"/>
  <c r="AG176" i="22"/>
  <c r="AV177" i="22"/>
  <c r="AR177" i="22"/>
  <c r="AN177" i="22"/>
  <c r="AJ177" i="22"/>
  <c r="AF177" i="22"/>
  <c r="AW177" i="22"/>
  <c r="AQ177" i="22"/>
  <c r="AL177" i="22"/>
  <c r="AG177" i="22"/>
  <c r="AU177" i="22"/>
  <c r="AP177" i="22"/>
  <c r="AK177" i="22"/>
  <c r="AE177" i="22"/>
  <c r="AX178" i="22"/>
  <c r="AT178" i="22"/>
  <c r="AP178" i="22"/>
  <c r="AL178" i="22"/>
  <c r="AH178" i="22"/>
  <c r="AD178" i="22"/>
  <c r="AU178" i="22"/>
  <c r="AO178" i="22"/>
  <c r="AJ178" i="22"/>
  <c r="AE178" i="22"/>
  <c r="AY178" i="22"/>
  <c r="AS178" i="22"/>
  <c r="AN178" i="22"/>
  <c r="AI178" i="22"/>
  <c r="AC178" i="22"/>
  <c r="AV179" i="22"/>
  <c r="AR179" i="22"/>
  <c r="AN179" i="22"/>
  <c r="AJ179" i="22"/>
  <c r="AF179" i="22"/>
  <c r="AX179" i="22"/>
  <c r="AS179" i="22"/>
  <c r="AM179" i="22"/>
  <c r="AH179" i="22"/>
  <c r="AC179" i="22"/>
  <c r="AW179" i="22"/>
  <c r="AQ179" i="22"/>
  <c r="AL179" i="22"/>
  <c r="AG179" i="22"/>
  <c r="AX180" i="22"/>
  <c r="AT180" i="22"/>
  <c r="AP180" i="22"/>
  <c r="AL180" i="22"/>
  <c r="AH180" i="22"/>
  <c r="AD180" i="22"/>
  <c r="AW180" i="22"/>
  <c r="AR180" i="22"/>
  <c r="AM180" i="22"/>
  <c r="AG180" i="22"/>
  <c r="AV180" i="22"/>
  <c r="AQ180" i="22"/>
  <c r="AK180" i="22"/>
  <c r="AF180" i="22"/>
  <c r="AU180" i="22"/>
  <c r="AO180" i="22"/>
  <c r="AJ180" i="22"/>
  <c r="AE180" i="22"/>
  <c r="AV181" i="22"/>
  <c r="AR181" i="22"/>
  <c r="AN181" i="22"/>
  <c r="AJ181" i="22"/>
  <c r="AF181" i="22"/>
  <c r="AU181" i="22"/>
  <c r="AP181" i="22"/>
  <c r="AK181" i="22"/>
  <c r="AE181" i="22"/>
  <c r="AY181" i="22"/>
  <c r="AT181" i="22"/>
  <c r="AO181" i="22"/>
  <c r="AI181" i="22"/>
  <c r="AD181" i="22"/>
  <c r="AX181" i="22"/>
  <c r="AS181" i="22"/>
  <c r="AM181" i="22"/>
  <c r="AH181" i="22"/>
  <c r="AC181" i="22"/>
  <c r="AX182" i="22"/>
  <c r="AT182" i="22"/>
  <c r="AP182" i="22"/>
  <c r="AL182" i="22"/>
  <c r="AH182" i="22"/>
  <c r="AD182" i="22"/>
  <c r="AY182" i="22"/>
  <c r="AS182" i="22"/>
  <c r="AN182" i="22"/>
  <c r="AI182" i="22"/>
  <c r="AC182" i="22"/>
  <c r="AW182" i="22"/>
  <c r="AR182" i="22"/>
  <c r="AM182" i="22"/>
  <c r="AG182" i="22"/>
  <c r="AV182" i="22"/>
  <c r="AQ182" i="22"/>
  <c r="AK182" i="22"/>
  <c r="AF182" i="22"/>
  <c r="AV183" i="22"/>
  <c r="AR183" i="22"/>
  <c r="AN183" i="22"/>
  <c r="AJ183" i="22"/>
  <c r="AF183" i="22"/>
  <c r="AW183" i="22"/>
  <c r="AQ183" i="22"/>
  <c r="AL183" i="22"/>
  <c r="AG183" i="22"/>
  <c r="AU183" i="22"/>
  <c r="AP183" i="22"/>
  <c r="AK183" i="22"/>
  <c r="AE183" i="22"/>
  <c r="AY183" i="22"/>
  <c r="AT183" i="22"/>
  <c r="AO183" i="22"/>
  <c r="AI183" i="22"/>
  <c r="AD183" i="22"/>
  <c r="J138" i="22"/>
  <c r="W184" i="22"/>
  <c r="S184" i="22"/>
  <c r="O184" i="22"/>
  <c r="K184" i="22"/>
  <c r="G184" i="22"/>
  <c r="V184" i="22"/>
  <c r="Q184" i="22"/>
  <c r="L184" i="22"/>
  <c r="F184" i="22"/>
  <c r="U184" i="22"/>
  <c r="P184" i="22"/>
  <c r="J184" i="22"/>
  <c r="E184" i="22"/>
  <c r="J139" i="22"/>
  <c r="Y184" i="22"/>
  <c r="T184" i="22"/>
  <c r="N184" i="22"/>
  <c r="I184" i="22"/>
  <c r="D184" i="22"/>
  <c r="W186" i="22"/>
  <c r="S186" i="22"/>
  <c r="O186" i="22"/>
  <c r="K186" i="22"/>
  <c r="G186" i="22"/>
  <c r="G210" i="22" s="1"/>
  <c r="X186" i="22"/>
  <c r="X210" i="22" s="1"/>
  <c r="R186" i="22"/>
  <c r="M186" i="22"/>
  <c r="H186" i="22"/>
  <c r="V186" i="22"/>
  <c r="V210" i="22" s="1"/>
  <c r="Q186" i="22"/>
  <c r="Q210" i="22" s="1"/>
  <c r="L186" i="22"/>
  <c r="F186" i="22"/>
  <c r="U186" i="22"/>
  <c r="P186" i="22"/>
  <c r="J186" i="22"/>
  <c r="E186" i="22"/>
  <c r="AF168" i="22"/>
  <c r="AM168" i="22"/>
  <c r="AU168" i="22"/>
  <c r="AE169" i="22"/>
  <c r="AM169" i="22"/>
  <c r="AT169" i="22"/>
  <c r="AF170" i="22"/>
  <c r="AM170" i="22"/>
  <c r="AS170" i="22"/>
  <c r="AK171" i="22"/>
  <c r="AU171" i="22"/>
  <c r="BH171" i="22"/>
  <c r="BS171" i="22"/>
  <c r="AC172" i="22"/>
  <c r="AN172" i="22"/>
  <c r="AY172" i="22"/>
  <c r="BK172" i="22"/>
  <c r="BV172" i="22"/>
  <c r="AG173" i="22"/>
  <c r="AQ173" i="22"/>
  <c r="BD173" i="22"/>
  <c r="BO173" i="22"/>
  <c r="BY173" i="22"/>
  <c r="AJ174" i="22"/>
  <c r="AU174" i="22"/>
  <c r="BG174" i="22"/>
  <c r="BR174" i="22"/>
  <c r="AC175" i="22"/>
  <c r="AM175" i="22"/>
  <c r="AX175" i="22"/>
  <c r="BK175" i="22"/>
  <c r="BU175" i="22"/>
  <c r="AF176" i="22"/>
  <c r="AQ176" i="22"/>
  <c r="BC176" i="22"/>
  <c r="BN176" i="22"/>
  <c r="BY176" i="22"/>
  <c r="AI177" i="22"/>
  <c r="AT177" i="22"/>
  <c r="BG177" i="22"/>
  <c r="BQ177" i="22"/>
  <c r="AM178" i="22"/>
  <c r="AW178" i="22"/>
  <c r="BJ178" i="22"/>
  <c r="BU178" i="22"/>
  <c r="AE179" i="22"/>
  <c r="AP179" i="22"/>
  <c r="BC179" i="22"/>
  <c r="BM179" i="22"/>
  <c r="BX179" i="22"/>
  <c r="AS180" i="22"/>
  <c r="BQ180" i="22"/>
  <c r="AL181" i="22"/>
  <c r="BI181" i="22"/>
  <c r="AE182" i="22"/>
  <c r="BB182" i="22"/>
  <c r="BW182" i="22"/>
  <c r="T183" i="22"/>
  <c r="AS183" i="22"/>
  <c r="BP183" i="22"/>
  <c r="M184" i="22"/>
  <c r="BI184" i="22"/>
  <c r="K185" i="22"/>
  <c r="BW185" i="22"/>
  <c r="D186" i="22"/>
  <c r="Y186" i="22"/>
  <c r="AW186" i="22"/>
  <c r="W296" i="22"/>
  <c r="S296" i="22"/>
  <c r="O296" i="22"/>
  <c r="K296" i="22"/>
  <c r="G296" i="22"/>
  <c r="C296" i="22"/>
  <c r="Z296" i="22"/>
  <c r="V296" i="22"/>
  <c r="R296" i="22"/>
  <c r="N296" i="22"/>
  <c r="J296" i="22"/>
  <c r="F296" i="22"/>
  <c r="Y296" i="22"/>
  <c r="U296" i="22"/>
  <c r="Q296" i="22"/>
  <c r="M296" i="22"/>
  <c r="I296" i="22"/>
  <c r="X296" i="22"/>
  <c r="H296" i="22"/>
  <c r="T296" i="22"/>
  <c r="D296" i="22"/>
  <c r="P296" i="22"/>
  <c r="L296" i="22"/>
  <c r="I225" i="22"/>
  <c r="GZ240" i="22"/>
  <c r="HD240" i="22"/>
  <c r="HH240" i="22"/>
  <c r="HL240" i="22"/>
  <c r="HP240" i="22"/>
  <c r="HT240" i="22"/>
  <c r="HX240" i="22"/>
  <c r="IB240" i="22"/>
  <c r="IF240" i="22"/>
  <c r="IJ240" i="22"/>
  <c r="IN240" i="22"/>
  <c r="IR240" i="22"/>
  <c r="JA240" i="22"/>
  <c r="JE240" i="22"/>
  <c r="JI240" i="22"/>
  <c r="JM240" i="22"/>
  <c r="JQ240" i="22"/>
  <c r="JU240" i="22"/>
  <c r="JY240" i="22"/>
  <c r="KC240" i="22"/>
  <c r="KG240" i="22"/>
  <c r="KK240" i="22"/>
  <c r="KO240" i="22"/>
  <c r="KS240" i="22"/>
  <c r="W292" i="22"/>
  <c r="S292" i="22"/>
  <c r="O292" i="22"/>
  <c r="K292" i="22"/>
  <c r="G292" i="22"/>
  <c r="C292" i="22"/>
  <c r="Z292" i="22"/>
  <c r="V292" i="22"/>
  <c r="R292" i="22"/>
  <c r="N292" i="22"/>
  <c r="J292" i="22"/>
  <c r="F292" i="22"/>
  <c r="Y292" i="22"/>
  <c r="U292" i="22"/>
  <c r="Q292" i="22"/>
  <c r="M292" i="22"/>
  <c r="I292" i="22"/>
  <c r="E292" i="22"/>
  <c r="X292" i="22"/>
  <c r="H292" i="22"/>
  <c r="T292" i="22"/>
  <c r="D292" i="22"/>
  <c r="P292" i="22"/>
  <c r="L292" i="22"/>
  <c r="W294" i="22"/>
  <c r="S294" i="22"/>
  <c r="O294" i="22"/>
  <c r="K294" i="22"/>
  <c r="G294" i="22"/>
  <c r="C294" i="22"/>
  <c r="Z294" i="22"/>
  <c r="V294" i="22"/>
  <c r="R294" i="22"/>
  <c r="N294" i="22"/>
  <c r="J294" i="22"/>
  <c r="F294" i="22"/>
  <c r="Y294" i="22"/>
  <c r="U294" i="22"/>
  <c r="Q294" i="22"/>
  <c r="M294" i="22"/>
  <c r="I294" i="22"/>
  <c r="E294" i="22"/>
  <c r="X294" i="22"/>
  <c r="H294" i="22"/>
  <c r="T294" i="22"/>
  <c r="D294" i="22"/>
  <c r="P294" i="22"/>
  <c r="W300" i="22"/>
  <c r="S300" i="22"/>
  <c r="O300" i="22"/>
  <c r="K300" i="22"/>
  <c r="G300" i="22"/>
  <c r="C300" i="22"/>
  <c r="Z300" i="22"/>
  <c r="V300" i="22"/>
  <c r="R300" i="22"/>
  <c r="N300" i="22"/>
  <c r="J300" i="22"/>
  <c r="F300" i="22"/>
  <c r="Y300" i="22"/>
  <c r="U300" i="22"/>
  <c r="Q300" i="22"/>
  <c r="M300" i="22"/>
  <c r="I300" i="22"/>
  <c r="E300" i="22"/>
  <c r="X300" i="22"/>
  <c r="H300" i="22"/>
  <c r="T300" i="22"/>
  <c r="D300" i="22"/>
  <c r="P300" i="22"/>
  <c r="I229" i="22"/>
  <c r="L300" i="22"/>
  <c r="L294" i="22"/>
  <c r="AX184" i="22"/>
  <c r="AT184" i="22"/>
  <c r="AP184" i="22"/>
  <c r="AL184" i="22"/>
  <c r="AH184" i="22"/>
  <c r="AD184" i="22"/>
  <c r="AV185" i="22"/>
  <c r="AR185" i="22"/>
  <c r="AN185" i="22"/>
  <c r="AJ185" i="22"/>
  <c r="AF185" i="22"/>
  <c r="BX186" i="22"/>
  <c r="BT186" i="22"/>
  <c r="BP186" i="22"/>
  <c r="BL186" i="22"/>
  <c r="BH186" i="22"/>
  <c r="BD186" i="22"/>
  <c r="AC184" i="22"/>
  <c r="AI184" i="22"/>
  <c r="AN184" i="22"/>
  <c r="AS184" i="22"/>
  <c r="AY184" i="22"/>
  <c r="AG185" i="22"/>
  <c r="AL185" i="22"/>
  <c r="AQ185" i="22"/>
  <c r="AW185" i="22"/>
  <c r="BB186" i="22"/>
  <c r="BG186" i="22"/>
  <c r="BM186" i="22"/>
  <c r="BR186" i="22"/>
  <c r="BW186" i="22"/>
  <c r="HA240" i="22"/>
  <c r="HE240" i="22"/>
  <c r="HI240" i="22"/>
  <c r="HM240" i="22"/>
  <c r="HQ240" i="22"/>
  <c r="HU240" i="22"/>
  <c r="HY240" i="22"/>
  <c r="IC240" i="22"/>
  <c r="IG240" i="22"/>
  <c r="IK240" i="22"/>
  <c r="IO240" i="22"/>
  <c r="IS240" i="22"/>
  <c r="JB240" i="22"/>
  <c r="JF240" i="22"/>
  <c r="JJ240" i="22"/>
  <c r="JN240" i="22"/>
  <c r="JR240" i="22"/>
  <c r="JV240" i="22"/>
  <c r="JZ240" i="22"/>
  <c r="KD240" i="22"/>
  <c r="KH240" i="22"/>
  <c r="KL240" i="22"/>
  <c r="KP240" i="22"/>
  <c r="KT240" i="22"/>
  <c r="LC240" i="22"/>
  <c r="LG240" i="22"/>
  <c r="LK240" i="22"/>
  <c r="LO240" i="22"/>
  <c r="LS240" i="22"/>
  <c r="LW240" i="22"/>
  <c r="MA240" i="22"/>
  <c r="ME240" i="22"/>
  <c r="MI240" i="22"/>
  <c r="MM240" i="22"/>
  <c r="MQ240" i="22"/>
  <c r="MU240" i="22"/>
  <c r="W298" i="22"/>
  <c r="S298" i="22"/>
  <c r="O298" i="22"/>
  <c r="K298" i="22"/>
  <c r="G298" i="22"/>
  <c r="C298" i="22"/>
  <c r="Z298" i="22"/>
  <c r="V298" i="22"/>
  <c r="R298" i="22"/>
  <c r="N298" i="22"/>
  <c r="J298" i="22"/>
  <c r="F298" i="22"/>
  <c r="Y298" i="22"/>
  <c r="U298" i="22"/>
  <c r="Q298" i="22"/>
  <c r="M298" i="22"/>
  <c r="I298" i="22"/>
  <c r="E298" i="22"/>
  <c r="X298" i="22"/>
  <c r="H298" i="22"/>
  <c r="T298" i="22"/>
  <c r="D298" i="22"/>
  <c r="P298" i="22"/>
  <c r="L298" i="22"/>
  <c r="GX240" i="22"/>
  <c r="HB240" i="22"/>
  <c r="W301" i="22"/>
  <c r="S301" i="22"/>
  <c r="O301" i="22"/>
  <c r="K301" i="22"/>
  <c r="G301" i="22"/>
  <c r="C301" i="22"/>
  <c r="Z301" i="22"/>
  <c r="V301" i="22"/>
  <c r="R301" i="22"/>
  <c r="N301" i="22"/>
  <c r="J301" i="22"/>
  <c r="F301" i="22"/>
  <c r="Y301" i="22"/>
  <c r="U301" i="22"/>
  <c r="Q301" i="22"/>
  <c r="M301" i="22"/>
  <c r="I301" i="22"/>
  <c r="E301" i="22"/>
  <c r="P301" i="22"/>
  <c r="L301" i="22"/>
  <c r="X301" i="22"/>
  <c r="H301" i="22"/>
  <c r="GX444" i="22"/>
  <c r="GX494" i="22" s="1"/>
  <c r="HB444" i="22"/>
  <c r="HB494" i="22" s="1"/>
  <c r="HF444" i="22"/>
  <c r="HF494" i="22" s="1"/>
  <c r="HJ444" i="22"/>
  <c r="HJ494" i="22" s="1"/>
  <c r="HN444" i="22"/>
  <c r="HN494" i="22" s="1"/>
  <c r="HR444" i="22"/>
  <c r="HR494" i="22" s="1"/>
  <c r="HV444" i="22"/>
  <c r="HV494" i="22" s="1"/>
  <c r="HZ444" i="22"/>
  <c r="HZ494" i="22" s="1"/>
  <c r="ID444" i="22"/>
  <c r="ID494" i="22" s="1"/>
  <c r="IH444" i="22"/>
  <c r="IH494" i="22" s="1"/>
  <c r="IL444" i="22"/>
  <c r="IL494" i="22" s="1"/>
  <c r="IP444" i="22"/>
  <c r="IP494" i="22" s="1"/>
  <c r="IT444" i="22"/>
  <c r="IT494" i="22" s="1"/>
  <c r="W291" i="22"/>
  <c r="S291" i="22"/>
  <c r="O291" i="22"/>
  <c r="K291" i="22"/>
  <c r="G291" i="22"/>
  <c r="C291" i="22"/>
  <c r="Z291" i="22"/>
  <c r="V291" i="22"/>
  <c r="R291" i="22"/>
  <c r="N291" i="22"/>
  <c r="J291" i="22"/>
  <c r="F291" i="22"/>
  <c r="Y291" i="22"/>
  <c r="U291" i="22"/>
  <c r="Q291" i="22"/>
  <c r="M291" i="22"/>
  <c r="I291" i="22"/>
  <c r="E291" i="22"/>
  <c r="P291" i="22"/>
  <c r="L291" i="22"/>
  <c r="X291" i="22"/>
  <c r="H291" i="22"/>
  <c r="GY240" i="22"/>
  <c r="HC240" i="22"/>
  <c r="HG240" i="22"/>
  <c r="HK240" i="22"/>
  <c r="HO240" i="22"/>
  <c r="HS240" i="22"/>
  <c r="HW240" i="22"/>
  <c r="IA240" i="22"/>
  <c r="IE240" i="22"/>
  <c r="II240" i="22"/>
  <c r="IM240" i="22"/>
  <c r="IQ240" i="22"/>
  <c r="IZ240" i="22"/>
  <c r="JD240" i="22"/>
  <c r="JH240" i="22"/>
  <c r="JL240" i="22"/>
  <c r="JP240" i="22"/>
  <c r="JT240" i="22"/>
  <c r="JX240" i="22"/>
  <c r="KB240" i="22"/>
  <c r="KF240" i="22"/>
  <c r="KJ240" i="22"/>
  <c r="KN240" i="22"/>
  <c r="KR240" i="22"/>
  <c r="KV240" i="22"/>
  <c r="LE240" i="22"/>
  <c r="LI240" i="22"/>
  <c r="LM240" i="22"/>
  <c r="LQ240" i="22"/>
  <c r="LU240" i="22"/>
  <c r="LY240" i="22"/>
  <c r="MC240" i="22"/>
  <c r="MG240" i="22"/>
  <c r="MK240" i="22"/>
  <c r="MO240" i="22"/>
  <c r="MS240" i="22"/>
  <c r="MW240" i="22"/>
  <c r="W293" i="22"/>
  <c r="S293" i="22"/>
  <c r="O293" i="22"/>
  <c r="K293" i="22"/>
  <c r="G293" i="22"/>
  <c r="C293" i="22"/>
  <c r="Z293" i="22"/>
  <c r="V293" i="22"/>
  <c r="R293" i="22"/>
  <c r="N293" i="22"/>
  <c r="J293" i="22"/>
  <c r="F293" i="22"/>
  <c r="Y293" i="22"/>
  <c r="U293" i="22"/>
  <c r="Q293" i="22"/>
  <c r="M293" i="22"/>
  <c r="I293" i="22"/>
  <c r="E293" i="22"/>
  <c r="P293" i="22"/>
  <c r="L293" i="22"/>
  <c r="X293" i="22"/>
  <c r="H293" i="22"/>
  <c r="W295" i="22"/>
  <c r="S295" i="22"/>
  <c r="O295" i="22"/>
  <c r="K295" i="22"/>
  <c r="G295" i="22"/>
  <c r="C295" i="22"/>
  <c r="Z295" i="22"/>
  <c r="V295" i="22"/>
  <c r="R295" i="22"/>
  <c r="N295" i="22"/>
  <c r="J295" i="22"/>
  <c r="F295" i="22"/>
  <c r="Y295" i="22"/>
  <c r="U295" i="22"/>
  <c r="Q295" i="22"/>
  <c r="M295" i="22"/>
  <c r="I295" i="22"/>
  <c r="E295" i="22"/>
  <c r="P295" i="22"/>
  <c r="L295" i="22"/>
  <c r="X295" i="22"/>
  <c r="H295" i="22"/>
  <c r="W297" i="22"/>
  <c r="S297" i="22"/>
  <c r="O297" i="22"/>
  <c r="K297" i="22"/>
  <c r="G297" i="22"/>
  <c r="C297" i="22"/>
  <c r="Z297" i="22"/>
  <c r="V297" i="22"/>
  <c r="R297" i="22"/>
  <c r="N297" i="22"/>
  <c r="J297" i="22"/>
  <c r="F297" i="22"/>
  <c r="Y297" i="22"/>
  <c r="U297" i="22"/>
  <c r="Q297" i="22"/>
  <c r="M297" i="22"/>
  <c r="I297" i="22"/>
  <c r="E297" i="22"/>
  <c r="P297" i="22"/>
  <c r="L297" i="22"/>
  <c r="X297" i="22"/>
  <c r="H297" i="22"/>
  <c r="W299" i="22"/>
  <c r="S299" i="22"/>
  <c r="O299" i="22"/>
  <c r="K299" i="22"/>
  <c r="G299" i="22"/>
  <c r="C299" i="22"/>
  <c r="Z299" i="22"/>
  <c r="V299" i="22"/>
  <c r="R299" i="22"/>
  <c r="N299" i="22"/>
  <c r="J299" i="22"/>
  <c r="F299" i="22"/>
  <c r="Y299" i="22"/>
  <c r="U299" i="22"/>
  <c r="Q299" i="22"/>
  <c r="M299" i="22"/>
  <c r="I299" i="22"/>
  <c r="E299" i="22"/>
  <c r="P299" i="22"/>
  <c r="L299" i="22"/>
  <c r="X299" i="22"/>
  <c r="H299" i="22"/>
  <c r="W304" i="22"/>
  <c r="S304" i="22"/>
  <c r="O304" i="22"/>
  <c r="K304" i="22"/>
  <c r="G304" i="22"/>
  <c r="C304" i="22"/>
  <c r="I233" i="22"/>
  <c r="Z304" i="22"/>
  <c r="V304" i="22"/>
  <c r="R304" i="22"/>
  <c r="N304" i="22"/>
  <c r="J304" i="22"/>
  <c r="F304" i="22"/>
  <c r="Y304" i="22"/>
  <c r="U304" i="22"/>
  <c r="Q304" i="22"/>
  <c r="M304" i="22"/>
  <c r="I304" i="22"/>
  <c r="E304" i="22"/>
  <c r="X304" i="22"/>
  <c r="H304" i="22"/>
  <c r="T304" i="22"/>
  <c r="D304" i="22"/>
  <c r="P304" i="22"/>
  <c r="D293" i="22"/>
  <c r="T295" i="22"/>
  <c r="D301" i="22"/>
  <c r="D291" i="22"/>
  <c r="T293" i="22"/>
  <c r="D299" i="22"/>
  <c r="T301" i="22"/>
  <c r="W303" i="22"/>
  <c r="S303" i="22"/>
  <c r="O303" i="22"/>
  <c r="K303" i="22"/>
  <c r="G303" i="22"/>
  <c r="C303" i="22"/>
  <c r="Z303" i="22"/>
  <c r="V303" i="22"/>
  <c r="R303" i="22"/>
  <c r="N303" i="22"/>
  <c r="J303" i="22"/>
  <c r="F303" i="22"/>
  <c r="Y303" i="22"/>
  <c r="U303" i="22"/>
  <c r="Q303" i="22"/>
  <c r="M303" i="22"/>
  <c r="I303" i="22"/>
  <c r="E303" i="22"/>
  <c r="W308" i="22"/>
  <c r="S308" i="22"/>
  <c r="O308" i="22"/>
  <c r="K308" i="22"/>
  <c r="G308" i="22"/>
  <c r="C308" i="22"/>
  <c r="I237" i="22"/>
  <c r="Z308" i="22"/>
  <c r="V308" i="22"/>
  <c r="R308" i="22"/>
  <c r="N308" i="22"/>
  <c r="J308" i="22"/>
  <c r="F308" i="22"/>
  <c r="Y308" i="22"/>
  <c r="U308" i="22"/>
  <c r="Q308" i="22"/>
  <c r="M308" i="22"/>
  <c r="I308" i="22"/>
  <c r="E308" i="22"/>
  <c r="P302" i="22"/>
  <c r="H303" i="22"/>
  <c r="X303" i="22"/>
  <c r="P308" i="22"/>
  <c r="D302" i="22"/>
  <c r="L303" i="22"/>
  <c r="D308" i="22"/>
  <c r="T308" i="22"/>
  <c r="W302" i="22"/>
  <c r="S302" i="22"/>
  <c r="O302" i="22"/>
  <c r="K302" i="22"/>
  <c r="G302" i="22"/>
  <c r="C302" i="22"/>
  <c r="Z302" i="22"/>
  <c r="V302" i="22"/>
  <c r="R302" i="22"/>
  <c r="N302" i="22"/>
  <c r="J302" i="22"/>
  <c r="F302" i="22"/>
  <c r="Y302" i="22"/>
  <c r="U302" i="22"/>
  <c r="Q302" i="22"/>
  <c r="M302" i="22"/>
  <c r="I302" i="22"/>
  <c r="E302" i="22"/>
  <c r="W306" i="22"/>
  <c r="S306" i="22"/>
  <c r="O306" i="22"/>
  <c r="K306" i="22"/>
  <c r="G306" i="22"/>
  <c r="C306" i="22"/>
  <c r="I235" i="22"/>
  <c r="Z306" i="22"/>
  <c r="V306" i="22"/>
  <c r="R306" i="22"/>
  <c r="N306" i="22"/>
  <c r="J306" i="22"/>
  <c r="F306" i="22"/>
  <c r="Y306" i="22"/>
  <c r="U306" i="22"/>
  <c r="Q306" i="22"/>
  <c r="M306" i="22"/>
  <c r="I306" i="22"/>
  <c r="E306" i="22"/>
  <c r="W310" i="22"/>
  <c r="S310" i="22"/>
  <c r="O310" i="22"/>
  <c r="K310" i="22"/>
  <c r="G310" i="22"/>
  <c r="C310" i="22"/>
  <c r="I239" i="22"/>
  <c r="Z310" i="22"/>
  <c r="V310" i="22"/>
  <c r="R310" i="22"/>
  <c r="N310" i="22"/>
  <c r="J310" i="22"/>
  <c r="F310" i="22"/>
  <c r="Y310" i="22"/>
  <c r="U310" i="22"/>
  <c r="Q310" i="22"/>
  <c r="M310" i="22"/>
  <c r="I310" i="22"/>
  <c r="E310" i="22"/>
  <c r="H302" i="22"/>
  <c r="X302" i="22"/>
  <c r="P303" i="22"/>
  <c r="H306" i="22"/>
  <c r="X306" i="22"/>
  <c r="H308" i="22"/>
  <c r="X308" i="22"/>
  <c r="H310" i="22"/>
  <c r="X310" i="22"/>
  <c r="HD444" i="22"/>
  <c r="HD494" i="22" s="1"/>
  <c r="HO444" i="22"/>
  <c r="HO494" i="22" s="1"/>
  <c r="IJ444" i="22"/>
  <c r="IJ494" i="22" s="1"/>
  <c r="V405" i="22"/>
  <c r="D424" i="22"/>
  <c r="H424" i="22"/>
  <c r="P424" i="22"/>
  <c r="Q427" i="22" s="1"/>
  <c r="X424" i="22"/>
  <c r="E305" i="22"/>
  <c r="I305" i="22"/>
  <c r="M305" i="22"/>
  <c r="Q305" i="22"/>
  <c r="U305" i="22"/>
  <c r="Y305" i="22"/>
  <c r="E307" i="22"/>
  <c r="I307" i="22"/>
  <c r="M307" i="22"/>
  <c r="Q307" i="22"/>
  <c r="U307" i="22"/>
  <c r="Y307" i="22"/>
  <c r="E309" i="22"/>
  <c r="I309" i="22"/>
  <c r="M309" i="22"/>
  <c r="Q309" i="22"/>
  <c r="U309" i="22"/>
  <c r="Y309" i="22"/>
  <c r="HH444" i="22"/>
  <c r="HH494" i="22" s="1"/>
  <c r="HS444" i="22"/>
  <c r="HS494" i="22" s="1"/>
  <c r="IC444" i="22"/>
  <c r="IC494" i="22" s="1"/>
  <c r="IN444" i="22"/>
  <c r="IN494" i="22" s="1"/>
  <c r="M424" i="22"/>
  <c r="Y424" i="22"/>
  <c r="Y425" i="22"/>
  <c r="F305" i="22"/>
  <c r="J305" i="22"/>
  <c r="N305" i="22"/>
  <c r="R305" i="22"/>
  <c r="V305" i="22"/>
  <c r="Z305" i="22"/>
  <c r="F307" i="22"/>
  <c r="J307" i="22"/>
  <c r="N307" i="22"/>
  <c r="R307" i="22"/>
  <c r="V307" i="22"/>
  <c r="Z307" i="22"/>
  <c r="F309" i="22"/>
  <c r="J309" i="22"/>
  <c r="N309" i="22"/>
  <c r="R309" i="22"/>
  <c r="V309" i="22"/>
  <c r="Z309" i="22"/>
  <c r="GZ444" i="22"/>
  <c r="GZ494" i="22" s="1"/>
  <c r="HL444" i="22"/>
  <c r="HL494" i="22" s="1"/>
  <c r="HP444" i="22"/>
  <c r="HP494" i="22" s="1"/>
  <c r="GY444" i="22"/>
  <c r="GY494" i="22" s="1"/>
  <c r="HI444" i="22"/>
  <c r="HI494" i="22" s="1"/>
  <c r="HT444" i="22"/>
  <c r="HT494" i="22" s="1"/>
  <c r="IE444" i="22"/>
  <c r="IE494" i="22" s="1"/>
  <c r="IO444" i="22"/>
  <c r="IO494" i="22" s="1"/>
  <c r="C305" i="22"/>
  <c r="G305" i="22"/>
  <c r="K305" i="22"/>
  <c r="O305" i="22"/>
  <c r="S305" i="22"/>
  <c r="C307" i="22"/>
  <c r="G307" i="22"/>
  <c r="K307" i="22"/>
  <c r="O307" i="22"/>
  <c r="S307" i="22"/>
  <c r="C309" i="22"/>
  <c r="G309" i="22"/>
  <c r="K309" i="22"/>
  <c r="O309" i="22"/>
  <c r="S309" i="22"/>
  <c r="F405" i="22"/>
  <c r="J405" i="22"/>
  <c r="N405" i="22"/>
  <c r="R405" i="22"/>
  <c r="Z405" i="22"/>
  <c r="I424" i="22"/>
  <c r="I425" i="22"/>
  <c r="G404" i="22"/>
  <c r="O404" i="22"/>
  <c r="W404" i="22"/>
  <c r="D404" i="22"/>
  <c r="H404" i="22"/>
  <c r="L404" i="22"/>
  <c r="P404" i="22"/>
  <c r="T404" i="22"/>
  <c r="X404" i="22"/>
  <c r="F423" i="22"/>
  <c r="V423" i="22"/>
  <c r="E425" i="22"/>
  <c r="E404" i="22"/>
  <c r="F406" i="22" s="1"/>
  <c r="I404" i="22"/>
  <c r="M404" i="22"/>
  <c r="N406" i="22" s="1"/>
  <c r="Q404" i="22"/>
  <c r="R406" i="22" s="1"/>
  <c r="U404" i="22"/>
  <c r="Y404" i="22"/>
  <c r="Z406" i="22" s="1"/>
  <c r="J423" i="22"/>
  <c r="Z423" i="22"/>
  <c r="HA528" i="22"/>
  <c r="HE528" i="22"/>
  <c r="C423" i="22"/>
  <c r="C424" i="22" s="1"/>
  <c r="G423" i="22"/>
  <c r="K423" i="22"/>
  <c r="O423" i="22"/>
  <c r="S423" i="22"/>
  <c r="W423" i="22"/>
  <c r="GY528" i="22"/>
  <c r="HC528" i="22"/>
  <c r="HG528" i="22"/>
  <c r="HK528" i="22"/>
  <c r="HO528" i="22"/>
  <c r="HS528" i="22"/>
  <c r="HW528" i="22"/>
  <c r="IA528" i="22"/>
  <c r="IE528" i="22"/>
  <c r="II528" i="22"/>
  <c r="IM528" i="22"/>
  <c r="IQ528" i="22"/>
  <c r="AF63" i="23"/>
  <c r="AF64" i="23"/>
  <c r="AR63" i="23"/>
  <c r="AR64" i="23"/>
  <c r="HI528" i="22"/>
  <c r="HM528" i="22"/>
  <c r="HU528" i="22"/>
  <c r="HY528" i="22"/>
  <c r="IC528" i="22"/>
  <c r="IG528" i="22"/>
  <c r="HQ528" i="22"/>
  <c r="GX528" i="22"/>
  <c r="HB528" i="22"/>
  <c r="HF528" i="22"/>
  <c r="HJ528" i="22"/>
  <c r="HN528" i="22"/>
  <c r="HR528" i="22"/>
  <c r="HV528" i="22"/>
  <c r="HZ528" i="22"/>
  <c r="ID528" i="22"/>
  <c r="IL528" i="22"/>
  <c r="IP528" i="22"/>
  <c r="IT528" i="22"/>
  <c r="IH528" i="22"/>
  <c r="BE51" i="23"/>
  <c r="Y50" i="23"/>
  <c r="U55" i="23"/>
  <c r="V55" i="23" s="1"/>
  <c r="BM55" i="23"/>
  <c r="K58" i="23"/>
  <c r="GZ528" i="22"/>
  <c r="HD528" i="22"/>
  <c r="HH528" i="22"/>
  <c r="HL528" i="22"/>
  <c r="HP528" i="22"/>
  <c r="HT528" i="22"/>
  <c r="HX528" i="22"/>
  <c r="IB528" i="22"/>
  <c r="IF528" i="22"/>
  <c r="IJ528" i="22"/>
  <c r="IN528" i="22"/>
  <c r="IR528" i="22"/>
  <c r="K47" i="23"/>
  <c r="AD54" i="23"/>
  <c r="K45" i="23"/>
  <c r="AD46" i="23"/>
  <c r="AD45" i="23"/>
  <c r="AL47" i="23"/>
  <c r="AL46" i="23"/>
  <c r="U56" i="23"/>
  <c r="BM56" i="23"/>
  <c r="U57" i="23"/>
  <c r="BM57" i="23"/>
  <c r="BI46" i="23"/>
  <c r="AN49" i="23"/>
  <c r="AN50" i="23"/>
  <c r="AF51" i="23"/>
  <c r="AL52" i="23"/>
  <c r="AL53" i="23"/>
  <c r="AP54" i="23"/>
  <c r="AT56" i="23"/>
  <c r="AU57" i="23"/>
  <c r="AW56" i="23"/>
  <c r="AU56" i="23"/>
  <c r="AD60" i="23"/>
  <c r="AD61" i="23"/>
  <c r="AU60" i="23"/>
  <c r="K63" i="23"/>
  <c r="K46" i="23"/>
  <c r="BG46" i="23"/>
  <c r="AN47" i="23"/>
  <c r="K48" i="23"/>
  <c r="AL48" i="23"/>
  <c r="K49" i="23"/>
  <c r="AL49" i="23"/>
  <c r="K51" i="23"/>
  <c r="K50" i="23"/>
  <c r="AL50" i="23"/>
  <c r="AL51" i="23"/>
  <c r="N52" i="23"/>
  <c r="AF52" i="23"/>
  <c r="P53" i="23"/>
  <c r="AN54" i="23"/>
  <c r="AD56" i="23"/>
  <c r="AD55" i="23"/>
  <c r="AT55" i="23"/>
  <c r="AH57" i="23"/>
  <c r="AR58" i="23"/>
  <c r="AR59" i="23"/>
  <c r="BE64" i="23"/>
  <c r="BI45" i="23"/>
  <c r="AP51" i="23"/>
  <c r="AN51" i="23"/>
  <c r="BE52" i="23"/>
  <c r="AD53" i="23"/>
  <c r="AP55" i="23"/>
  <c r="V59" i="23"/>
  <c r="BO59" i="23"/>
  <c r="BO60" i="23"/>
  <c r="BQ61" i="23"/>
  <c r="K54" i="23"/>
  <c r="K55" i="23"/>
  <c r="N56" i="23"/>
  <c r="K57" i="23"/>
  <c r="AR57" i="23"/>
  <c r="AF58" i="23"/>
  <c r="AL58" i="23"/>
  <c r="AD59" i="23"/>
  <c r="AU59" i="23"/>
  <c r="N60" i="23"/>
  <c r="AR61" i="23"/>
  <c r="N62" i="23"/>
  <c r="P62" i="23"/>
  <c r="BE63" i="23"/>
  <c r="BE45" i="23"/>
  <c r="AF57" i="23"/>
  <c r="AL57" i="23"/>
  <c r="AD58" i="23"/>
  <c r="AL59" i="23"/>
  <c r="AT61" i="23"/>
  <c r="BO61" i="23"/>
  <c r="AW62" i="23"/>
  <c r="AU62" i="23"/>
  <c r="BO62" i="23"/>
  <c r="N64" i="23"/>
  <c r="AD64" i="23"/>
  <c r="BM64" i="23"/>
  <c r="U64" i="23"/>
  <c r="C502" i="22" s="1"/>
  <c r="AT59" i="23"/>
  <c r="BM59" i="23"/>
  <c r="BM60" i="23"/>
  <c r="AT62" i="23"/>
  <c r="AN63" i="23"/>
  <c r="AP63" i="23"/>
  <c r="AN64" i="23"/>
  <c r="K59" i="23"/>
  <c r="K64" i="23"/>
  <c r="J24" i="23"/>
  <c r="AT64" i="23"/>
  <c r="K208" i="22" l="1"/>
  <c r="Q425" i="22"/>
  <c r="S405" i="22"/>
  <c r="R427" i="22"/>
  <c r="J224" i="22"/>
  <c r="J236" i="22"/>
  <c r="J237" i="22"/>
  <c r="J225" i="22"/>
  <c r="M201" i="22"/>
  <c r="L210" i="22"/>
  <c r="G208" i="22"/>
  <c r="J206" i="22"/>
  <c r="J222" i="22"/>
  <c r="J230" i="22"/>
  <c r="J235" i="22"/>
  <c r="J234" i="22"/>
  <c r="J232" i="22"/>
  <c r="J228" i="22"/>
  <c r="J220" i="22"/>
  <c r="J226" i="22"/>
  <c r="J240" i="22"/>
  <c r="J229" i="22"/>
  <c r="J221" i="22"/>
  <c r="J233" i="22"/>
  <c r="J231" i="22"/>
  <c r="J238" i="22"/>
  <c r="J239" i="22"/>
  <c r="J227" i="22"/>
  <c r="J208" i="22"/>
  <c r="W208" i="22"/>
  <c r="S210" i="22"/>
  <c r="T210" i="22"/>
  <c r="K239" i="22"/>
  <c r="K220" i="22"/>
  <c r="K224" i="22"/>
  <c r="K221" i="22"/>
  <c r="U425" i="22"/>
  <c r="S209" i="22"/>
  <c r="K232" i="22"/>
  <c r="K237" i="22"/>
  <c r="K226" i="22"/>
  <c r="F210" i="22"/>
  <c r="E208" i="22"/>
  <c r="K231" i="22"/>
  <c r="K238" i="22"/>
  <c r="K234" i="22"/>
  <c r="K240" i="22"/>
  <c r="K236" i="22"/>
  <c r="K235" i="22"/>
  <c r="K228" i="22"/>
  <c r="C79" i="23"/>
  <c r="V64" i="23"/>
  <c r="U62" i="23"/>
  <c r="V62" i="23" s="1"/>
  <c r="BI61" i="23"/>
  <c r="X61" i="23"/>
  <c r="Y61" i="23" s="1"/>
  <c r="BI56" i="23"/>
  <c r="AP62" i="23"/>
  <c r="X62" i="23"/>
  <c r="Y62" i="23" s="1"/>
  <c r="AP48" i="23"/>
  <c r="X48" i="23"/>
  <c r="Y48" i="23" s="1"/>
  <c r="AH51" i="23"/>
  <c r="AH63" i="23"/>
  <c r="P52" i="23"/>
  <c r="T425" i="22"/>
  <c r="E209" i="22"/>
  <c r="M425" i="22"/>
  <c r="U208" i="22"/>
  <c r="O208" i="22"/>
  <c r="C209" i="22"/>
  <c r="T209" i="22"/>
  <c r="I232" i="22"/>
  <c r="D209" i="22"/>
  <c r="I226" i="22"/>
  <c r="I224" i="22"/>
  <c r="I238" i="22"/>
  <c r="I221" i="22"/>
  <c r="Y209" i="22"/>
  <c r="I220" i="22"/>
  <c r="I228" i="22"/>
  <c r="I234" i="22"/>
  <c r="M208" i="22"/>
  <c r="I427" i="22"/>
  <c r="I203" i="22"/>
  <c r="K225" i="22"/>
  <c r="K229" i="22"/>
  <c r="K227" i="22"/>
  <c r="K233" i="22"/>
  <c r="K230" i="22"/>
  <c r="K223" i="22"/>
  <c r="K209" i="22"/>
  <c r="F208" i="22"/>
  <c r="N210" i="22"/>
  <c r="T203" i="22"/>
  <c r="Q208" i="22"/>
  <c r="O209" i="22"/>
  <c r="M209" i="22"/>
  <c r="Q205" i="22"/>
  <c r="K406" i="22"/>
  <c r="Y204" i="22"/>
  <c r="N424" i="22"/>
  <c r="N427" i="22" s="1"/>
  <c r="V208" i="22"/>
  <c r="I210" i="22"/>
  <c r="F202" i="22"/>
  <c r="C204" i="22"/>
  <c r="J200" i="22"/>
  <c r="H209" i="22"/>
  <c r="I209" i="22"/>
  <c r="C207" i="22"/>
  <c r="Q202" i="22"/>
  <c r="U200" i="22"/>
  <c r="R208" i="22"/>
  <c r="Y427" i="22"/>
  <c r="M210" i="22"/>
  <c r="K210" i="22"/>
  <c r="Z111" i="22"/>
  <c r="O210" i="22"/>
  <c r="R425" i="22"/>
  <c r="D210" i="22"/>
  <c r="E210" i="22"/>
  <c r="H208" i="22"/>
  <c r="P210" i="22"/>
  <c r="R210" i="22"/>
  <c r="X209" i="22"/>
  <c r="P209" i="22"/>
  <c r="Y210" i="22"/>
  <c r="U210" i="22"/>
  <c r="U209" i="22"/>
  <c r="H207" i="22"/>
  <c r="C210" i="22"/>
  <c r="X207" i="22"/>
  <c r="C201" i="22"/>
  <c r="X201" i="22"/>
  <c r="N57" i="22"/>
  <c r="Q57" i="22"/>
  <c r="S408" i="22"/>
  <c r="T207" i="22"/>
  <c r="H210" i="22"/>
  <c r="J57" i="22"/>
  <c r="H311" i="22"/>
  <c r="H314" i="22" s="1"/>
  <c r="J210" i="22"/>
  <c r="W210" i="22"/>
  <c r="F57" i="22"/>
  <c r="I57" i="22"/>
  <c r="V57" i="22"/>
  <c r="M427" i="22"/>
  <c r="D427" i="22"/>
  <c r="K408" i="22"/>
  <c r="T311" i="22"/>
  <c r="T314" i="22" s="1"/>
  <c r="N194" i="22"/>
  <c r="R57" i="22"/>
  <c r="Y57" i="22"/>
  <c r="BG61" i="23"/>
  <c r="BI50" i="23"/>
  <c r="AH47" i="23"/>
  <c r="V58" i="23"/>
  <c r="V57" i="23"/>
  <c r="BG58" i="23"/>
  <c r="AH48" i="23"/>
  <c r="BI57" i="23"/>
  <c r="C65" i="23"/>
  <c r="AF47" i="23"/>
  <c r="BG57" i="23"/>
  <c r="BI62" i="23"/>
  <c r="AH52" i="23"/>
  <c r="N53" i="23"/>
  <c r="C337" i="22"/>
  <c r="D336" i="22"/>
  <c r="D335" i="22"/>
  <c r="D332" i="22"/>
  <c r="D330" i="22"/>
  <c r="D328" i="22"/>
  <c r="D333" i="22"/>
  <c r="D331" i="22"/>
  <c r="D329" i="22"/>
  <c r="D327" i="22"/>
  <c r="X49" i="23"/>
  <c r="Y49" i="23" s="1"/>
  <c r="AF49" i="23"/>
  <c r="V54" i="23"/>
  <c r="AF50" i="23"/>
  <c r="P55" i="23"/>
  <c r="C41" i="23"/>
  <c r="X47" i="23"/>
  <c r="Y47" i="23" s="1"/>
  <c r="BG47" i="23"/>
  <c r="BG59" i="23"/>
  <c r="BQ59" i="23"/>
  <c r="BQ60" i="23"/>
  <c r="AF55" i="23"/>
  <c r="N50" i="23"/>
  <c r="C12" i="23"/>
  <c r="G405" i="22"/>
  <c r="G408" i="22" s="1"/>
  <c r="G406" i="22"/>
  <c r="D208" i="22"/>
  <c r="Y208" i="22"/>
  <c r="P208" i="22"/>
  <c r="AN187" i="22"/>
  <c r="AD187" i="22"/>
  <c r="AT187" i="22"/>
  <c r="F209" i="22"/>
  <c r="O207" i="22"/>
  <c r="AR187" i="22"/>
  <c r="J207" i="22"/>
  <c r="G209" i="22"/>
  <c r="P207" i="22"/>
  <c r="L207" i="22"/>
  <c r="E207" i="22"/>
  <c r="U207" i="22"/>
  <c r="V206" i="22"/>
  <c r="H206" i="22"/>
  <c r="D206" i="22"/>
  <c r="Y206" i="22"/>
  <c r="U206" i="22"/>
  <c r="O206" i="22"/>
  <c r="I202" i="22"/>
  <c r="X202" i="22"/>
  <c r="Y202" i="22"/>
  <c r="U202" i="22"/>
  <c r="V202" i="22"/>
  <c r="O202" i="22"/>
  <c r="L203" i="22"/>
  <c r="H203" i="22"/>
  <c r="D203" i="22"/>
  <c r="E203" i="22"/>
  <c r="U203" i="22"/>
  <c r="Q204" i="22"/>
  <c r="M204" i="22"/>
  <c r="I204" i="22"/>
  <c r="S204" i="22"/>
  <c r="H205" i="22"/>
  <c r="J205" i="22"/>
  <c r="K205" i="22"/>
  <c r="G205" i="22"/>
  <c r="E205" i="22"/>
  <c r="U205" i="22"/>
  <c r="P201" i="22"/>
  <c r="K201" i="22"/>
  <c r="L201" i="22"/>
  <c r="H201" i="22"/>
  <c r="E201" i="22"/>
  <c r="U201" i="22"/>
  <c r="D194" i="22"/>
  <c r="E194" i="22"/>
  <c r="H194" i="22"/>
  <c r="L194" i="22"/>
  <c r="G194" i="22"/>
  <c r="W194" i="22"/>
  <c r="X187" i="22"/>
  <c r="X192" i="22"/>
  <c r="Y187" i="22"/>
  <c r="Y192" i="22"/>
  <c r="E187" i="22"/>
  <c r="E192" i="22"/>
  <c r="C192" i="22"/>
  <c r="S192" i="22"/>
  <c r="S187" i="22"/>
  <c r="M200" i="22"/>
  <c r="I200" i="22"/>
  <c r="E200" i="22"/>
  <c r="C200" i="22"/>
  <c r="S200" i="22"/>
  <c r="D111" i="22"/>
  <c r="M57" i="22"/>
  <c r="D193" i="22"/>
  <c r="L193" i="22"/>
  <c r="O193" i="22"/>
  <c r="N193" i="22"/>
  <c r="I193" i="22"/>
  <c r="Y193" i="22"/>
  <c r="J111" i="22"/>
  <c r="X57" i="22"/>
  <c r="H57" i="22"/>
  <c r="BE187" i="22"/>
  <c r="BG187" i="22"/>
  <c r="BB187" i="22"/>
  <c r="BY187" i="22"/>
  <c r="BV187" i="22"/>
  <c r="BD187" i="22"/>
  <c r="BT187" i="22"/>
  <c r="K57" i="22"/>
  <c r="T199" i="22"/>
  <c r="K199" i="22"/>
  <c r="G199" i="22"/>
  <c r="E199" i="22"/>
  <c r="U199" i="22"/>
  <c r="F198" i="22"/>
  <c r="H198" i="22"/>
  <c r="D198" i="22"/>
  <c r="Y198" i="22"/>
  <c r="O198" i="22"/>
  <c r="L197" i="22"/>
  <c r="X197" i="22"/>
  <c r="H197" i="22"/>
  <c r="O197" i="22"/>
  <c r="P197" i="22"/>
  <c r="M197" i="22"/>
  <c r="I196" i="22"/>
  <c r="D196" i="22"/>
  <c r="E196" i="22"/>
  <c r="Q196" i="22"/>
  <c r="M196" i="22"/>
  <c r="G196" i="22"/>
  <c r="W196" i="22"/>
  <c r="R195" i="22"/>
  <c r="H195" i="22"/>
  <c r="D195" i="22"/>
  <c r="E195" i="22"/>
  <c r="U195" i="22"/>
  <c r="F111" i="22"/>
  <c r="W111" i="22"/>
  <c r="Q111" i="22"/>
  <c r="BA62" i="23"/>
  <c r="AY62" i="23"/>
  <c r="AY59" i="23"/>
  <c r="X58" i="23"/>
  <c r="AN58" i="23"/>
  <c r="AN59" i="23"/>
  <c r="AF61" i="23"/>
  <c r="AF60" i="23"/>
  <c r="K424" i="22"/>
  <c r="K425" i="22"/>
  <c r="M406" i="22"/>
  <c r="M405" i="22"/>
  <c r="N408" i="22" s="1"/>
  <c r="V424" i="22"/>
  <c r="V427" i="22" s="1"/>
  <c r="V425" i="22"/>
  <c r="AY64" i="23"/>
  <c r="AF56" i="23"/>
  <c r="AN60" i="23"/>
  <c r="X60" i="23"/>
  <c r="AN61" i="23"/>
  <c r="N57" i="23"/>
  <c r="P57" i="23"/>
  <c r="BG52" i="23"/>
  <c r="BG53" i="23"/>
  <c r="BG64" i="23"/>
  <c r="AT58" i="23"/>
  <c r="AU58" i="23"/>
  <c r="AN46" i="23"/>
  <c r="X46" i="23"/>
  <c r="Y46" i="23" s="1"/>
  <c r="AF46" i="23"/>
  <c r="X45" i="23"/>
  <c r="Y45" i="23" s="1"/>
  <c r="AF45" i="23"/>
  <c r="AF54" i="23"/>
  <c r="X54" i="23"/>
  <c r="Y54" i="23" s="1"/>
  <c r="N47" i="23"/>
  <c r="BQ55" i="23"/>
  <c r="BO55" i="23"/>
  <c r="W424" i="22"/>
  <c r="W427" i="22" s="1"/>
  <c r="W425" i="22"/>
  <c r="G424" i="22"/>
  <c r="G425" i="22"/>
  <c r="Y406" i="22"/>
  <c r="Y405" i="22"/>
  <c r="Z408" i="22" s="1"/>
  <c r="I406" i="22"/>
  <c r="I405" i="22"/>
  <c r="J408" i="22" s="1"/>
  <c r="F424" i="22"/>
  <c r="F427" i="22" s="1"/>
  <c r="F425" i="22"/>
  <c r="L406" i="22"/>
  <c r="L405" i="22"/>
  <c r="L408" i="22" s="1"/>
  <c r="E427" i="22"/>
  <c r="L425" i="22"/>
  <c r="D425" i="22"/>
  <c r="X311" i="22"/>
  <c r="I311" i="22"/>
  <c r="Y311" i="22"/>
  <c r="R311" i="22"/>
  <c r="G311" i="22"/>
  <c r="W311" i="22"/>
  <c r="AU187" i="22"/>
  <c r="I208" i="22"/>
  <c r="AS187" i="22"/>
  <c r="AH187" i="22"/>
  <c r="AX187" i="22"/>
  <c r="AK187" i="22"/>
  <c r="V209" i="22"/>
  <c r="X208" i="22"/>
  <c r="AW187" i="22"/>
  <c r="L209" i="22"/>
  <c r="Q209" i="22"/>
  <c r="AV187" i="22"/>
  <c r="V207" i="22"/>
  <c r="R207" i="22"/>
  <c r="N207" i="22"/>
  <c r="I207" i="22"/>
  <c r="Y207" i="22"/>
  <c r="M206" i="22"/>
  <c r="I206" i="22"/>
  <c r="E206" i="22"/>
  <c r="C206" i="22"/>
  <c r="S206" i="22"/>
  <c r="T202" i="22"/>
  <c r="E202" i="22"/>
  <c r="C202" i="22"/>
  <c r="S202" i="22"/>
  <c r="K203" i="22"/>
  <c r="W203" i="22"/>
  <c r="G203" i="22"/>
  <c r="N203" i="22"/>
  <c r="J203" i="22"/>
  <c r="Y203" i="22"/>
  <c r="E204" i="22"/>
  <c r="U204" i="22"/>
  <c r="V204" i="22"/>
  <c r="R204" i="22"/>
  <c r="N204" i="22"/>
  <c r="G204" i="22"/>
  <c r="W204" i="22"/>
  <c r="S205" i="22"/>
  <c r="O205" i="22"/>
  <c r="P205" i="22"/>
  <c r="L205" i="22"/>
  <c r="I205" i="22"/>
  <c r="Y205" i="22"/>
  <c r="D201" i="22"/>
  <c r="J201" i="22"/>
  <c r="V201" i="22"/>
  <c r="R201" i="22"/>
  <c r="N201" i="22"/>
  <c r="I201" i="22"/>
  <c r="Y201" i="22"/>
  <c r="I194" i="22"/>
  <c r="J194" i="22"/>
  <c r="M194" i="22"/>
  <c r="Q194" i="22"/>
  <c r="K194" i="22"/>
  <c r="D187" i="22"/>
  <c r="D192" i="22"/>
  <c r="F192" i="22"/>
  <c r="F187" i="22"/>
  <c r="H187" i="22"/>
  <c r="H192" i="22"/>
  <c r="J192" i="22"/>
  <c r="J187" i="22"/>
  <c r="G192" i="22"/>
  <c r="G187" i="22"/>
  <c r="W192" i="22"/>
  <c r="W187" i="22"/>
  <c r="L200" i="22"/>
  <c r="X200" i="22"/>
  <c r="H200" i="22"/>
  <c r="N200" i="22"/>
  <c r="G200" i="22"/>
  <c r="W200" i="22"/>
  <c r="J193" i="22"/>
  <c r="K193" i="22"/>
  <c r="T193" i="22"/>
  <c r="V193" i="22"/>
  <c r="S193" i="22"/>
  <c r="M193" i="22"/>
  <c r="C111" i="22"/>
  <c r="T57" i="22"/>
  <c r="D57" i="22"/>
  <c r="BM187" i="22"/>
  <c r="BN187" i="22"/>
  <c r="BI187" i="22"/>
  <c r="BC187" i="22"/>
  <c r="BF187" i="22"/>
  <c r="BH187" i="22"/>
  <c r="BX187" i="22"/>
  <c r="V111" i="22"/>
  <c r="W57" i="22"/>
  <c r="G57" i="22"/>
  <c r="H199" i="22"/>
  <c r="C199" i="22"/>
  <c r="D199" i="22"/>
  <c r="P199" i="22"/>
  <c r="L199" i="22"/>
  <c r="I199" i="22"/>
  <c r="Y199" i="22"/>
  <c r="Q198" i="22"/>
  <c r="L198" i="22"/>
  <c r="M198" i="22"/>
  <c r="I198" i="22"/>
  <c r="C198" i="22"/>
  <c r="S198" i="22"/>
  <c r="W197" i="22"/>
  <c r="G197" i="22"/>
  <c r="S197" i="22"/>
  <c r="T197" i="22"/>
  <c r="V197" i="22"/>
  <c r="Q197" i="22"/>
  <c r="T196" i="22"/>
  <c r="N196" i="22"/>
  <c r="P196" i="22"/>
  <c r="V196" i="22"/>
  <c r="R196" i="22"/>
  <c r="K196" i="22"/>
  <c r="F195" i="22"/>
  <c r="K195" i="22"/>
  <c r="L195" i="22"/>
  <c r="N195" i="22"/>
  <c r="J195" i="22"/>
  <c r="I195" i="22"/>
  <c r="Y195" i="22"/>
  <c r="G111" i="22"/>
  <c r="E111" i="22"/>
  <c r="U111" i="22"/>
  <c r="AF59" i="23"/>
  <c r="BI54" i="23"/>
  <c r="BI55" i="23"/>
  <c r="BO57" i="23"/>
  <c r="N311" i="22"/>
  <c r="C311" i="22"/>
  <c r="C314" i="22" s="1"/>
  <c r="AH64" i="23"/>
  <c r="X64" i="23"/>
  <c r="Y64" i="23" s="1"/>
  <c r="BO64" i="23"/>
  <c r="BG63" i="23"/>
  <c r="BI63" i="23"/>
  <c r="BO58" i="23"/>
  <c r="N48" i="23"/>
  <c r="N63" i="23"/>
  <c r="P63" i="23"/>
  <c r="AT60" i="23"/>
  <c r="V60" i="23"/>
  <c r="X56" i="23"/>
  <c r="Y56" i="23" s="1"/>
  <c r="BO56" i="23"/>
  <c r="S425" i="22"/>
  <c r="S424" i="22"/>
  <c r="S427" i="22" s="1"/>
  <c r="U406" i="22"/>
  <c r="U405" i="22"/>
  <c r="V408" i="22" s="1"/>
  <c r="E406" i="22"/>
  <c r="E405" i="22"/>
  <c r="F408" i="22" s="1"/>
  <c r="X405" i="22"/>
  <c r="X406" i="22"/>
  <c r="H406" i="22"/>
  <c r="H405" i="22"/>
  <c r="W405" i="22"/>
  <c r="W408" i="22" s="1"/>
  <c r="W406" i="22"/>
  <c r="J406" i="22"/>
  <c r="X425" i="22"/>
  <c r="D311" i="22"/>
  <c r="L311" i="22"/>
  <c r="M311" i="22"/>
  <c r="F311" i="22"/>
  <c r="V311" i="22"/>
  <c r="K311" i="22"/>
  <c r="AM187" i="22"/>
  <c r="N208" i="22"/>
  <c r="C208" i="22"/>
  <c r="S208" i="22"/>
  <c r="AC187" i="22"/>
  <c r="AY187" i="22"/>
  <c r="AL187" i="22"/>
  <c r="AE187" i="22"/>
  <c r="AQ187" i="22"/>
  <c r="R209" i="22"/>
  <c r="D207" i="22"/>
  <c r="AO187" i="22"/>
  <c r="F207" i="22"/>
  <c r="W207" i="22"/>
  <c r="S207" i="22"/>
  <c r="M207" i="22"/>
  <c r="L206" i="22"/>
  <c r="F206" i="22"/>
  <c r="R206" i="22"/>
  <c r="N206" i="22"/>
  <c r="G206" i="22"/>
  <c r="W206" i="22"/>
  <c r="H202" i="22"/>
  <c r="D202" i="22"/>
  <c r="J202" i="22"/>
  <c r="L202" i="22"/>
  <c r="G202" i="22"/>
  <c r="W202" i="22"/>
  <c r="V203" i="22"/>
  <c r="F203" i="22"/>
  <c r="R203" i="22"/>
  <c r="S203" i="22"/>
  <c r="O203" i="22"/>
  <c r="M203" i="22"/>
  <c r="J204" i="22"/>
  <c r="F204" i="22"/>
  <c r="X204" i="22"/>
  <c r="T204" i="22"/>
  <c r="K204" i="22"/>
  <c r="C205" i="22"/>
  <c r="N205" i="22"/>
  <c r="T205" i="22"/>
  <c r="V205" i="22"/>
  <c r="R205" i="22"/>
  <c r="M205" i="22"/>
  <c r="O201" i="22"/>
  <c r="T201" i="22"/>
  <c r="W201" i="22"/>
  <c r="S201" i="22"/>
  <c r="P194" i="22"/>
  <c r="R194" i="22"/>
  <c r="T194" i="22"/>
  <c r="U194" i="22"/>
  <c r="V194" i="22"/>
  <c r="O194" i="22"/>
  <c r="I187" i="22"/>
  <c r="I192" i="22"/>
  <c r="L192" i="22"/>
  <c r="L187" i="22"/>
  <c r="M187" i="22"/>
  <c r="M192" i="22"/>
  <c r="N192" i="22"/>
  <c r="N187" i="22"/>
  <c r="P187" i="22"/>
  <c r="P192" i="22"/>
  <c r="K192" i="22"/>
  <c r="K187" i="22"/>
  <c r="V200" i="22"/>
  <c r="F200" i="22"/>
  <c r="R200" i="22"/>
  <c r="T200" i="22"/>
  <c r="P200" i="22"/>
  <c r="K200" i="22"/>
  <c r="S111" i="22"/>
  <c r="U57" i="22"/>
  <c r="E57" i="22"/>
  <c r="P193" i="22"/>
  <c r="R193" i="22"/>
  <c r="C193" i="22"/>
  <c r="X193" i="22"/>
  <c r="Q193" i="22"/>
  <c r="X111" i="22"/>
  <c r="P57" i="22"/>
  <c r="BS187" i="22"/>
  <c r="BU187" i="22"/>
  <c r="BO187" i="22"/>
  <c r="BJ187" i="22"/>
  <c r="BK187" i="22"/>
  <c r="BL187" i="22"/>
  <c r="O111" i="22"/>
  <c r="S57" i="22"/>
  <c r="C57" i="22"/>
  <c r="C58" i="22" s="1"/>
  <c r="S199" i="22"/>
  <c r="N199" i="22"/>
  <c r="O199" i="22"/>
  <c r="V199" i="22"/>
  <c r="R199" i="22"/>
  <c r="M199" i="22"/>
  <c r="E198" i="22"/>
  <c r="J198" i="22"/>
  <c r="V198" i="22"/>
  <c r="R198" i="22"/>
  <c r="N198" i="22"/>
  <c r="G198" i="22"/>
  <c r="W198" i="22"/>
  <c r="C197" i="22"/>
  <c r="R197" i="22"/>
  <c r="D197" i="22"/>
  <c r="F197" i="22"/>
  <c r="E197" i="22"/>
  <c r="U197" i="22"/>
  <c r="J196" i="22"/>
  <c r="Y196" i="22"/>
  <c r="F196" i="22"/>
  <c r="X196" i="22"/>
  <c r="O196" i="22"/>
  <c r="P195" i="22"/>
  <c r="V195" i="22"/>
  <c r="W195" i="22"/>
  <c r="S195" i="22"/>
  <c r="O195" i="22"/>
  <c r="M195" i="22"/>
  <c r="T111" i="22"/>
  <c r="L111" i="22"/>
  <c r="I111" i="22"/>
  <c r="Y111" i="22"/>
  <c r="BA63" i="23"/>
  <c r="AY63" i="23"/>
  <c r="AN57" i="23"/>
  <c r="BG60" i="23"/>
  <c r="P45" i="23"/>
  <c r="N45" i="23"/>
  <c r="J424" i="22"/>
  <c r="J427" i="22" s="1"/>
  <c r="J425" i="22"/>
  <c r="P405" i="22"/>
  <c r="P406" i="22"/>
  <c r="E311" i="22"/>
  <c r="U311" i="22"/>
  <c r="S311" i="22"/>
  <c r="C33" i="23"/>
  <c r="AP64" i="23"/>
  <c r="J337" i="22"/>
  <c r="I337" i="22" s="1"/>
  <c r="C19" i="23"/>
  <c r="J29" i="23"/>
  <c r="E529" i="22"/>
  <c r="AT57" i="23"/>
  <c r="N51" i="23"/>
  <c r="AW57" i="23"/>
  <c r="V56" i="23"/>
  <c r="AF53" i="23"/>
  <c r="V63" i="23"/>
  <c r="P49" i="23"/>
  <c r="N49" i="23"/>
  <c r="N46" i="23"/>
  <c r="AW60" i="23"/>
  <c r="AW61" i="23"/>
  <c r="AP56" i="23"/>
  <c r="P54" i="23"/>
  <c r="AN52" i="23"/>
  <c r="X52" i="23"/>
  <c r="Y52" i="23" s="1"/>
  <c r="AN53" i="23"/>
  <c r="C26" i="23"/>
  <c r="C106" i="23"/>
  <c r="N59" i="23"/>
  <c r="N58" i="23"/>
  <c r="BG51" i="23"/>
  <c r="BI51" i="23"/>
  <c r="AT63" i="23"/>
  <c r="AU64" i="23"/>
  <c r="AU63" i="23"/>
  <c r="O424" i="22"/>
  <c r="O425" i="22"/>
  <c r="Z424" i="22"/>
  <c r="Z427" i="22" s="1"/>
  <c r="Z425" i="22"/>
  <c r="Q406" i="22"/>
  <c r="Q405" i="22"/>
  <c r="T406" i="22"/>
  <c r="T405" i="22"/>
  <c r="D406" i="22"/>
  <c r="D405" i="22"/>
  <c r="D408" i="22" s="1"/>
  <c r="O405" i="22"/>
  <c r="O408" i="22" s="1"/>
  <c r="O406" i="22"/>
  <c r="P425" i="22"/>
  <c r="H425" i="22"/>
  <c r="V406" i="22"/>
  <c r="P311" i="22"/>
  <c r="Q311" i="22"/>
  <c r="J311" i="22"/>
  <c r="Z311" i="22"/>
  <c r="O311" i="22"/>
  <c r="AF187" i="22"/>
  <c r="T208" i="22"/>
  <c r="L208" i="22"/>
  <c r="AI187" i="22"/>
  <c r="AP187" i="22"/>
  <c r="AJ187" i="22"/>
  <c r="W209" i="22"/>
  <c r="N209" i="22"/>
  <c r="J209" i="22"/>
  <c r="AG187" i="22"/>
  <c r="K207" i="22"/>
  <c r="G207" i="22"/>
  <c r="Q207" i="22"/>
  <c r="Q206" i="22"/>
  <c r="X206" i="22"/>
  <c r="T206" i="22"/>
  <c r="P206" i="22"/>
  <c r="K206" i="22"/>
  <c r="R202" i="22"/>
  <c r="M202" i="22"/>
  <c r="N202" i="22"/>
  <c r="P202" i="22"/>
  <c r="K202" i="22"/>
  <c r="P203" i="22"/>
  <c r="C203" i="22"/>
  <c r="X203" i="22"/>
  <c r="Q203" i="22"/>
  <c r="P204" i="22"/>
  <c r="L204" i="22"/>
  <c r="H204" i="22"/>
  <c r="D204" i="22"/>
  <c r="O204" i="22"/>
  <c r="X205" i="22"/>
  <c r="D205" i="22"/>
  <c r="F205" i="22"/>
  <c r="W205" i="22"/>
  <c r="F201" i="22"/>
  <c r="G201" i="22"/>
  <c r="Q201" i="22"/>
  <c r="X194" i="22"/>
  <c r="Y194" i="22"/>
  <c r="F194" i="22"/>
  <c r="C194" i="22"/>
  <c r="S194" i="22"/>
  <c r="Q187" i="22"/>
  <c r="Q192" i="22"/>
  <c r="R192" i="22"/>
  <c r="R187" i="22"/>
  <c r="T187" i="22"/>
  <c r="T192" i="22"/>
  <c r="V192" i="22"/>
  <c r="V187" i="22"/>
  <c r="U187" i="22"/>
  <c r="U192" i="22"/>
  <c r="O192" i="22"/>
  <c r="O187" i="22"/>
  <c r="Q200" i="22"/>
  <c r="D200" i="22"/>
  <c r="Y200" i="22"/>
  <c r="O200" i="22"/>
  <c r="K111" i="22"/>
  <c r="W193" i="22"/>
  <c r="F193" i="22"/>
  <c r="G193" i="22"/>
  <c r="H193" i="22"/>
  <c r="E193" i="22"/>
  <c r="U193" i="22"/>
  <c r="P111" i="22"/>
  <c r="L57" i="22"/>
  <c r="BW187" i="22"/>
  <c r="BR187" i="22"/>
  <c r="BQ187" i="22"/>
  <c r="BP187" i="22"/>
  <c r="H111" i="22"/>
  <c r="O57" i="22"/>
  <c r="J199" i="22"/>
  <c r="X199" i="22"/>
  <c r="F199" i="22"/>
  <c r="W199" i="22"/>
  <c r="Q199" i="22"/>
  <c r="P198" i="22"/>
  <c r="U198" i="22"/>
  <c r="X198" i="22"/>
  <c r="T198" i="22"/>
  <c r="K198" i="22"/>
  <c r="N197" i="22"/>
  <c r="J197" i="22"/>
  <c r="K197" i="22"/>
  <c r="I197" i="22"/>
  <c r="Y197" i="22"/>
  <c r="U196" i="22"/>
  <c r="L196" i="22"/>
  <c r="H196" i="22"/>
  <c r="C196" i="22"/>
  <c r="S196" i="22"/>
  <c r="G195" i="22"/>
  <c r="C195" i="22"/>
  <c r="X195" i="22"/>
  <c r="T195" i="22"/>
  <c r="Q195" i="22"/>
  <c r="N111" i="22"/>
  <c r="R111" i="22"/>
  <c r="M111" i="22"/>
  <c r="T408" i="22" l="1"/>
  <c r="W60" i="22"/>
  <c r="W58" i="22"/>
  <c r="L60" i="22"/>
  <c r="L58" i="22"/>
  <c r="P58" i="22"/>
  <c r="P60" i="22"/>
  <c r="U58" i="22"/>
  <c r="U60" i="22"/>
  <c r="G58" i="22"/>
  <c r="G60" i="22"/>
  <c r="D60" i="22"/>
  <c r="D58" i="22"/>
  <c r="D62" i="22" s="1"/>
  <c r="R60" i="22"/>
  <c r="R58" i="22"/>
  <c r="F60" i="22"/>
  <c r="F58" i="22"/>
  <c r="J60" i="22"/>
  <c r="J58" i="22"/>
  <c r="Q60" i="22"/>
  <c r="Q58" i="22"/>
  <c r="Q62" i="22" s="1"/>
  <c r="K58" i="22"/>
  <c r="K60" i="22"/>
  <c r="H58" i="22"/>
  <c r="H60" i="22"/>
  <c r="N60" i="22"/>
  <c r="N58" i="22"/>
  <c r="X58" i="22"/>
  <c r="X60" i="22"/>
  <c r="M58" i="22"/>
  <c r="M62" i="22" s="1"/>
  <c r="M60" i="22"/>
  <c r="V60" i="22"/>
  <c r="V58" i="22"/>
  <c r="V62" i="22" s="1"/>
  <c r="S58" i="22"/>
  <c r="S60" i="22"/>
  <c r="T60" i="22"/>
  <c r="T58" i="22"/>
  <c r="O58" i="22"/>
  <c r="O60" i="22"/>
  <c r="E58" i="22"/>
  <c r="E62" i="22" s="1"/>
  <c r="E60" i="22"/>
  <c r="Y60" i="22"/>
  <c r="Y58" i="22"/>
  <c r="Y62" i="22" s="1"/>
  <c r="I60" i="22"/>
  <c r="I58" i="22"/>
  <c r="I62" i="22" s="1"/>
  <c r="X427" i="22"/>
  <c r="T427" i="22"/>
  <c r="Z62" i="23"/>
  <c r="X55" i="23"/>
  <c r="Y55" i="23" s="1"/>
  <c r="BQ63" i="23"/>
  <c r="BQ62" i="23"/>
  <c r="C99" i="23"/>
  <c r="C501" i="22" s="1"/>
  <c r="X63" i="23"/>
  <c r="Z64" i="23" s="1"/>
  <c r="X51" i="23"/>
  <c r="Y51" i="23" s="1"/>
  <c r="J23" i="23"/>
  <c r="C503" i="22"/>
  <c r="Z61" i="23"/>
  <c r="Y60" i="23"/>
  <c r="Y58" i="23"/>
  <c r="AP57" i="23"/>
  <c r="X57" i="23"/>
  <c r="AH53" i="23"/>
  <c r="X53" i="23"/>
  <c r="Y53" i="23" s="1"/>
  <c r="AH59" i="23"/>
  <c r="X59" i="23"/>
  <c r="P48" i="23"/>
  <c r="Z112" i="22"/>
  <c r="O427" i="22"/>
  <c r="G427" i="22"/>
  <c r="T312" i="22"/>
  <c r="Q408" i="22"/>
  <c r="H408" i="22"/>
  <c r="T211" i="22"/>
  <c r="Q211" i="22"/>
  <c r="Q212" i="22" s="1"/>
  <c r="M211" i="22"/>
  <c r="M212" i="22" s="1"/>
  <c r="I211" i="22"/>
  <c r="I212" i="22" s="1"/>
  <c r="C93" i="23"/>
  <c r="C494" i="22" s="1"/>
  <c r="C42" i="23"/>
  <c r="C66" i="23"/>
  <c r="P46" i="23"/>
  <c r="P64" i="23"/>
  <c r="BQ56" i="23"/>
  <c r="P362" i="22"/>
  <c r="W362" i="22"/>
  <c r="V362" i="22"/>
  <c r="Z362" i="22"/>
  <c r="E362" i="22"/>
  <c r="S362" i="22"/>
  <c r="X362" i="22"/>
  <c r="H362" i="22"/>
  <c r="M362" i="22"/>
  <c r="K362" i="22"/>
  <c r="O362" i="22"/>
  <c r="C362" i="22"/>
  <c r="I362" i="22"/>
  <c r="T362" i="22"/>
  <c r="D362" i="22"/>
  <c r="G362" i="22"/>
  <c r="F362" i="22"/>
  <c r="J362" i="22"/>
  <c r="C333" i="22"/>
  <c r="Q362" i="22"/>
  <c r="U362" i="22"/>
  <c r="L362" i="22"/>
  <c r="Y362" i="22"/>
  <c r="N362" i="22"/>
  <c r="R362" i="22"/>
  <c r="Z363" i="22"/>
  <c r="J363" i="22"/>
  <c r="M363" i="22"/>
  <c r="Q363" i="22"/>
  <c r="P363" i="22"/>
  <c r="C334" i="22"/>
  <c r="R363" i="22"/>
  <c r="X363" i="22"/>
  <c r="C363" i="22"/>
  <c r="G363" i="22"/>
  <c r="E363" i="22"/>
  <c r="D363" i="22"/>
  <c r="O363" i="22"/>
  <c r="N363" i="22"/>
  <c r="W363" i="22"/>
  <c r="I363" i="22"/>
  <c r="F363" i="22"/>
  <c r="L363" i="22"/>
  <c r="Y363" i="22"/>
  <c r="T363" i="22"/>
  <c r="S363" i="22"/>
  <c r="U363" i="22"/>
  <c r="V363" i="22"/>
  <c r="H363" i="22"/>
  <c r="K363" i="22"/>
  <c r="T356" i="22"/>
  <c r="D356" i="22"/>
  <c r="J356" i="22"/>
  <c r="N356" i="22"/>
  <c r="R356" i="22"/>
  <c r="C327" i="22"/>
  <c r="P356" i="22"/>
  <c r="Z356" i="22"/>
  <c r="E356" i="22"/>
  <c r="I356" i="22"/>
  <c r="M356" i="22"/>
  <c r="V356" i="22"/>
  <c r="L356" i="22"/>
  <c r="U356" i="22"/>
  <c r="Y356" i="22"/>
  <c r="C356" i="22"/>
  <c r="G356" i="22"/>
  <c r="Q356" i="22"/>
  <c r="X356" i="22"/>
  <c r="H356" i="22"/>
  <c r="O356" i="22"/>
  <c r="S356" i="22"/>
  <c r="W356" i="22"/>
  <c r="F356" i="22"/>
  <c r="K356" i="22"/>
  <c r="X357" i="22"/>
  <c r="H357" i="22"/>
  <c r="M357" i="22"/>
  <c r="K357" i="22"/>
  <c r="O357" i="22"/>
  <c r="C357" i="22"/>
  <c r="I357" i="22"/>
  <c r="T357" i="22"/>
  <c r="D357" i="22"/>
  <c r="G357" i="22"/>
  <c r="F357" i="22"/>
  <c r="J357" i="22"/>
  <c r="C328" i="22"/>
  <c r="P357" i="22"/>
  <c r="W357" i="22"/>
  <c r="V357" i="22"/>
  <c r="Z357" i="22"/>
  <c r="E357" i="22"/>
  <c r="S357" i="22"/>
  <c r="L357" i="22"/>
  <c r="R357" i="22"/>
  <c r="Q357" i="22"/>
  <c r="U357" i="22"/>
  <c r="Y357" i="22"/>
  <c r="N357" i="22"/>
  <c r="M364" i="22"/>
  <c r="E364" i="22"/>
  <c r="F364" i="22"/>
  <c r="K364" i="22"/>
  <c r="R364" i="22"/>
  <c r="U364" i="22"/>
  <c r="Z364" i="22"/>
  <c r="C335" i="22"/>
  <c r="X364" i="22"/>
  <c r="H364" i="22"/>
  <c r="N364" i="22"/>
  <c r="G364" i="22"/>
  <c r="J364" i="22"/>
  <c r="T364" i="22"/>
  <c r="D364" i="22"/>
  <c r="I364" i="22"/>
  <c r="O364" i="22"/>
  <c r="Q364" i="22"/>
  <c r="P364" i="22"/>
  <c r="Y364" i="22"/>
  <c r="C364" i="22"/>
  <c r="V364" i="22"/>
  <c r="W364" i="22"/>
  <c r="L364" i="22"/>
  <c r="S364" i="22"/>
  <c r="T358" i="22"/>
  <c r="D358" i="22"/>
  <c r="J358" i="22"/>
  <c r="N358" i="22"/>
  <c r="R358" i="22"/>
  <c r="C329" i="22"/>
  <c r="P358" i="22"/>
  <c r="Z358" i="22"/>
  <c r="E358" i="22"/>
  <c r="I358" i="22"/>
  <c r="M358" i="22"/>
  <c r="Q358" i="22"/>
  <c r="L358" i="22"/>
  <c r="U358" i="22"/>
  <c r="Y358" i="22"/>
  <c r="C358" i="22"/>
  <c r="G358" i="22"/>
  <c r="K358" i="22"/>
  <c r="X358" i="22"/>
  <c r="H358" i="22"/>
  <c r="O358" i="22"/>
  <c r="S358" i="22"/>
  <c r="W358" i="22"/>
  <c r="V358" i="22"/>
  <c r="F358" i="22"/>
  <c r="Z359" i="22"/>
  <c r="J359" i="22"/>
  <c r="K359" i="22"/>
  <c r="O359" i="22"/>
  <c r="S359" i="22"/>
  <c r="G359" i="22"/>
  <c r="V359" i="22"/>
  <c r="F359" i="22"/>
  <c r="E359" i="22"/>
  <c r="I359" i="22"/>
  <c r="M359" i="22"/>
  <c r="C330" i="22"/>
  <c r="R359" i="22"/>
  <c r="U359" i="22"/>
  <c r="Y359" i="22"/>
  <c r="D359" i="22"/>
  <c r="H359" i="22"/>
  <c r="W359" i="22"/>
  <c r="L359" i="22"/>
  <c r="N359" i="22"/>
  <c r="P359" i="22"/>
  <c r="T359" i="22"/>
  <c r="X359" i="22"/>
  <c r="C359" i="22"/>
  <c r="Q359" i="22"/>
  <c r="Q365" i="22"/>
  <c r="S365" i="22"/>
  <c r="X365" i="22"/>
  <c r="C336" i="22"/>
  <c r="C365" i="22"/>
  <c r="E365" i="22"/>
  <c r="K365" i="22"/>
  <c r="L365" i="22"/>
  <c r="Z365" i="22"/>
  <c r="J365" i="22"/>
  <c r="O365" i="22"/>
  <c r="M365" i="22"/>
  <c r="P365" i="22"/>
  <c r="V365" i="22"/>
  <c r="F365" i="22"/>
  <c r="I365" i="22"/>
  <c r="U365" i="22"/>
  <c r="W365" i="22"/>
  <c r="R365" i="22"/>
  <c r="Y365" i="22"/>
  <c r="D365" i="22"/>
  <c r="N365" i="22"/>
  <c r="T365" i="22"/>
  <c r="G365" i="22"/>
  <c r="H365" i="22"/>
  <c r="P360" i="22"/>
  <c r="V360" i="22"/>
  <c r="Z360" i="22"/>
  <c r="E360" i="22"/>
  <c r="I360" i="22"/>
  <c r="G360" i="22"/>
  <c r="X360" i="22"/>
  <c r="H360" i="22"/>
  <c r="K360" i="22"/>
  <c r="O360" i="22"/>
  <c r="S360" i="22"/>
  <c r="M360" i="22"/>
  <c r="R360" i="22"/>
  <c r="T360" i="22"/>
  <c r="D360" i="22"/>
  <c r="F360" i="22"/>
  <c r="J360" i="22"/>
  <c r="N360" i="22"/>
  <c r="C331" i="22"/>
  <c r="U360" i="22"/>
  <c r="Y360" i="22"/>
  <c r="L360" i="22"/>
  <c r="C360" i="22"/>
  <c r="W360" i="22"/>
  <c r="Q360" i="22"/>
  <c r="Z361" i="22"/>
  <c r="J361" i="22"/>
  <c r="L361" i="22"/>
  <c r="K361" i="22"/>
  <c r="O361" i="22"/>
  <c r="C332" i="22"/>
  <c r="C361" i="22"/>
  <c r="R361" i="22"/>
  <c r="W361" i="22"/>
  <c r="U361" i="22"/>
  <c r="Y361" i="22"/>
  <c r="D361" i="22"/>
  <c r="H361" i="22"/>
  <c r="N361" i="22"/>
  <c r="Q361" i="22"/>
  <c r="P361" i="22"/>
  <c r="T361" i="22"/>
  <c r="S361" i="22"/>
  <c r="X361" i="22"/>
  <c r="F361" i="22"/>
  <c r="M361" i="22"/>
  <c r="G361" i="22"/>
  <c r="E361" i="22"/>
  <c r="V361" i="22"/>
  <c r="I361" i="22"/>
  <c r="BI47" i="23"/>
  <c r="BI48" i="23"/>
  <c r="AH54" i="23"/>
  <c r="C13" i="23"/>
  <c r="C27" i="23"/>
  <c r="C39" i="23"/>
  <c r="C53" i="23" s="1"/>
  <c r="C506" i="22" s="1"/>
  <c r="AH50" i="23"/>
  <c r="AH49" i="23"/>
  <c r="P211" i="22"/>
  <c r="M314" i="22"/>
  <c r="M312" i="22"/>
  <c r="E112" i="22"/>
  <c r="G211" i="22"/>
  <c r="G314" i="22"/>
  <c r="H315" i="22" s="1"/>
  <c r="G312" i="22"/>
  <c r="BA64" i="23"/>
  <c r="J20" i="23"/>
  <c r="Q112" i="22"/>
  <c r="C211" i="22"/>
  <c r="AH55" i="23"/>
  <c r="AH56" i="23"/>
  <c r="M112" i="22"/>
  <c r="N112" i="22"/>
  <c r="P112" i="22"/>
  <c r="Q314" i="22"/>
  <c r="Q312" i="22"/>
  <c r="E528" i="22"/>
  <c r="E526" i="22"/>
  <c r="E524" i="22"/>
  <c r="E521" i="22"/>
  <c r="E520" i="22"/>
  <c r="E525" i="22"/>
  <c r="E523" i="22"/>
  <c r="E518" i="22"/>
  <c r="E519" i="22"/>
  <c r="E522" i="22"/>
  <c r="E527" i="22"/>
  <c r="E314" i="22"/>
  <c r="E312" i="22"/>
  <c r="Y112" i="22"/>
  <c r="T112" i="22"/>
  <c r="K314" i="22"/>
  <c r="K312" i="22"/>
  <c r="L312" i="22"/>
  <c r="L314" i="22"/>
  <c r="E408" i="22"/>
  <c r="N314" i="22"/>
  <c r="N312" i="22"/>
  <c r="BQ57" i="23"/>
  <c r="BQ58" i="23"/>
  <c r="G112" i="22"/>
  <c r="V112" i="22"/>
  <c r="R314" i="22"/>
  <c r="R312" i="22"/>
  <c r="Y408" i="22"/>
  <c r="AH45" i="23"/>
  <c r="AH46" i="23"/>
  <c r="C72" i="23"/>
  <c r="J21" i="23"/>
  <c r="J26" i="23"/>
  <c r="BI64" i="23"/>
  <c r="G337" i="22"/>
  <c r="AP60" i="23"/>
  <c r="AP61" i="23"/>
  <c r="AH60" i="23"/>
  <c r="AH61" i="23"/>
  <c r="W112" i="22"/>
  <c r="D112" i="22"/>
  <c r="E211" i="22"/>
  <c r="X211" i="22"/>
  <c r="BI59" i="23"/>
  <c r="BI60" i="23"/>
  <c r="AY60" i="23"/>
  <c r="AY61" i="23"/>
  <c r="R112" i="22"/>
  <c r="H112" i="22"/>
  <c r="O314" i="22"/>
  <c r="O312" i="22"/>
  <c r="P312" i="22"/>
  <c r="P314" i="22"/>
  <c r="D407" i="22"/>
  <c r="AW63" i="23"/>
  <c r="AW64" i="23"/>
  <c r="AP52" i="23"/>
  <c r="AP53" i="23"/>
  <c r="C107" i="23"/>
  <c r="I112" i="22"/>
  <c r="O112" i="22"/>
  <c r="X112" i="22"/>
  <c r="S112" i="22"/>
  <c r="V314" i="22"/>
  <c r="V312" i="22"/>
  <c r="D312" i="22"/>
  <c r="D314" i="22"/>
  <c r="D315" i="22" s="1"/>
  <c r="H427" i="22"/>
  <c r="W211" i="22"/>
  <c r="J211" i="22"/>
  <c r="F211" i="22"/>
  <c r="Y314" i="22"/>
  <c r="Y312" i="22"/>
  <c r="D426" i="22"/>
  <c r="R408" i="22"/>
  <c r="K427" i="22"/>
  <c r="AP58" i="23"/>
  <c r="AP59" i="23"/>
  <c r="S211" i="22"/>
  <c r="L427" i="22"/>
  <c r="U211" i="22"/>
  <c r="J314" i="22"/>
  <c r="J312" i="22"/>
  <c r="U314" i="22"/>
  <c r="U315" i="22" s="1"/>
  <c r="U312" i="22"/>
  <c r="X408" i="22"/>
  <c r="BQ64" i="23"/>
  <c r="J22" i="23"/>
  <c r="J27" i="23"/>
  <c r="C86" i="23"/>
  <c r="M337" i="22"/>
  <c r="L337" i="22" s="1"/>
  <c r="X312" i="22"/>
  <c r="X314" i="22"/>
  <c r="K112" i="22"/>
  <c r="O211" i="22"/>
  <c r="V211" i="22"/>
  <c r="R211" i="22"/>
  <c r="Z314" i="22"/>
  <c r="Z312" i="22"/>
  <c r="P58" i="23"/>
  <c r="P59" i="23"/>
  <c r="S314" i="22"/>
  <c r="S312" i="22"/>
  <c r="P408" i="22"/>
  <c r="L112" i="22"/>
  <c r="K211" i="22"/>
  <c r="N211" i="22"/>
  <c r="L211" i="22"/>
  <c r="F314" i="22"/>
  <c r="F312" i="22"/>
  <c r="P427" i="22"/>
  <c r="U408" i="22"/>
  <c r="H312" i="22"/>
  <c r="U112" i="22"/>
  <c r="C112" i="22"/>
  <c r="H211" i="22"/>
  <c r="D211" i="22"/>
  <c r="W314" i="22"/>
  <c r="W312" i="22"/>
  <c r="I314" i="22"/>
  <c r="I315" i="22" s="1"/>
  <c r="I312" i="22"/>
  <c r="I408" i="22"/>
  <c r="C80" i="23"/>
  <c r="P47" i="23"/>
  <c r="AP46" i="23"/>
  <c r="AP47" i="23"/>
  <c r="AW58" i="23"/>
  <c r="AW59" i="23"/>
  <c r="BI52" i="23"/>
  <c r="BI53" i="23"/>
  <c r="M408" i="22"/>
  <c r="F112" i="22"/>
  <c r="J112" i="22"/>
  <c r="Y211" i="22"/>
  <c r="P50" i="23"/>
  <c r="P51" i="23"/>
  <c r="G62" i="22" l="1"/>
  <c r="K62" i="22"/>
  <c r="W62" i="22"/>
  <c r="O62" i="22"/>
  <c r="S62" i="22"/>
  <c r="T62" i="22"/>
  <c r="N62" i="22"/>
  <c r="J62" i="22"/>
  <c r="R62" i="22"/>
  <c r="X62" i="22"/>
  <c r="F62" i="22"/>
  <c r="P62" i="22"/>
  <c r="H62" i="22"/>
  <c r="D61" i="22"/>
  <c r="U62" i="22"/>
  <c r="L62" i="22"/>
  <c r="Y63" i="23"/>
  <c r="Z56" i="23"/>
  <c r="Z63" i="23"/>
  <c r="Z55" i="23"/>
  <c r="KK494" i="22"/>
  <c r="KC494" i="22"/>
  <c r="KH494" i="22"/>
  <c r="JM494" i="22"/>
  <c r="JG494" i="22"/>
  <c r="JU494" i="22"/>
  <c r="JJ494" i="22"/>
  <c r="KJ494" i="22"/>
  <c r="JP494" i="22"/>
  <c r="JK494" i="22"/>
  <c r="JE494" i="22"/>
  <c r="KU494" i="22"/>
  <c r="JY494" i="22"/>
  <c r="JS494" i="22"/>
  <c r="JZ494" i="22"/>
  <c r="KO494" i="22"/>
  <c r="JN494" i="22"/>
  <c r="KV494" i="22"/>
  <c r="KG494" i="22"/>
  <c r="JQ494" i="22"/>
  <c r="KB494" i="22"/>
  <c r="JR494" i="22"/>
  <c r="KL494" i="22"/>
  <c r="KI494" i="22"/>
  <c r="JC494" i="22"/>
  <c r="JW494" i="22"/>
  <c r="JO494" i="22"/>
  <c r="KD494" i="22"/>
  <c r="JI494" i="22"/>
  <c r="KQ494" i="22"/>
  <c r="JB494" i="22"/>
  <c r="JX494" i="22"/>
  <c r="JV494" i="22"/>
  <c r="KP494" i="22"/>
  <c r="JF494" i="22"/>
  <c r="JL494" i="22"/>
  <c r="KT494" i="22"/>
  <c r="KS494" i="22"/>
  <c r="KM494" i="22"/>
  <c r="KA494" i="22"/>
  <c r="KE494" i="22"/>
  <c r="JA494" i="22"/>
  <c r="KR494" i="22"/>
  <c r="JT494" i="22"/>
  <c r="IZ494" i="22"/>
  <c r="JD494" i="22"/>
  <c r="KN494" i="22"/>
  <c r="JH494" i="22"/>
  <c r="KF494" i="22"/>
  <c r="Z57" i="23"/>
  <c r="Y57" i="23"/>
  <c r="Z58" i="23"/>
  <c r="Z60" i="23"/>
  <c r="Y59" i="23"/>
  <c r="Z59" i="23"/>
  <c r="Z54" i="23"/>
  <c r="W315" i="22"/>
  <c r="F315" i="22"/>
  <c r="N315" i="22"/>
  <c r="R315" i="22"/>
  <c r="T212" i="22"/>
  <c r="Z315" i="22"/>
  <c r="P315" i="22"/>
  <c r="L315" i="22"/>
  <c r="S315" i="22"/>
  <c r="X315" i="22"/>
  <c r="J315" i="22"/>
  <c r="D409" i="22"/>
  <c r="C34" i="23" s="1"/>
  <c r="C48" i="23" s="1"/>
  <c r="C43" i="23"/>
  <c r="C108" i="23"/>
  <c r="O366" i="22"/>
  <c r="Q366" i="22"/>
  <c r="G366" i="22"/>
  <c r="L366" i="22"/>
  <c r="V366" i="22"/>
  <c r="Z366" i="22"/>
  <c r="J366" i="22"/>
  <c r="F366" i="22"/>
  <c r="H366" i="22"/>
  <c r="C366" i="22"/>
  <c r="C367" i="22" s="1"/>
  <c r="M366" i="22"/>
  <c r="P366" i="22"/>
  <c r="D366" i="22"/>
  <c r="K366" i="22"/>
  <c r="W366" i="22"/>
  <c r="X366" i="22"/>
  <c r="Y366" i="22"/>
  <c r="I366" i="22"/>
  <c r="R366" i="22"/>
  <c r="T366" i="22"/>
  <c r="S366" i="22"/>
  <c r="U366" i="22"/>
  <c r="E366" i="22"/>
  <c r="N366" i="22"/>
  <c r="C67" i="23"/>
  <c r="C55" i="23"/>
  <c r="C508" i="22" s="1"/>
  <c r="D212" i="22"/>
  <c r="N212" i="22"/>
  <c r="F212" i="22"/>
  <c r="D313" i="22"/>
  <c r="BA60" i="23"/>
  <c r="BA61" i="23"/>
  <c r="X384" i="22"/>
  <c r="X385" i="22" s="1"/>
  <c r="T384" i="22"/>
  <c r="T385" i="22" s="1"/>
  <c r="P384" i="22"/>
  <c r="P385" i="22" s="1"/>
  <c r="L384" i="22"/>
  <c r="L385" i="22" s="1"/>
  <c r="H384" i="22"/>
  <c r="H385" i="22" s="1"/>
  <c r="D384" i="22"/>
  <c r="D385" i="22" s="1"/>
  <c r="V384" i="22"/>
  <c r="V385" i="22" s="1"/>
  <c r="Q384" i="22"/>
  <c r="Q385" i="22" s="1"/>
  <c r="K384" i="22"/>
  <c r="K385" i="22" s="1"/>
  <c r="F384" i="22"/>
  <c r="F385" i="22" s="1"/>
  <c r="Z384" i="22"/>
  <c r="Z385" i="22" s="1"/>
  <c r="S384" i="22"/>
  <c r="S385" i="22" s="1"/>
  <c r="M384" i="22"/>
  <c r="M385" i="22" s="1"/>
  <c r="E384" i="22"/>
  <c r="E385" i="22" s="1"/>
  <c r="Y384" i="22"/>
  <c r="Y385" i="22" s="1"/>
  <c r="R384" i="22"/>
  <c r="R385" i="22" s="1"/>
  <c r="J384" i="22"/>
  <c r="J385" i="22" s="1"/>
  <c r="C384" i="22"/>
  <c r="C385" i="22" s="1"/>
  <c r="C386" i="22" s="1"/>
  <c r="W384" i="22"/>
  <c r="W385" i="22" s="1"/>
  <c r="O384" i="22"/>
  <c r="O385" i="22" s="1"/>
  <c r="I384" i="22"/>
  <c r="I385" i="22" s="1"/>
  <c r="F337" i="22"/>
  <c r="U384" i="22"/>
  <c r="U385" i="22" s="1"/>
  <c r="N384" i="22"/>
  <c r="N385" i="22" s="1"/>
  <c r="G384" i="22"/>
  <c r="G385" i="22" s="1"/>
  <c r="Y113" i="22"/>
  <c r="Y547" i="22"/>
  <c r="U547" i="22"/>
  <c r="Q547" i="22"/>
  <c r="M547" i="22"/>
  <c r="I547" i="22"/>
  <c r="E547" i="22"/>
  <c r="X547" i="22"/>
  <c r="T547" i="22"/>
  <c r="P547" i="22"/>
  <c r="L547" i="22"/>
  <c r="H547" i="22"/>
  <c r="D547" i="22"/>
  <c r="W547" i="22"/>
  <c r="O547" i="22"/>
  <c r="G547" i="22"/>
  <c r="V547" i="22"/>
  <c r="N547" i="22"/>
  <c r="F547" i="22"/>
  <c r="S547" i="22"/>
  <c r="K547" i="22"/>
  <c r="C547" i="22"/>
  <c r="J547" i="22"/>
  <c r="Z547" i="22"/>
  <c r="R547" i="22"/>
  <c r="Q113" i="22"/>
  <c r="Y212" i="22"/>
  <c r="C28" i="23"/>
  <c r="H212" i="22"/>
  <c r="I214" i="22" s="1"/>
  <c r="K212" i="22"/>
  <c r="O212" i="22"/>
  <c r="J212" i="22"/>
  <c r="O315" i="22"/>
  <c r="R113" i="22"/>
  <c r="C81" i="23"/>
  <c r="D113" i="22"/>
  <c r="Y556" i="22"/>
  <c r="U556" i="22"/>
  <c r="Q556" i="22"/>
  <c r="M556" i="22"/>
  <c r="I556" i="22"/>
  <c r="E556" i="22"/>
  <c r="X556" i="22"/>
  <c r="T556" i="22"/>
  <c r="P556" i="22"/>
  <c r="L556" i="22"/>
  <c r="H556" i="22"/>
  <c r="D556" i="22"/>
  <c r="W556" i="22"/>
  <c r="O556" i="22"/>
  <c r="G556" i="22"/>
  <c r="V556" i="22"/>
  <c r="N556" i="22"/>
  <c r="F556" i="22"/>
  <c r="S556" i="22"/>
  <c r="K556" i="22"/>
  <c r="C556" i="22"/>
  <c r="R556" i="22"/>
  <c r="J556" i="22"/>
  <c r="Z556" i="22"/>
  <c r="Y552" i="22"/>
  <c r="U552" i="22"/>
  <c r="Q552" i="22"/>
  <c r="M552" i="22"/>
  <c r="I552" i="22"/>
  <c r="E552" i="22"/>
  <c r="X552" i="22"/>
  <c r="T552" i="22"/>
  <c r="P552" i="22"/>
  <c r="L552" i="22"/>
  <c r="H552" i="22"/>
  <c r="D552" i="22"/>
  <c r="W552" i="22"/>
  <c r="O552" i="22"/>
  <c r="G552" i="22"/>
  <c r="V552" i="22"/>
  <c r="N552" i="22"/>
  <c r="F552" i="22"/>
  <c r="S552" i="22"/>
  <c r="K552" i="22"/>
  <c r="C552" i="22"/>
  <c r="R552" i="22"/>
  <c r="J552" i="22"/>
  <c r="Z552" i="22"/>
  <c r="Y553" i="22"/>
  <c r="U553" i="22"/>
  <c r="Q553" i="22"/>
  <c r="M553" i="22"/>
  <c r="I553" i="22"/>
  <c r="E553" i="22"/>
  <c r="X553" i="22"/>
  <c r="T553" i="22"/>
  <c r="P553" i="22"/>
  <c r="L553" i="22"/>
  <c r="H553" i="22"/>
  <c r="D553" i="22"/>
  <c r="W553" i="22"/>
  <c r="O553" i="22"/>
  <c r="G553" i="22"/>
  <c r="V553" i="22"/>
  <c r="N553" i="22"/>
  <c r="F553" i="22"/>
  <c r="S553" i="22"/>
  <c r="K553" i="22"/>
  <c r="C553" i="22"/>
  <c r="Z553" i="22"/>
  <c r="R553" i="22"/>
  <c r="J553" i="22"/>
  <c r="J25" i="23"/>
  <c r="E113" i="22"/>
  <c r="S212" i="22"/>
  <c r="V113" i="22"/>
  <c r="J113" i="22"/>
  <c r="F113" i="22"/>
  <c r="L113" i="22"/>
  <c r="Z113" i="22"/>
  <c r="W212" i="22"/>
  <c r="D428" i="22"/>
  <c r="C87" i="23" s="1"/>
  <c r="V315" i="22"/>
  <c r="S113" i="22"/>
  <c r="X113" i="22"/>
  <c r="H113" i="22"/>
  <c r="X212" i="22"/>
  <c r="W113" i="22"/>
  <c r="C14" i="23"/>
  <c r="T113" i="22"/>
  <c r="E315" i="22"/>
  <c r="Y551" i="22"/>
  <c r="U551" i="22"/>
  <c r="Q551" i="22"/>
  <c r="M551" i="22"/>
  <c r="I551" i="22"/>
  <c r="E551" i="22"/>
  <c r="X551" i="22"/>
  <c r="T551" i="22"/>
  <c r="P551" i="22"/>
  <c r="L551" i="22"/>
  <c r="H551" i="22"/>
  <c r="D551" i="22"/>
  <c r="W551" i="22"/>
  <c r="O551" i="22"/>
  <c r="G551" i="22"/>
  <c r="V551" i="22"/>
  <c r="N551" i="22"/>
  <c r="F551" i="22"/>
  <c r="S551" i="22"/>
  <c r="K551" i="22"/>
  <c r="C551" i="22"/>
  <c r="J551" i="22"/>
  <c r="Z551" i="22"/>
  <c r="R551" i="22"/>
  <c r="Y554" i="22"/>
  <c r="U554" i="22"/>
  <c r="Q554" i="22"/>
  <c r="M554" i="22"/>
  <c r="I554" i="22"/>
  <c r="E554" i="22"/>
  <c r="X554" i="22"/>
  <c r="T554" i="22"/>
  <c r="P554" i="22"/>
  <c r="L554" i="22"/>
  <c r="H554" i="22"/>
  <c r="D554" i="22"/>
  <c r="W554" i="22"/>
  <c r="O554" i="22"/>
  <c r="G554" i="22"/>
  <c r="V554" i="22"/>
  <c r="N554" i="22"/>
  <c r="F554" i="22"/>
  <c r="S554" i="22"/>
  <c r="K554" i="22"/>
  <c r="C554" i="22"/>
  <c r="Z554" i="22"/>
  <c r="R554" i="22"/>
  <c r="J554" i="22"/>
  <c r="Y555" i="22"/>
  <c r="U555" i="22"/>
  <c r="Q555" i="22"/>
  <c r="M555" i="22"/>
  <c r="I555" i="22"/>
  <c r="E555" i="22"/>
  <c r="X555" i="22"/>
  <c r="T555" i="22"/>
  <c r="P555" i="22"/>
  <c r="L555" i="22"/>
  <c r="H555" i="22"/>
  <c r="D555" i="22"/>
  <c r="W555" i="22"/>
  <c r="O555" i="22"/>
  <c r="G555" i="22"/>
  <c r="V555" i="22"/>
  <c r="N555" i="22"/>
  <c r="F555" i="22"/>
  <c r="S555" i="22"/>
  <c r="K555" i="22"/>
  <c r="C555" i="22"/>
  <c r="J555" i="22"/>
  <c r="Z555" i="22"/>
  <c r="R555" i="22"/>
  <c r="Q315" i="22"/>
  <c r="C212" i="22"/>
  <c r="V212" i="22"/>
  <c r="Y550" i="22"/>
  <c r="U550" i="22"/>
  <c r="Q550" i="22"/>
  <c r="M550" i="22"/>
  <c r="I550" i="22"/>
  <c r="E550" i="22"/>
  <c r="X550" i="22"/>
  <c r="T550" i="22"/>
  <c r="P550" i="22"/>
  <c r="L550" i="22"/>
  <c r="H550" i="22"/>
  <c r="D550" i="22"/>
  <c r="W550" i="22"/>
  <c r="O550" i="22"/>
  <c r="G550" i="22"/>
  <c r="V550" i="22"/>
  <c r="N550" i="22"/>
  <c r="F550" i="22"/>
  <c r="S550" i="22"/>
  <c r="K550" i="22"/>
  <c r="C550" i="22"/>
  <c r="Z550" i="22"/>
  <c r="R550" i="22"/>
  <c r="J550" i="22"/>
  <c r="M113" i="22"/>
  <c r="G315" i="22"/>
  <c r="P212" i="22"/>
  <c r="Q214" i="22" s="1"/>
  <c r="U113" i="22"/>
  <c r="L212" i="22"/>
  <c r="M214" i="22" s="1"/>
  <c r="R212" i="22"/>
  <c r="K113" i="22"/>
  <c r="U212" i="22"/>
  <c r="BA59" i="23"/>
  <c r="Y315" i="22"/>
  <c r="O113" i="22"/>
  <c r="I113" i="22"/>
  <c r="T315" i="22"/>
  <c r="E212" i="22"/>
  <c r="G113" i="22"/>
  <c r="K315" i="22"/>
  <c r="Y548" i="22"/>
  <c r="U548" i="22"/>
  <c r="Q548" i="22"/>
  <c r="M548" i="22"/>
  <c r="I548" i="22"/>
  <c r="E548" i="22"/>
  <c r="X548" i="22"/>
  <c r="T548" i="22"/>
  <c r="P548" i="22"/>
  <c r="L548" i="22"/>
  <c r="H548" i="22"/>
  <c r="D548" i="22"/>
  <c r="W548" i="22"/>
  <c r="O548" i="22"/>
  <c r="G548" i="22"/>
  <c r="V548" i="22"/>
  <c r="N548" i="22"/>
  <c r="F548" i="22"/>
  <c r="S548" i="22"/>
  <c r="K548" i="22"/>
  <c r="C548" i="22"/>
  <c r="R548" i="22"/>
  <c r="J548" i="22"/>
  <c r="Z548" i="22"/>
  <c r="Y549" i="22"/>
  <c r="U549" i="22"/>
  <c r="Q549" i="22"/>
  <c r="M549" i="22"/>
  <c r="I549" i="22"/>
  <c r="E549" i="22"/>
  <c r="X549" i="22"/>
  <c r="T549" i="22"/>
  <c r="P549" i="22"/>
  <c r="L549" i="22"/>
  <c r="H549" i="22"/>
  <c r="D549" i="22"/>
  <c r="W549" i="22"/>
  <c r="O549" i="22"/>
  <c r="G549" i="22"/>
  <c r="V549" i="22"/>
  <c r="N549" i="22"/>
  <c r="F549" i="22"/>
  <c r="S549" i="22"/>
  <c r="K549" i="22"/>
  <c r="C549" i="22"/>
  <c r="Z549" i="22"/>
  <c r="R549" i="22"/>
  <c r="J549" i="22"/>
  <c r="P113" i="22"/>
  <c r="N113" i="22"/>
  <c r="G212" i="22"/>
  <c r="M315" i="22"/>
  <c r="B3" i="4"/>
  <c r="F101" i="9"/>
  <c r="D63" i="22" l="1"/>
  <c r="C44" i="23" s="1"/>
  <c r="C29" i="23" s="1"/>
  <c r="C30" i="23" s="1"/>
  <c r="C32" i="23" s="1"/>
  <c r="C49" i="23"/>
  <c r="C50" i="23" s="1"/>
  <c r="C94" i="23"/>
  <c r="N367" i="22"/>
  <c r="N368" i="22"/>
  <c r="E368" i="22"/>
  <c r="E367" i="22"/>
  <c r="U367" i="22"/>
  <c r="U368" i="22"/>
  <c r="W368" i="22"/>
  <c r="W367" i="22"/>
  <c r="P367" i="22"/>
  <c r="P368" i="22"/>
  <c r="Q367" i="22"/>
  <c r="Q368" i="22"/>
  <c r="S368" i="22"/>
  <c r="S367" i="22"/>
  <c r="D368" i="22"/>
  <c r="D367" i="22"/>
  <c r="D370" i="22" s="1"/>
  <c r="M368" i="22"/>
  <c r="M367" i="22"/>
  <c r="H368" i="22"/>
  <c r="H367" i="22"/>
  <c r="T368" i="22"/>
  <c r="T367" i="22"/>
  <c r="T370" i="22" s="1"/>
  <c r="K367" i="22"/>
  <c r="K368" i="22"/>
  <c r="F367" i="22"/>
  <c r="F368" i="22"/>
  <c r="J367" i="22"/>
  <c r="J368" i="22"/>
  <c r="Z367" i="22"/>
  <c r="Z368" i="22"/>
  <c r="L368" i="22"/>
  <c r="L367" i="22"/>
  <c r="R367" i="22"/>
  <c r="R368" i="22"/>
  <c r="I368" i="22"/>
  <c r="I367" i="22"/>
  <c r="I370" i="22" s="1"/>
  <c r="Y368" i="22"/>
  <c r="Y367" i="22"/>
  <c r="X368" i="22"/>
  <c r="X367" i="22"/>
  <c r="V367" i="22"/>
  <c r="V370" i="22" s="1"/>
  <c r="V368" i="22"/>
  <c r="G368" i="22"/>
  <c r="G367" i="22"/>
  <c r="O368" i="22"/>
  <c r="O367" i="22"/>
  <c r="S214" i="22"/>
  <c r="R557" i="22"/>
  <c r="K557" i="22"/>
  <c r="V557" i="22"/>
  <c r="D557" i="22"/>
  <c r="T557" i="22"/>
  <c r="G387" i="22"/>
  <c r="G386" i="22"/>
  <c r="I387" i="22"/>
  <c r="I386" i="22"/>
  <c r="J387" i="22"/>
  <c r="J386" i="22"/>
  <c r="M386" i="22"/>
  <c r="M387" i="22"/>
  <c r="K387" i="22"/>
  <c r="K386" i="22"/>
  <c r="K389" i="22" s="1"/>
  <c r="H386" i="22"/>
  <c r="H387" i="22"/>
  <c r="X386" i="22"/>
  <c r="X387" i="22"/>
  <c r="N214" i="22"/>
  <c r="D214" i="22"/>
  <c r="C56" i="23"/>
  <c r="R214" i="22"/>
  <c r="P214" i="22"/>
  <c r="V214" i="22"/>
  <c r="X214" i="22"/>
  <c r="J214" i="22"/>
  <c r="K214" i="22"/>
  <c r="Z557" i="22"/>
  <c r="S557" i="22"/>
  <c r="G557" i="22"/>
  <c r="H557" i="22"/>
  <c r="X557" i="22"/>
  <c r="Q557" i="22"/>
  <c r="N387" i="22"/>
  <c r="N386" i="22"/>
  <c r="O387" i="22"/>
  <c r="O386" i="22"/>
  <c r="R386" i="22"/>
  <c r="R387" i="22"/>
  <c r="S387" i="22"/>
  <c r="S386" i="22"/>
  <c r="Q387" i="22"/>
  <c r="Q386" i="22"/>
  <c r="L386" i="22"/>
  <c r="L387" i="22"/>
  <c r="U214" i="22"/>
  <c r="W214" i="22"/>
  <c r="T214" i="22"/>
  <c r="C68" i="23"/>
  <c r="C69" i="23" s="1"/>
  <c r="C71" i="23" s="1"/>
  <c r="K21" i="23" s="1"/>
  <c r="L21" i="23" s="1"/>
  <c r="M21" i="23" s="1"/>
  <c r="N21" i="23" s="1"/>
  <c r="O21" i="23" s="1"/>
  <c r="P21" i="23" s="1"/>
  <c r="Q21" i="23" s="1"/>
  <c r="R21" i="23" s="1"/>
  <c r="S21" i="23" s="1"/>
  <c r="T21" i="23" s="1"/>
  <c r="U21" i="23" s="1"/>
  <c r="C35" i="23"/>
  <c r="C36" i="23" s="1"/>
  <c r="K25" i="23" s="1"/>
  <c r="L25" i="23" s="1"/>
  <c r="M25" i="23" s="1"/>
  <c r="N25" i="23" s="1"/>
  <c r="O25" i="23" s="1"/>
  <c r="P25" i="23" s="1"/>
  <c r="Q25" i="23" s="1"/>
  <c r="R25" i="23" s="1"/>
  <c r="S25" i="23" s="1"/>
  <c r="T25" i="23" s="1"/>
  <c r="U25" i="23" s="1"/>
  <c r="V25" i="23" s="1"/>
  <c r="W25" i="23" s="1"/>
  <c r="X25" i="23" s="1"/>
  <c r="Y25" i="23" s="1"/>
  <c r="Z25" i="23" s="1"/>
  <c r="AA25" i="23" s="1"/>
  <c r="AB25" i="23" s="1"/>
  <c r="AC25" i="23" s="1"/>
  <c r="AD25" i="23" s="1"/>
  <c r="AE25" i="23" s="1"/>
  <c r="AF25" i="23" s="1"/>
  <c r="AG25" i="23" s="1"/>
  <c r="AH25" i="23" s="1"/>
  <c r="AI25" i="23" s="1"/>
  <c r="AJ25" i="23" s="1"/>
  <c r="AK25" i="23" s="1"/>
  <c r="AL25" i="23" s="1"/>
  <c r="AM25" i="23" s="1"/>
  <c r="AN25" i="23" s="1"/>
  <c r="AO25" i="23" s="1"/>
  <c r="AP25" i="23" s="1"/>
  <c r="AQ25" i="23" s="1"/>
  <c r="AR25" i="23" s="1"/>
  <c r="AS25" i="23" s="1"/>
  <c r="AT25" i="23" s="1"/>
  <c r="AU25" i="23" s="1"/>
  <c r="AV25" i="23" s="1"/>
  <c r="AW25" i="23" s="1"/>
  <c r="AX25" i="23" s="1"/>
  <c r="AY25" i="23" s="1"/>
  <c r="AZ25" i="23" s="1"/>
  <c r="BA25" i="23" s="1"/>
  <c r="BB25" i="23" s="1"/>
  <c r="BC25" i="23" s="1"/>
  <c r="BD25" i="23" s="1"/>
  <c r="BE25" i="23" s="1"/>
  <c r="BF25" i="23" s="1"/>
  <c r="BG25" i="23" s="1"/>
  <c r="Y214" i="22"/>
  <c r="J557" i="22"/>
  <c r="F557" i="22"/>
  <c r="O557" i="22"/>
  <c r="L557" i="22"/>
  <c r="E557" i="22"/>
  <c r="U557" i="22"/>
  <c r="U387" i="22"/>
  <c r="U386" i="22"/>
  <c r="W387" i="22"/>
  <c r="W386" i="22"/>
  <c r="Y387" i="22"/>
  <c r="Y386" i="22"/>
  <c r="Z387" i="22"/>
  <c r="Z386" i="22"/>
  <c r="V387" i="22"/>
  <c r="V386" i="22"/>
  <c r="V389" i="22" s="1"/>
  <c r="P386" i="22"/>
  <c r="P387" i="22"/>
  <c r="F214" i="22"/>
  <c r="O214" i="22"/>
  <c r="M557" i="22"/>
  <c r="G214" i="22"/>
  <c r="E214" i="22"/>
  <c r="L214" i="22"/>
  <c r="C88" i="23"/>
  <c r="C89" i="23" s="1"/>
  <c r="K27" i="23" s="1"/>
  <c r="C83" i="23"/>
  <c r="C85" i="23" s="1"/>
  <c r="K22" i="23" s="1"/>
  <c r="H214" i="22"/>
  <c r="C557" i="22"/>
  <c r="C558" i="22" s="1"/>
  <c r="N557" i="22"/>
  <c r="W557" i="22"/>
  <c r="P557" i="22"/>
  <c r="I557" i="22"/>
  <c r="Y557" i="22"/>
  <c r="E387" i="22"/>
  <c r="E386" i="22"/>
  <c r="F387" i="22"/>
  <c r="F386" i="22"/>
  <c r="D386" i="22"/>
  <c r="D389" i="22" s="1"/>
  <c r="D387" i="22"/>
  <c r="T386" i="22"/>
  <c r="T387" i="22"/>
  <c r="D24" i="21"/>
  <c r="E24" i="21"/>
  <c r="F24" i="21"/>
  <c r="G24" i="21"/>
  <c r="H24" i="21"/>
  <c r="I24" i="21"/>
  <c r="E43" i="21"/>
  <c r="F43" i="21"/>
  <c r="G43" i="21"/>
  <c r="H43" i="21"/>
  <c r="I43" i="21"/>
  <c r="J43" i="21"/>
  <c r="K43" i="21"/>
  <c r="L43" i="21"/>
  <c r="M43" i="21"/>
  <c r="N43" i="21"/>
  <c r="O43" i="21"/>
  <c r="P43" i="21"/>
  <c r="Q43" i="21"/>
  <c r="R43" i="21"/>
  <c r="S43" i="21"/>
  <c r="T43" i="21"/>
  <c r="U43" i="21"/>
  <c r="V43" i="21"/>
  <c r="W43" i="21"/>
  <c r="X43" i="21"/>
  <c r="Y43" i="21"/>
  <c r="Z43" i="21"/>
  <c r="AA43" i="21"/>
  <c r="AB43" i="21"/>
  <c r="AC43" i="21"/>
  <c r="AD43" i="21"/>
  <c r="AE43" i="21"/>
  <c r="AF43" i="21"/>
  <c r="AG43" i="21"/>
  <c r="AH43" i="21"/>
  <c r="AI43" i="21"/>
  <c r="AJ43" i="21"/>
  <c r="AK43" i="21"/>
  <c r="AL43" i="21"/>
  <c r="AM43" i="21"/>
  <c r="AN43" i="21"/>
  <c r="AO43" i="21"/>
  <c r="AP43" i="21"/>
  <c r="AQ43" i="21"/>
  <c r="AR43" i="21"/>
  <c r="AS43" i="21"/>
  <c r="AT43" i="21"/>
  <c r="AU43" i="21"/>
  <c r="AV43" i="21"/>
  <c r="AW43" i="21"/>
  <c r="AX43" i="21"/>
  <c r="AY43" i="21"/>
  <c r="AZ43" i="21"/>
  <c r="D43" i="21"/>
  <c r="B101" i="33" s="1"/>
  <c r="E42" i="21"/>
  <c r="F42" i="21"/>
  <c r="G42" i="21"/>
  <c r="H42" i="21"/>
  <c r="I42" i="21"/>
  <c r="J42" i="21"/>
  <c r="K42" i="21"/>
  <c r="L42" i="21"/>
  <c r="M42" i="21"/>
  <c r="N42" i="21"/>
  <c r="O42" i="21"/>
  <c r="P42" i="21"/>
  <c r="Q42" i="21"/>
  <c r="R42" i="21"/>
  <c r="S42" i="21"/>
  <c r="T42" i="21"/>
  <c r="U42" i="21"/>
  <c r="V42" i="21"/>
  <c r="W42" i="21"/>
  <c r="X42" i="21"/>
  <c r="Y42" i="21"/>
  <c r="Z42" i="21"/>
  <c r="AA42" i="21"/>
  <c r="AB42" i="21"/>
  <c r="AC42" i="21"/>
  <c r="AD42" i="21"/>
  <c r="AE42" i="21"/>
  <c r="AF42" i="21"/>
  <c r="AG42" i="21"/>
  <c r="AH42" i="21"/>
  <c r="AI42" i="21"/>
  <c r="AJ42" i="21"/>
  <c r="AK42" i="21"/>
  <c r="AL42" i="21"/>
  <c r="AM42" i="21"/>
  <c r="AN42" i="21"/>
  <c r="AO42" i="21"/>
  <c r="AP42" i="21"/>
  <c r="AQ42" i="21"/>
  <c r="AR42" i="21"/>
  <c r="AS42" i="21"/>
  <c r="AT42" i="21"/>
  <c r="AU42" i="21"/>
  <c r="AV42" i="21"/>
  <c r="AW42" i="21"/>
  <c r="AX42" i="21"/>
  <c r="AY42" i="21"/>
  <c r="AZ42" i="21"/>
  <c r="D42" i="21"/>
  <c r="B100" i="33" s="1"/>
  <c r="E41" i="21"/>
  <c r="F41" i="21"/>
  <c r="G41" i="21"/>
  <c r="H41" i="21"/>
  <c r="I41" i="21"/>
  <c r="J41" i="21"/>
  <c r="K41" i="21"/>
  <c r="L41" i="21"/>
  <c r="M41" i="21"/>
  <c r="N41" i="21"/>
  <c r="O41" i="21"/>
  <c r="P41" i="21"/>
  <c r="Q41" i="21"/>
  <c r="R41" i="21"/>
  <c r="S41" i="21"/>
  <c r="T41" i="21"/>
  <c r="U41" i="21"/>
  <c r="V41" i="21"/>
  <c r="W41" i="21"/>
  <c r="X41" i="21"/>
  <c r="Y41" i="21"/>
  <c r="Z41" i="21"/>
  <c r="AA41" i="21"/>
  <c r="AB41" i="21"/>
  <c r="AC41" i="21"/>
  <c r="AD41" i="21"/>
  <c r="AE41" i="21"/>
  <c r="AF41" i="21"/>
  <c r="AG41" i="21"/>
  <c r="AH41" i="21"/>
  <c r="AI41" i="21"/>
  <c r="AJ41" i="21"/>
  <c r="AK41" i="21"/>
  <c r="AL41" i="21"/>
  <c r="AM41" i="21"/>
  <c r="AN41" i="21"/>
  <c r="AO41" i="21"/>
  <c r="AP41" i="21"/>
  <c r="AQ41" i="21"/>
  <c r="AR41" i="21"/>
  <c r="AS41" i="21"/>
  <c r="AT41" i="21"/>
  <c r="AU41" i="21"/>
  <c r="AV41" i="21"/>
  <c r="AW41" i="21"/>
  <c r="AX41" i="21"/>
  <c r="AY41" i="21"/>
  <c r="AZ41" i="21"/>
  <c r="D41" i="21"/>
  <c r="B99" i="33" s="1"/>
  <c r="E40" i="21"/>
  <c r="F40" i="21"/>
  <c r="G40" i="21"/>
  <c r="H40" i="21"/>
  <c r="I40" i="21"/>
  <c r="J40" i="21"/>
  <c r="K40" i="21"/>
  <c r="L40" i="21"/>
  <c r="M40" i="21"/>
  <c r="N40" i="21"/>
  <c r="O40" i="21"/>
  <c r="P40" i="21"/>
  <c r="Q40" i="21"/>
  <c r="R40" i="21"/>
  <c r="S40" i="21"/>
  <c r="T40" i="21"/>
  <c r="U40" i="21"/>
  <c r="V40" i="21"/>
  <c r="W40" i="21"/>
  <c r="X40" i="21"/>
  <c r="Y40" i="21"/>
  <c r="Z40" i="21"/>
  <c r="AA40" i="21"/>
  <c r="AB40" i="21"/>
  <c r="AC40" i="21"/>
  <c r="AD40" i="21"/>
  <c r="AE40" i="21"/>
  <c r="AF40" i="21"/>
  <c r="AG40" i="21"/>
  <c r="AH40" i="21"/>
  <c r="AI40" i="21"/>
  <c r="AJ40" i="21"/>
  <c r="AK40" i="21"/>
  <c r="AL40" i="21"/>
  <c r="AM40" i="21"/>
  <c r="AN40" i="21"/>
  <c r="AO40" i="21"/>
  <c r="AP40" i="21"/>
  <c r="AQ40" i="21"/>
  <c r="AR40" i="21"/>
  <c r="AS40" i="21"/>
  <c r="AT40" i="21"/>
  <c r="AU40" i="21"/>
  <c r="AV40" i="21"/>
  <c r="AW40" i="21"/>
  <c r="AX40" i="21"/>
  <c r="AY40" i="21"/>
  <c r="AZ40" i="21"/>
  <c r="D40" i="21"/>
  <c r="B98" i="33" s="1"/>
  <c r="E39" i="21"/>
  <c r="F39" i="21"/>
  <c r="G39" i="21"/>
  <c r="H39" i="21"/>
  <c r="I39" i="21"/>
  <c r="J39" i="21"/>
  <c r="K39" i="21"/>
  <c r="L39" i="21"/>
  <c r="M39" i="21"/>
  <c r="N39" i="21"/>
  <c r="O39" i="21"/>
  <c r="P39" i="21"/>
  <c r="Q39" i="21"/>
  <c r="R39" i="21"/>
  <c r="S39" i="21"/>
  <c r="T39" i="21"/>
  <c r="U39" i="21"/>
  <c r="V39" i="21"/>
  <c r="W39" i="21"/>
  <c r="X39" i="21"/>
  <c r="Y39" i="21"/>
  <c r="Z39" i="21"/>
  <c r="AA39" i="21"/>
  <c r="AB39" i="21"/>
  <c r="AC39" i="21"/>
  <c r="AD39" i="21"/>
  <c r="AE39" i="21"/>
  <c r="AF39" i="21"/>
  <c r="AG39" i="21"/>
  <c r="AH39" i="21"/>
  <c r="AI39" i="21"/>
  <c r="AJ39" i="21"/>
  <c r="AK39" i="21"/>
  <c r="AL39" i="21"/>
  <c r="AM39" i="21"/>
  <c r="AN39" i="21"/>
  <c r="AO39" i="21"/>
  <c r="AP39" i="21"/>
  <c r="AQ39" i="21"/>
  <c r="AR39" i="21"/>
  <c r="AS39" i="21"/>
  <c r="AT39" i="21"/>
  <c r="AU39" i="21"/>
  <c r="AV39" i="21"/>
  <c r="AW39" i="21"/>
  <c r="AX39" i="21"/>
  <c r="AY39" i="21"/>
  <c r="AZ39" i="21"/>
  <c r="D39" i="21"/>
  <c r="B97" i="33" s="1"/>
  <c r="E38" i="21"/>
  <c r="F38" i="21"/>
  <c r="G38" i="21"/>
  <c r="H38" i="21"/>
  <c r="I38" i="21"/>
  <c r="J38" i="21"/>
  <c r="K38" i="21"/>
  <c r="L38" i="21"/>
  <c r="M38" i="21"/>
  <c r="N38" i="21"/>
  <c r="O38" i="21"/>
  <c r="P38" i="21"/>
  <c r="Q38" i="21"/>
  <c r="R38" i="21"/>
  <c r="S38" i="21"/>
  <c r="T38" i="21"/>
  <c r="U38" i="21"/>
  <c r="V38" i="21"/>
  <c r="W38" i="21"/>
  <c r="X38" i="21"/>
  <c r="Y38" i="21"/>
  <c r="Z38" i="21"/>
  <c r="AA38" i="21"/>
  <c r="AB38" i="21"/>
  <c r="AC38" i="21"/>
  <c r="AD38" i="21"/>
  <c r="AE38" i="21"/>
  <c r="AF38" i="21"/>
  <c r="AG38" i="21"/>
  <c r="AH38" i="21"/>
  <c r="AI38" i="21"/>
  <c r="AJ38" i="21"/>
  <c r="AK38" i="21"/>
  <c r="AL38" i="21"/>
  <c r="AM38" i="21"/>
  <c r="AN38" i="21"/>
  <c r="AO38" i="21"/>
  <c r="AP38" i="21"/>
  <c r="AQ38" i="21"/>
  <c r="AR38" i="21"/>
  <c r="AS38" i="21"/>
  <c r="AT38" i="21"/>
  <c r="AU38" i="21"/>
  <c r="AV38" i="21"/>
  <c r="AW38" i="21"/>
  <c r="AX38" i="21"/>
  <c r="AY38" i="21"/>
  <c r="AZ38" i="21"/>
  <c r="D38" i="21"/>
  <c r="B96" i="33" s="1"/>
  <c r="E37" i="21"/>
  <c r="F37" i="21"/>
  <c r="G37" i="21"/>
  <c r="H37" i="21"/>
  <c r="I37" i="21"/>
  <c r="J37" i="21"/>
  <c r="K37" i="21"/>
  <c r="L37" i="21"/>
  <c r="M37" i="21"/>
  <c r="N37" i="21"/>
  <c r="O37" i="21"/>
  <c r="P37" i="21"/>
  <c r="Q37" i="21"/>
  <c r="R37" i="21"/>
  <c r="S37" i="21"/>
  <c r="T37" i="21"/>
  <c r="U37" i="21"/>
  <c r="V37" i="21"/>
  <c r="W37" i="21"/>
  <c r="X37" i="21"/>
  <c r="Y37" i="21"/>
  <c r="Z37" i="21"/>
  <c r="AA37" i="21"/>
  <c r="AB37" i="21"/>
  <c r="AC37" i="21"/>
  <c r="AD37" i="21"/>
  <c r="AE37" i="21"/>
  <c r="AF37" i="21"/>
  <c r="AG37" i="21"/>
  <c r="AH37" i="21"/>
  <c r="AI37" i="21"/>
  <c r="AJ37" i="21"/>
  <c r="AK37" i="21"/>
  <c r="AL37" i="21"/>
  <c r="AM37" i="21"/>
  <c r="AN37" i="21"/>
  <c r="AO37" i="21"/>
  <c r="AP37" i="21"/>
  <c r="AQ37" i="21"/>
  <c r="AR37" i="21"/>
  <c r="AS37" i="21"/>
  <c r="AT37" i="21"/>
  <c r="AU37" i="21"/>
  <c r="AV37" i="21"/>
  <c r="AW37" i="21"/>
  <c r="AX37" i="21"/>
  <c r="AY37" i="21"/>
  <c r="AZ37" i="21"/>
  <c r="D37" i="21"/>
  <c r="B95" i="33" s="1"/>
  <c r="E36" i="21"/>
  <c r="F36" i="21"/>
  <c r="G36" i="21"/>
  <c r="H36" i="21"/>
  <c r="I36" i="21"/>
  <c r="J36" i="21"/>
  <c r="K36" i="21"/>
  <c r="L36" i="21"/>
  <c r="M36" i="21"/>
  <c r="N36" i="21"/>
  <c r="O36" i="21"/>
  <c r="P36" i="21"/>
  <c r="Q36" i="21"/>
  <c r="R36" i="21"/>
  <c r="S36" i="21"/>
  <c r="T36" i="21"/>
  <c r="U36" i="21"/>
  <c r="V36" i="21"/>
  <c r="W36" i="21"/>
  <c r="X36" i="21"/>
  <c r="Y36" i="21"/>
  <c r="Z36" i="21"/>
  <c r="AA36" i="21"/>
  <c r="AB36" i="21"/>
  <c r="AC36" i="21"/>
  <c r="AD36" i="21"/>
  <c r="AE36" i="21"/>
  <c r="AF36" i="21"/>
  <c r="AG36" i="21"/>
  <c r="AH36" i="21"/>
  <c r="AI36" i="21"/>
  <c r="AJ36" i="21"/>
  <c r="AK36" i="21"/>
  <c r="AL36" i="21"/>
  <c r="AM36" i="21"/>
  <c r="AN36" i="21"/>
  <c r="AO36" i="21"/>
  <c r="AP36" i="21"/>
  <c r="AQ36" i="21"/>
  <c r="AR36" i="21"/>
  <c r="AS36" i="21"/>
  <c r="AT36" i="21"/>
  <c r="AU36" i="21"/>
  <c r="AV36" i="21"/>
  <c r="AW36" i="21"/>
  <c r="AX36" i="21"/>
  <c r="AY36" i="21"/>
  <c r="AZ36" i="21"/>
  <c r="D36" i="21"/>
  <c r="B94" i="33" s="1"/>
  <c r="E35" i="21"/>
  <c r="F35" i="21"/>
  <c r="G35" i="21"/>
  <c r="H35" i="21"/>
  <c r="I35" i="21"/>
  <c r="J35" i="21"/>
  <c r="K35" i="21"/>
  <c r="L35" i="21"/>
  <c r="M35" i="21"/>
  <c r="N35" i="21"/>
  <c r="O35" i="21"/>
  <c r="P35" i="21"/>
  <c r="Q35" i="21"/>
  <c r="R35" i="21"/>
  <c r="S35" i="21"/>
  <c r="T35" i="21"/>
  <c r="U35" i="21"/>
  <c r="V35" i="21"/>
  <c r="W35" i="21"/>
  <c r="X35" i="21"/>
  <c r="Y35" i="21"/>
  <c r="Z35" i="21"/>
  <c r="AA35" i="21"/>
  <c r="AB35" i="21"/>
  <c r="AC35" i="21"/>
  <c r="AD35" i="21"/>
  <c r="AE35" i="21"/>
  <c r="AF35" i="21"/>
  <c r="AG35" i="21"/>
  <c r="AH35" i="21"/>
  <c r="AI35" i="21"/>
  <c r="AJ35" i="21"/>
  <c r="AK35" i="21"/>
  <c r="AL35" i="21"/>
  <c r="AM35" i="21"/>
  <c r="AN35" i="21"/>
  <c r="AO35" i="21"/>
  <c r="AP35" i="21"/>
  <c r="AQ35" i="21"/>
  <c r="AR35" i="21"/>
  <c r="AS35" i="21"/>
  <c r="AT35" i="21"/>
  <c r="AU35" i="21"/>
  <c r="AV35" i="21"/>
  <c r="AW35" i="21"/>
  <c r="AX35" i="21"/>
  <c r="AY35" i="21"/>
  <c r="AZ35" i="21"/>
  <c r="D35" i="21"/>
  <c r="B93" i="33" s="1"/>
  <c r="E34" i="21"/>
  <c r="F34" i="21"/>
  <c r="G34" i="21"/>
  <c r="H34" i="21"/>
  <c r="I34" i="21"/>
  <c r="J34" i="21"/>
  <c r="K34" i="21"/>
  <c r="L34" i="21"/>
  <c r="M34" i="21"/>
  <c r="N34" i="21"/>
  <c r="O34" i="21"/>
  <c r="P34" i="21"/>
  <c r="Q34" i="21"/>
  <c r="R34" i="21"/>
  <c r="S34" i="21"/>
  <c r="T34" i="21"/>
  <c r="U34" i="21"/>
  <c r="V34" i="21"/>
  <c r="W34" i="21"/>
  <c r="X34" i="21"/>
  <c r="Y34" i="21"/>
  <c r="Z34" i="21"/>
  <c r="AA34" i="21"/>
  <c r="AB34" i="21"/>
  <c r="AC34" i="21"/>
  <c r="AD34" i="21"/>
  <c r="AE34" i="21"/>
  <c r="AF34" i="21"/>
  <c r="AG34" i="21"/>
  <c r="AH34" i="21"/>
  <c r="AI34" i="21"/>
  <c r="AJ34" i="21"/>
  <c r="AK34" i="21"/>
  <c r="AL34" i="21"/>
  <c r="AM34" i="21"/>
  <c r="AN34" i="21"/>
  <c r="AO34" i="21"/>
  <c r="AP34" i="21"/>
  <c r="AQ34" i="21"/>
  <c r="AR34" i="21"/>
  <c r="AS34" i="21"/>
  <c r="AT34" i="21"/>
  <c r="AU34" i="21"/>
  <c r="AV34" i="21"/>
  <c r="AW34" i="21"/>
  <c r="AX34" i="21"/>
  <c r="AY34" i="21"/>
  <c r="AZ34" i="21"/>
  <c r="D34" i="21"/>
  <c r="B92" i="33" s="1"/>
  <c r="E33" i="21"/>
  <c r="F33" i="21"/>
  <c r="G33" i="21"/>
  <c r="H33" i="21"/>
  <c r="I33" i="21"/>
  <c r="J33" i="21"/>
  <c r="K33" i="21"/>
  <c r="L33" i="21"/>
  <c r="M33" i="21"/>
  <c r="N33" i="21"/>
  <c r="O33" i="21"/>
  <c r="P33" i="21"/>
  <c r="Q33" i="21"/>
  <c r="R33" i="21"/>
  <c r="S33" i="21"/>
  <c r="T33" i="21"/>
  <c r="U33" i="21"/>
  <c r="V33" i="21"/>
  <c r="W33" i="21"/>
  <c r="X33" i="21"/>
  <c r="Y33" i="21"/>
  <c r="Z33" i="21"/>
  <c r="AA33" i="21"/>
  <c r="AB33" i="21"/>
  <c r="AC33" i="21"/>
  <c r="AD33" i="21"/>
  <c r="AE33" i="21"/>
  <c r="AF33" i="21"/>
  <c r="AG33" i="21"/>
  <c r="AH33" i="21"/>
  <c r="AI33" i="21"/>
  <c r="AJ33" i="21"/>
  <c r="AK33" i="21"/>
  <c r="AL33" i="21"/>
  <c r="AM33" i="21"/>
  <c r="AN33" i="21"/>
  <c r="AO33" i="21"/>
  <c r="AP33" i="21"/>
  <c r="AQ33" i="21"/>
  <c r="AR33" i="21"/>
  <c r="AS33" i="21"/>
  <c r="AT33" i="21"/>
  <c r="AU33" i="21"/>
  <c r="AV33" i="21"/>
  <c r="AW33" i="21"/>
  <c r="AX33" i="21"/>
  <c r="AY33" i="21"/>
  <c r="AZ33" i="21"/>
  <c r="D33" i="21"/>
  <c r="B91" i="33" s="1"/>
  <c r="E32" i="21"/>
  <c r="F32" i="21"/>
  <c r="G32" i="21"/>
  <c r="H32" i="21"/>
  <c r="I32" i="21"/>
  <c r="J32" i="21"/>
  <c r="K32" i="21"/>
  <c r="L32" i="21"/>
  <c r="M32" i="21"/>
  <c r="N32" i="21"/>
  <c r="O32" i="21"/>
  <c r="P32" i="21"/>
  <c r="Q32" i="21"/>
  <c r="R32" i="21"/>
  <c r="S32" i="21"/>
  <c r="T32" i="21"/>
  <c r="U32" i="21"/>
  <c r="V32" i="21"/>
  <c r="W32" i="21"/>
  <c r="X32" i="21"/>
  <c r="Y32" i="21"/>
  <c r="Z32" i="21"/>
  <c r="AA32" i="21"/>
  <c r="AB32" i="21"/>
  <c r="AC32" i="21"/>
  <c r="AD32" i="21"/>
  <c r="AE32" i="21"/>
  <c r="AF32" i="21"/>
  <c r="AG32" i="21"/>
  <c r="AH32" i="21"/>
  <c r="AI32" i="21"/>
  <c r="AJ32" i="21"/>
  <c r="AK32" i="21"/>
  <c r="AL32" i="21"/>
  <c r="AM32" i="21"/>
  <c r="AN32" i="21"/>
  <c r="AO32" i="21"/>
  <c r="AP32" i="21"/>
  <c r="AQ32" i="21"/>
  <c r="AR32" i="21"/>
  <c r="AS32" i="21"/>
  <c r="AT32" i="21"/>
  <c r="AU32" i="21"/>
  <c r="AV32" i="21"/>
  <c r="AW32" i="21"/>
  <c r="AX32" i="21"/>
  <c r="AY32" i="21"/>
  <c r="AZ32" i="21"/>
  <c r="D32" i="21"/>
  <c r="B90" i="33" s="1"/>
  <c r="E31" i="21"/>
  <c r="F31" i="21"/>
  <c r="G31" i="21"/>
  <c r="H31" i="21"/>
  <c r="I31" i="21"/>
  <c r="J31" i="21"/>
  <c r="K31" i="21"/>
  <c r="L31" i="21"/>
  <c r="M31" i="21"/>
  <c r="N31" i="21"/>
  <c r="O31" i="21"/>
  <c r="P31" i="21"/>
  <c r="Q31" i="21"/>
  <c r="R31" i="21"/>
  <c r="S31" i="21"/>
  <c r="T31" i="21"/>
  <c r="U31" i="21"/>
  <c r="V31" i="21"/>
  <c r="W31" i="21"/>
  <c r="X31" i="21"/>
  <c r="Y31" i="21"/>
  <c r="Z31" i="21"/>
  <c r="AA31" i="21"/>
  <c r="AB31" i="21"/>
  <c r="AC31" i="21"/>
  <c r="AD31" i="21"/>
  <c r="AE31" i="21"/>
  <c r="AF31" i="21"/>
  <c r="AG31" i="21"/>
  <c r="AH31" i="21"/>
  <c r="AI31" i="21"/>
  <c r="AJ31" i="21"/>
  <c r="AK31" i="21"/>
  <c r="AL31" i="21"/>
  <c r="AM31" i="21"/>
  <c r="AN31" i="21"/>
  <c r="AO31" i="21"/>
  <c r="AP31" i="21"/>
  <c r="AQ31" i="21"/>
  <c r="AR31" i="21"/>
  <c r="AS31" i="21"/>
  <c r="AT31" i="21"/>
  <c r="AU31" i="21"/>
  <c r="AV31" i="21"/>
  <c r="AW31" i="21"/>
  <c r="AX31" i="21"/>
  <c r="AY31" i="21"/>
  <c r="AZ31" i="21"/>
  <c r="D31" i="21"/>
  <c r="B89" i="33" s="1"/>
  <c r="V21" i="23" l="1"/>
  <c r="W21" i="23" s="1"/>
  <c r="X21" i="23" s="1"/>
  <c r="Y21" i="23" s="1"/>
  <c r="Z21" i="23" s="1"/>
  <c r="AA21" i="23" s="1"/>
  <c r="AB21" i="23" s="1"/>
  <c r="AC21" i="23" s="1"/>
  <c r="AD21" i="23" s="1"/>
  <c r="AE21" i="23" s="1"/>
  <c r="AF21" i="23" s="1"/>
  <c r="AG21" i="23" s="1"/>
  <c r="AH21" i="23" s="1"/>
  <c r="AI21" i="23" s="1"/>
  <c r="AJ21" i="23" s="1"/>
  <c r="AK21" i="23" s="1"/>
  <c r="AL21" i="23" s="1"/>
  <c r="AM21" i="23" s="1"/>
  <c r="AN21" i="23" s="1"/>
  <c r="AO21" i="23" s="1"/>
  <c r="AP21" i="23" s="1"/>
  <c r="AQ21" i="23" s="1"/>
  <c r="AR21" i="23" s="1"/>
  <c r="AS21" i="23" s="1"/>
  <c r="AT21" i="23" s="1"/>
  <c r="AU21" i="23" s="1"/>
  <c r="AV21" i="23" s="1"/>
  <c r="AW21" i="23" s="1"/>
  <c r="AX21" i="23" s="1"/>
  <c r="AY21" i="23" s="1"/>
  <c r="AZ21" i="23" s="1"/>
  <c r="BA21" i="23" s="1"/>
  <c r="BB21" i="23" s="1"/>
  <c r="BC21" i="23" s="1"/>
  <c r="BD21" i="23" s="1"/>
  <c r="BE21" i="23" s="1"/>
  <c r="BF21" i="23" s="1"/>
  <c r="BG21" i="23" s="1"/>
  <c r="AX47" i="21"/>
  <c r="AT47" i="21"/>
  <c r="AP47" i="21"/>
  <c r="AL47" i="21"/>
  <c r="AH47" i="21"/>
  <c r="AD47" i="21"/>
  <c r="Z47" i="21"/>
  <c r="V47" i="21"/>
  <c r="R47" i="21"/>
  <c r="N47" i="21"/>
  <c r="J47" i="21"/>
  <c r="F47" i="21"/>
  <c r="D47" i="21"/>
  <c r="D48" i="21" s="1"/>
  <c r="D54" i="21" s="1"/>
  <c r="AW47" i="21"/>
  <c r="AS47" i="21"/>
  <c r="AO47" i="21"/>
  <c r="AO48" i="21" s="1"/>
  <c r="AK47" i="21"/>
  <c r="AK48" i="21" s="1"/>
  <c r="AG47" i="21"/>
  <c r="AC47" i="21"/>
  <c r="Y47" i="21"/>
  <c r="Y48" i="21" s="1"/>
  <c r="U47" i="21"/>
  <c r="U48" i="21" s="1"/>
  <c r="Q47" i="21"/>
  <c r="M47" i="21"/>
  <c r="I47" i="21"/>
  <c r="I48" i="21" s="1"/>
  <c r="E47" i="21"/>
  <c r="E48" i="21" s="1"/>
  <c r="E54" i="21" s="1"/>
  <c r="AZ47" i="21"/>
  <c r="AV47" i="21"/>
  <c r="AR47" i="21"/>
  <c r="AR48" i="21" s="1"/>
  <c r="AN47" i="21"/>
  <c r="AN48" i="21" s="1"/>
  <c r="AJ47" i="21"/>
  <c r="AF47" i="21"/>
  <c r="AB47" i="21"/>
  <c r="AB48" i="21" s="1"/>
  <c r="X47" i="21"/>
  <c r="X48" i="21" s="1"/>
  <c r="T47" i="21"/>
  <c r="P47" i="21"/>
  <c r="L47" i="21"/>
  <c r="L48" i="21" s="1"/>
  <c r="H47" i="21"/>
  <c r="H48" i="21" s="1"/>
  <c r="AY47" i="21"/>
  <c r="AY48" i="21" s="1"/>
  <c r="AU47" i="21"/>
  <c r="AQ47" i="21"/>
  <c r="AM47" i="21"/>
  <c r="AM48" i="21" s="1"/>
  <c r="AI47" i="21"/>
  <c r="AI48" i="21" s="1"/>
  <c r="AE47" i="21"/>
  <c r="AA47" i="21"/>
  <c r="W47" i="21"/>
  <c r="W48" i="21" s="1"/>
  <c r="S47" i="21"/>
  <c r="S48" i="21" s="1"/>
  <c r="O47" i="21"/>
  <c r="K47" i="21"/>
  <c r="G47" i="21"/>
  <c r="G48" i="21" s="1"/>
  <c r="C495" i="22"/>
  <c r="C496" i="22" s="1"/>
  <c r="C96" i="23"/>
  <c r="L389" i="22"/>
  <c r="C45" i="23"/>
  <c r="C47" i="23" s="1"/>
  <c r="AJ32" i="22" s="1"/>
  <c r="X370" i="22"/>
  <c r="T389" i="22"/>
  <c r="Z389" i="22"/>
  <c r="G370" i="22"/>
  <c r="Q370" i="22"/>
  <c r="O370" i="22"/>
  <c r="R389" i="22"/>
  <c r="Y389" i="22"/>
  <c r="O389" i="22"/>
  <c r="E389" i="22"/>
  <c r="L370" i="22"/>
  <c r="R370" i="22"/>
  <c r="H389" i="22"/>
  <c r="F370" i="22"/>
  <c r="H370" i="22"/>
  <c r="W370" i="22"/>
  <c r="E370" i="22"/>
  <c r="J370" i="22"/>
  <c r="K370" i="22"/>
  <c r="D369" i="22"/>
  <c r="Y370" i="22"/>
  <c r="M370" i="22"/>
  <c r="S370" i="22"/>
  <c r="Z370" i="22"/>
  <c r="P370" i="22"/>
  <c r="U370" i="22"/>
  <c r="N370" i="22"/>
  <c r="F389" i="22"/>
  <c r="M389" i="22"/>
  <c r="W389" i="22"/>
  <c r="I389" i="22"/>
  <c r="AJ444" i="22"/>
  <c r="Y558" i="22"/>
  <c r="Y559" i="22"/>
  <c r="N559" i="22"/>
  <c r="N558" i="22"/>
  <c r="O558" i="22"/>
  <c r="O559" i="22"/>
  <c r="G558" i="22"/>
  <c r="G559" i="22"/>
  <c r="T558" i="22"/>
  <c r="T559" i="22"/>
  <c r="R559" i="22"/>
  <c r="R558" i="22"/>
  <c r="I558" i="22"/>
  <c r="I559" i="22"/>
  <c r="AJ240" i="22"/>
  <c r="M558" i="22"/>
  <c r="M559" i="22"/>
  <c r="U558" i="22"/>
  <c r="U559" i="22"/>
  <c r="F559" i="22"/>
  <c r="F558" i="22"/>
  <c r="S389" i="22"/>
  <c r="Q558" i="22"/>
  <c r="Q559" i="22"/>
  <c r="S558" i="22"/>
  <c r="S559" i="22"/>
  <c r="C58" i="23"/>
  <c r="C509" i="22"/>
  <c r="D558" i="22"/>
  <c r="D561" i="22" s="1"/>
  <c r="D559" i="22"/>
  <c r="D388" i="22"/>
  <c r="P558" i="22"/>
  <c r="P559" i="22"/>
  <c r="AJ490" i="22"/>
  <c r="P389" i="22"/>
  <c r="E558" i="22"/>
  <c r="E559" i="22"/>
  <c r="J559" i="22"/>
  <c r="J558" i="22"/>
  <c r="J561" i="22" s="1"/>
  <c r="AF80" i="22"/>
  <c r="X558" i="22"/>
  <c r="X559" i="22"/>
  <c r="Z559" i="22"/>
  <c r="Z558" i="22"/>
  <c r="J389" i="22"/>
  <c r="G389" i="22"/>
  <c r="V559" i="22"/>
  <c r="V558" i="22"/>
  <c r="W558" i="22"/>
  <c r="W559" i="22"/>
  <c r="U389" i="22"/>
  <c r="L558" i="22"/>
  <c r="L559" i="22"/>
  <c r="Q389" i="22"/>
  <c r="N389" i="22"/>
  <c r="H558" i="22"/>
  <c r="H559" i="22"/>
  <c r="D215" i="22"/>
  <c r="C15" i="23" s="1"/>
  <c r="X389" i="22"/>
  <c r="K558" i="22"/>
  <c r="K559" i="22"/>
  <c r="D44" i="21"/>
  <c r="D45" i="21" s="1"/>
  <c r="D25" i="21" s="1"/>
  <c r="AW44" i="21"/>
  <c r="AS44" i="21"/>
  <c r="AO44" i="21"/>
  <c r="AK44" i="21"/>
  <c r="AK45" i="21" s="1"/>
  <c r="AG44" i="21"/>
  <c r="AC44" i="21"/>
  <c r="Y44" i="21"/>
  <c r="U44" i="21"/>
  <c r="U45" i="21" s="1"/>
  <c r="Q44" i="21"/>
  <c r="M44" i="21"/>
  <c r="I44" i="21"/>
  <c r="E44" i="21"/>
  <c r="AX44" i="21"/>
  <c r="AT44" i="21"/>
  <c r="AP44" i="21"/>
  <c r="AL44" i="21"/>
  <c r="AL45" i="21" s="1"/>
  <c r="AH44" i="21"/>
  <c r="AD44" i="21"/>
  <c r="Z44" i="21"/>
  <c r="V44" i="21"/>
  <c r="V45" i="21" s="1"/>
  <c r="R44" i="21"/>
  <c r="N44" i="21"/>
  <c r="J44" i="21"/>
  <c r="F44" i="21"/>
  <c r="AV44" i="21"/>
  <c r="AN44" i="21"/>
  <c r="AF44" i="21"/>
  <c r="X44" i="21"/>
  <c r="P44" i="21"/>
  <c r="L44" i="21"/>
  <c r="AU44" i="21"/>
  <c r="AM44" i="21"/>
  <c r="AE44" i="21"/>
  <c r="W44" i="21"/>
  <c r="O44" i="21"/>
  <c r="K44" i="21"/>
  <c r="AZ44" i="21"/>
  <c r="AR44" i="21"/>
  <c r="AJ44" i="21"/>
  <c r="AB44" i="21"/>
  <c r="T44" i="21"/>
  <c r="H44" i="21"/>
  <c r="AY44" i="21"/>
  <c r="AQ44" i="21"/>
  <c r="AI44" i="21"/>
  <c r="AA44" i="21"/>
  <c r="S44" i="21"/>
  <c r="G44" i="21"/>
  <c r="E48" i="17"/>
  <c r="F48" i="17" s="1"/>
  <c r="G48" i="17" s="1"/>
  <c r="H48" i="17" s="1"/>
  <c r="I48" i="17" s="1"/>
  <c r="J48" i="17" s="1"/>
  <c r="K48" i="17" s="1"/>
  <c r="L48" i="17" s="1"/>
  <c r="M48" i="17" s="1"/>
  <c r="N48" i="17" s="1"/>
  <c r="O48" i="17" s="1"/>
  <c r="P48" i="17" s="1"/>
  <c r="Q48" i="17" s="1"/>
  <c r="R48" i="17" s="1"/>
  <c r="S48" i="17" s="1"/>
  <c r="T48" i="17" s="1"/>
  <c r="U48" i="17" s="1"/>
  <c r="V48" i="17" s="1"/>
  <c r="W48" i="17" s="1"/>
  <c r="X48" i="17" s="1"/>
  <c r="Y48" i="17" s="1"/>
  <c r="Z48" i="17" s="1"/>
  <c r="AA48" i="17" s="1"/>
  <c r="AB48" i="17" s="1"/>
  <c r="AC48" i="17" s="1"/>
  <c r="AD48" i="17" s="1"/>
  <c r="AE48" i="17" s="1"/>
  <c r="AF48" i="17" s="1"/>
  <c r="AG48" i="17" s="1"/>
  <c r="AH48" i="17" s="1"/>
  <c r="AI48" i="17" s="1"/>
  <c r="AJ48" i="17" s="1"/>
  <c r="AK48" i="17" s="1"/>
  <c r="AL48" i="17" s="1"/>
  <c r="AM48" i="17" s="1"/>
  <c r="AN48" i="17" s="1"/>
  <c r="AO48" i="17" s="1"/>
  <c r="AP48" i="17" s="1"/>
  <c r="AQ48" i="17" s="1"/>
  <c r="AR48" i="17" s="1"/>
  <c r="AS48" i="17" s="1"/>
  <c r="AT48" i="17" s="1"/>
  <c r="AU48" i="17" s="1"/>
  <c r="AV48" i="17" s="1"/>
  <c r="AW48" i="17" s="1"/>
  <c r="AX48" i="17" s="1"/>
  <c r="AY48" i="17" s="1"/>
  <c r="D48" i="17"/>
  <c r="C49" i="17"/>
  <c r="F49" i="17"/>
  <c r="F56" i="17" s="1"/>
  <c r="G49" i="17"/>
  <c r="G56" i="17" s="1"/>
  <c r="B52" i="17"/>
  <c r="B50" i="17"/>
  <c r="B51" i="17"/>
  <c r="C27" i="17"/>
  <c r="D27" i="17"/>
  <c r="D49" i="17" s="1"/>
  <c r="D56" i="17" s="1"/>
  <c r="E27" i="17"/>
  <c r="E49" i="17" s="1"/>
  <c r="E56" i="17" s="1"/>
  <c r="F27" i="17"/>
  <c r="G27" i="17"/>
  <c r="H27" i="17"/>
  <c r="H49" i="17" s="1"/>
  <c r="H56" i="17" s="1"/>
  <c r="I27" i="17"/>
  <c r="I49" i="17" s="1"/>
  <c r="I56" i="17" s="1"/>
  <c r="J27" i="17"/>
  <c r="K27" i="17"/>
  <c r="L27" i="17"/>
  <c r="M27" i="17"/>
  <c r="N27" i="17"/>
  <c r="O27" i="17"/>
  <c r="P27" i="17"/>
  <c r="Q27" i="17"/>
  <c r="R27" i="17"/>
  <c r="S27" i="17"/>
  <c r="T27" i="17"/>
  <c r="U27" i="17"/>
  <c r="V27" i="17"/>
  <c r="W27" i="17"/>
  <c r="X27" i="17"/>
  <c r="Y27" i="17"/>
  <c r="Z27" i="17"/>
  <c r="AA27" i="17"/>
  <c r="AB27" i="17"/>
  <c r="AC27" i="17"/>
  <c r="AD27" i="17"/>
  <c r="AE27" i="17"/>
  <c r="AF27" i="17"/>
  <c r="AG27" i="17"/>
  <c r="AH27" i="17"/>
  <c r="AI27" i="17"/>
  <c r="AJ27" i="17"/>
  <c r="AK27" i="17"/>
  <c r="AL27" i="17"/>
  <c r="AM27" i="17"/>
  <c r="AN27" i="17"/>
  <c r="AO27" i="17"/>
  <c r="AP27" i="17"/>
  <c r="AQ27" i="17"/>
  <c r="AR27" i="17"/>
  <c r="AS27" i="17"/>
  <c r="AT27" i="17"/>
  <c r="AU27" i="17"/>
  <c r="AV27" i="17"/>
  <c r="AW27" i="17"/>
  <c r="AX27" i="17"/>
  <c r="AY27" i="17"/>
  <c r="B27" i="17"/>
  <c r="B49" i="17" s="1"/>
  <c r="C32" i="17" a="1"/>
  <c r="C32" i="17" s="1"/>
  <c r="C33" i="17" a="1"/>
  <c r="C33" i="17" s="1"/>
  <c r="C34" i="17" a="1"/>
  <c r="C34" i="17" s="1"/>
  <c r="C35" i="17" a="1"/>
  <c r="C35" i="17" s="1"/>
  <c r="C36" i="17" a="1"/>
  <c r="C36" i="17" s="1"/>
  <c r="C37" i="17" a="1"/>
  <c r="C37" i="17" s="1"/>
  <c r="C38" i="17" a="1"/>
  <c r="C38" i="17" s="1"/>
  <c r="C39" i="17" a="1"/>
  <c r="C39" i="17" s="1"/>
  <c r="C40" i="17" a="1"/>
  <c r="C40" i="17" s="1"/>
  <c r="C41" i="17" a="1"/>
  <c r="C41" i="17" s="1"/>
  <c r="C42" i="17" a="1"/>
  <c r="C42" i="17" s="1"/>
  <c r="C43" i="17" a="1"/>
  <c r="C43" i="17" s="1"/>
  <c r="C44" i="17" a="1"/>
  <c r="C44" i="17" s="1"/>
  <c r="C45" i="17" a="1"/>
  <c r="C45" i="17" s="1"/>
  <c r="C31" i="17" a="1"/>
  <c r="C31" i="17" s="1"/>
  <c r="C29" i="17" a="1"/>
  <c r="C29" i="17" s="1"/>
  <c r="C51" i="17" s="1"/>
  <c r="C28" i="17" a="1"/>
  <c r="C28" i="17" s="1"/>
  <c r="C50" i="17" s="1"/>
  <c r="D26" i="17"/>
  <c r="D37" i="17" s="1" a="1"/>
  <c r="D37" i="17" s="1"/>
  <c r="E3" i="17"/>
  <c r="F3" i="17"/>
  <c r="G3" i="17"/>
  <c r="H3" i="17" s="1"/>
  <c r="I3" i="17" s="1"/>
  <c r="J3" i="17" s="1"/>
  <c r="K3" i="17" s="1"/>
  <c r="L3" i="17" s="1"/>
  <c r="M3" i="17" s="1"/>
  <c r="N3" i="17" s="1"/>
  <c r="O3" i="17" s="1"/>
  <c r="P3" i="17" s="1"/>
  <c r="Q3" i="17" s="1"/>
  <c r="R3" i="17" s="1"/>
  <c r="S3" i="17" s="1"/>
  <c r="T3" i="17" s="1"/>
  <c r="U3" i="17" s="1"/>
  <c r="V3" i="17" s="1"/>
  <c r="W3" i="17" s="1"/>
  <c r="X3" i="17" s="1"/>
  <c r="Y3" i="17" s="1"/>
  <c r="Z3" i="17" s="1"/>
  <c r="AA3" i="17" s="1"/>
  <c r="AB3" i="17" s="1"/>
  <c r="AC3" i="17" s="1"/>
  <c r="AD3" i="17" s="1"/>
  <c r="AE3" i="17" s="1"/>
  <c r="AF3" i="17" s="1"/>
  <c r="AG3" i="17" s="1"/>
  <c r="AH3" i="17" s="1"/>
  <c r="AI3" i="17" s="1"/>
  <c r="AJ3" i="17" s="1"/>
  <c r="AK3" i="17" s="1"/>
  <c r="AL3" i="17" s="1"/>
  <c r="AM3" i="17" s="1"/>
  <c r="AN3" i="17" s="1"/>
  <c r="AO3" i="17" s="1"/>
  <c r="AP3" i="17" s="1"/>
  <c r="AQ3" i="17" s="1"/>
  <c r="AR3" i="17" s="1"/>
  <c r="AS3" i="17" s="1"/>
  <c r="AT3" i="17" s="1"/>
  <c r="AU3" i="17" s="1"/>
  <c r="AV3" i="17" s="1"/>
  <c r="AW3" i="17" s="1"/>
  <c r="AX3" i="17" s="1"/>
  <c r="AY3" i="17" s="1"/>
  <c r="D3" i="17"/>
  <c r="C5" i="20"/>
  <c r="C6" i="20"/>
  <c r="BB34" i="17"/>
  <c r="BC34" i="17"/>
  <c r="BB35" i="17"/>
  <c r="BB36" i="17" s="1"/>
  <c r="BB37" i="17" s="1"/>
  <c r="BB38" i="17" s="1"/>
  <c r="BB39" i="17" s="1"/>
  <c r="BB40" i="17" s="1"/>
  <c r="BB41" i="17" s="1"/>
  <c r="BB42" i="17" s="1"/>
  <c r="BB43" i="17" s="1"/>
  <c r="BB44" i="17" s="1"/>
  <c r="BB45" i="17" s="1"/>
  <c r="BC35" i="17"/>
  <c r="BC36" i="17" s="1"/>
  <c r="BC37" i="17" s="1"/>
  <c r="BC38" i="17" s="1"/>
  <c r="BC39" i="17" s="1"/>
  <c r="BC40" i="17" s="1"/>
  <c r="BC41" i="17" s="1"/>
  <c r="BC42" i="17" s="1"/>
  <c r="BC43" i="17" s="1"/>
  <c r="BC44" i="17" s="1"/>
  <c r="BC33" i="17"/>
  <c r="BB33" i="17"/>
  <c r="AZ6" i="20"/>
  <c r="AY6" i="20"/>
  <c r="AX6" i="20"/>
  <c r="AW6" i="20"/>
  <c r="AV6" i="20"/>
  <c r="AU6" i="20"/>
  <c r="AT6" i="20"/>
  <c r="AS6" i="20"/>
  <c r="AR6" i="20"/>
  <c r="AQ6" i="20"/>
  <c r="AP6" i="20"/>
  <c r="AO6" i="20"/>
  <c r="AN6" i="20"/>
  <c r="AM6" i="20"/>
  <c r="AL6" i="20"/>
  <c r="AK6" i="20"/>
  <c r="AJ6" i="20"/>
  <c r="AI6" i="20"/>
  <c r="AH6" i="20"/>
  <c r="AG6" i="20"/>
  <c r="AF6" i="20"/>
  <c r="AE6" i="20"/>
  <c r="AD6" i="20"/>
  <c r="AC6" i="20"/>
  <c r="AB6" i="20"/>
  <c r="AA6" i="20"/>
  <c r="Z6" i="20"/>
  <c r="Y6" i="20"/>
  <c r="X6" i="20"/>
  <c r="W6" i="20"/>
  <c r="V6" i="20"/>
  <c r="U6" i="20"/>
  <c r="T6" i="20"/>
  <c r="S6" i="20"/>
  <c r="R6" i="20"/>
  <c r="Q6" i="20"/>
  <c r="P6" i="20"/>
  <c r="O6" i="20"/>
  <c r="N6" i="20"/>
  <c r="M6" i="20"/>
  <c r="L6" i="20"/>
  <c r="K6" i="20"/>
  <c r="J6" i="20"/>
  <c r="I6" i="20"/>
  <c r="H6" i="20"/>
  <c r="G6" i="20"/>
  <c r="F6" i="20"/>
  <c r="E6" i="20"/>
  <c r="D6" i="20"/>
  <c r="D4" i="20"/>
  <c r="E4" i="20" s="1"/>
  <c r="F4" i="20" s="1"/>
  <c r="G4" i="20" s="1"/>
  <c r="H4" i="20" s="1"/>
  <c r="I4" i="20" s="1"/>
  <c r="J4" i="20" s="1"/>
  <c r="K4" i="20" s="1"/>
  <c r="L4" i="20" s="1"/>
  <c r="M4" i="20" s="1"/>
  <c r="N4" i="20" s="1"/>
  <c r="O4" i="20" s="1"/>
  <c r="P4" i="20" s="1"/>
  <c r="Q4" i="20" s="1"/>
  <c r="R4" i="20" s="1"/>
  <c r="S4" i="20" s="1"/>
  <c r="T4" i="20" s="1"/>
  <c r="U4" i="20" s="1"/>
  <c r="V4" i="20" s="1"/>
  <c r="W4" i="20" s="1"/>
  <c r="X4" i="20" s="1"/>
  <c r="Y4" i="20" s="1"/>
  <c r="Z4" i="20" s="1"/>
  <c r="AA4" i="20" s="1"/>
  <c r="AB4" i="20" s="1"/>
  <c r="AC4" i="20" s="1"/>
  <c r="AD4" i="20" s="1"/>
  <c r="AE4" i="20" s="1"/>
  <c r="AF4" i="20" s="1"/>
  <c r="AG4" i="20" s="1"/>
  <c r="AH4" i="20" s="1"/>
  <c r="AI4" i="20" s="1"/>
  <c r="AJ4" i="20" s="1"/>
  <c r="AK4" i="20" s="1"/>
  <c r="AL4" i="20" s="1"/>
  <c r="AM4" i="20" s="1"/>
  <c r="AN4" i="20" s="1"/>
  <c r="AO4" i="20" s="1"/>
  <c r="AP4" i="20" s="1"/>
  <c r="AQ4" i="20" s="1"/>
  <c r="AR4" i="20" s="1"/>
  <c r="AS4" i="20" s="1"/>
  <c r="AT4" i="20" s="1"/>
  <c r="AU4" i="20" s="1"/>
  <c r="AV4" i="20" s="1"/>
  <c r="AW4" i="20" s="1"/>
  <c r="AX4" i="20" s="1"/>
  <c r="AY4" i="20" s="1"/>
  <c r="AZ4" i="20" s="1"/>
  <c r="H5" i="10"/>
  <c r="I5" i="10" s="1"/>
  <c r="F48" i="21" l="1"/>
  <c r="F45" i="21"/>
  <c r="F25" i="21" s="1"/>
  <c r="F27" i="21" s="1"/>
  <c r="E45" i="21"/>
  <c r="E25" i="21" s="1"/>
  <c r="J48" i="21"/>
  <c r="C56" i="17"/>
  <c r="B109" i="33"/>
  <c r="C58" i="17"/>
  <c r="B111" i="33"/>
  <c r="C111" i="33" s="1"/>
  <c r="V48" i="21"/>
  <c r="AP48" i="21"/>
  <c r="D28" i="17" a="1"/>
  <c r="D28" i="17" s="1"/>
  <c r="D50" i="17" s="1"/>
  <c r="D57" i="17" s="1"/>
  <c r="D33" i="17" a="1"/>
  <c r="D33" i="17" s="1"/>
  <c r="D29" i="17" a="1"/>
  <c r="D29" i="17" s="1"/>
  <c r="D51" i="17" s="1"/>
  <c r="D58" i="17" s="1"/>
  <c r="E26" i="17"/>
  <c r="F26" i="17" s="1"/>
  <c r="D41" i="17" a="1"/>
  <c r="D41" i="17" s="1"/>
  <c r="C57" i="17"/>
  <c r="D39" i="17" a="1"/>
  <c r="D39" i="17" s="1"/>
  <c r="D31" i="17" a="1"/>
  <c r="D31" i="17" s="1"/>
  <c r="D45" i="17" a="1"/>
  <c r="D45" i="17" s="1"/>
  <c r="D34" i="17" a="1"/>
  <c r="D34" i="17" s="1"/>
  <c r="D38" i="17" a="1"/>
  <c r="D38" i="17" s="1"/>
  <c r="D42" i="17" a="1"/>
  <c r="D42" i="17" s="1"/>
  <c r="D32" i="17" a="1"/>
  <c r="D32" i="17" s="1"/>
  <c r="D36" i="17" a="1"/>
  <c r="D36" i="17" s="1"/>
  <c r="D40" i="17" a="1"/>
  <c r="D40" i="17" s="1"/>
  <c r="D44" i="17" a="1"/>
  <c r="D44" i="17" s="1"/>
  <c r="D43" i="17" a="1"/>
  <c r="D43" i="17" s="1"/>
  <c r="D35" i="17" a="1"/>
  <c r="D35" i="17" s="1"/>
  <c r="AA45" i="21"/>
  <c r="H45" i="21"/>
  <c r="AR45" i="21"/>
  <c r="W45" i="21"/>
  <c r="L45" i="21"/>
  <c r="AN45" i="21"/>
  <c r="AI45" i="21"/>
  <c r="T45" i="21"/>
  <c r="AZ45" i="21"/>
  <c r="AE45" i="21"/>
  <c r="P45" i="21"/>
  <c r="AV45" i="21"/>
  <c r="N45" i="21"/>
  <c r="AD45" i="21"/>
  <c r="AT45" i="21"/>
  <c r="M45" i="21"/>
  <c r="AC45" i="21"/>
  <c r="AS45" i="21"/>
  <c r="R45" i="21"/>
  <c r="AH45" i="21"/>
  <c r="K561" i="22"/>
  <c r="R48" i="21"/>
  <c r="AL48" i="21"/>
  <c r="AX48" i="21"/>
  <c r="K48" i="21"/>
  <c r="AA48" i="21"/>
  <c r="AQ48" i="21"/>
  <c r="Z48" i="21"/>
  <c r="P48" i="21"/>
  <c r="AF48" i="21"/>
  <c r="AV48" i="21"/>
  <c r="M48" i="21"/>
  <c r="AC48" i="21"/>
  <c r="AS48" i="21"/>
  <c r="G45" i="21"/>
  <c r="AQ45" i="21"/>
  <c r="AB45" i="21"/>
  <c r="K45" i="21"/>
  <c r="AM45" i="21"/>
  <c r="X45" i="21"/>
  <c r="O48" i="21"/>
  <c r="AE48" i="21"/>
  <c r="AU48" i="21"/>
  <c r="T48" i="21"/>
  <c r="AJ48" i="21"/>
  <c r="AZ48" i="21"/>
  <c r="Q48" i="21"/>
  <c r="AG48" i="21"/>
  <c r="C52" i="17"/>
  <c r="D30" i="12" s="1"/>
  <c r="I32" i="33" s="1"/>
  <c r="AW48" i="21"/>
  <c r="AD48" i="21"/>
  <c r="AH48" i="21"/>
  <c r="D26" i="21"/>
  <c r="D29" i="21" s="1"/>
  <c r="D27" i="21"/>
  <c r="N48" i="21"/>
  <c r="AT48" i="21"/>
  <c r="C98" i="23"/>
  <c r="C498" i="22"/>
  <c r="Z561" i="22"/>
  <c r="E561" i="22"/>
  <c r="H561" i="22"/>
  <c r="V561" i="22"/>
  <c r="P561" i="22"/>
  <c r="D371" i="22"/>
  <c r="C20" i="23" s="1"/>
  <c r="C21" i="23" s="1"/>
  <c r="C22" i="23" s="1"/>
  <c r="K24" i="23" s="1"/>
  <c r="X561" i="22"/>
  <c r="Q561" i="22"/>
  <c r="D390" i="22"/>
  <c r="C73" i="23" s="1"/>
  <c r="C74" i="23" s="1"/>
  <c r="C75" i="23" s="1"/>
  <c r="K26" i="23" s="1"/>
  <c r="L26" i="23" s="1"/>
  <c r="M561" i="22"/>
  <c r="T561" i="22"/>
  <c r="W561" i="22"/>
  <c r="AF75" i="22"/>
  <c r="IU75" i="22" s="1"/>
  <c r="B213" i="33" s="1"/>
  <c r="D213" i="33" s="1"/>
  <c r="AF69" i="22"/>
  <c r="IU69" i="22" s="1"/>
  <c r="B207" i="33" s="1"/>
  <c r="D207" i="33" s="1"/>
  <c r="AF72" i="22"/>
  <c r="IU72" i="22" s="1"/>
  <c r="B210" i="33" s="1"/>
  <c r="D210" i="33" s="1"/>
  <c r="AF73" i="22"/>
  <c r="IU73" i="22" s="1"/>
  <c r="B211" i="33" s="1"/>
  <c r="D211" i="33" s="1"/>
  <c r="AF76" i="22"/>
  <c r="IU76" i="22" s="1"/>
  <c r="B214" i="33" s="1"/>
  <c r="D214" i="33" s="1"/>
  <c r="AF68" i="22"/>
  <c r="IU68" i="22" s="1"/>
  <c r="B206" i="33" s="1"/>
  <c r="AF70" i="22"/>
  <c r="IU70" i="22" s="1"/>
  <c r="B208" i="33" s="1"/>
  <c r="D208" i="33" s="1"/>
  <c r="AF77" i="22"/>
  <c r="IU77" i="22" s="1"/>
  <c r="B215" i="33" s="1"/>
  <c r="D215" i="33" s="1"/>
  <c r="AF78" i="22"/>
  <c r="IU78" i="22" s="1"/>
  <c r="B216" i="33" s="1"/>
  <c r="D216" i="33" s="1"/>
  <c r="AF79" i="22"/>
  <c r="IU79" i="22" s="1"/>
  <c r="B217" i="33" s="1"/>
  <c r="D217" i="33" s="1"/>
  <c r="AF71" i="22"/>
  <c r="IU71" i="22" s="1"/>
  <c r="B209" i="33" s="1"/>
  <c r="D209" i="33" s="1"/>
  <c r="AF74" i="22"/>
  <c r="IU74" i="22" s="1"/>
  <c r="B212" i="33" s="1"/>
  <c r="D212" i="33" s="1"/>
  <c r="AK490" i="22"/>
  <c r="E560" i="22"/>
  <c r="U561" i="22"/>
  <c r="AK240" i="22"/>
  <c r="G561" i="22"/>
  <c r="O561" i="22"/>
  <c r="Y561" i="22"/>
  <c r="AJ488" i="22"/>
  <c r="NA488" i="22" s="1"/>
  <c r="AJ486" i="22"/>
  <c r="NA486" i="22" s="1"/>
  <c r="AJ484" i="22"/>
  <c r="NA484" i="22" s="1"/>
  <c r="AJ482" i="22"/>
  <c r="NA482" i="22" s="1"/>
  <c r="AJ487" i="22"/>
  <c r="NA487" i="22" s="1"/>
  <c r="AJ480" i="22"/>
  <c r="NA480" i="22" s="1"/>
  <c r="AJ489" i="22"/>
  <c r="NA489" i="22" s="1"/>
  <c r="AJ483" i="22"/>
  <c r="NA483" i="22" s="1"/>
  <c r="AJ485" i="22"/>
  <c r="NA485" i="22" s="1"/>
  <c r="AJ481" i="22"/>
  <c r="NA481" i="22" s="1"/>
  <c r="C60" i="23"/>
  <c r="C511" i="22"/>
  <c r="AJ238" i="22"/>
  <c r="NA238" i="22" s="1"/>
  <c r="B191" i="33" s="1"/>
  <c r="D191" i="33" s="1"/>
  <c r="AJ232" i="22"/>
  <c r="NA232" i="22" s="1"/>
  <c r="B185" i="33" s="1"/>
  <c r="D185" i="33" s="1"/>
  <c r="AJ234" i="22"/>
  <c r="NA234" i="22" s="1"/>
  <c r="B187" i="33" s="1"/>
  <c r="D187" i="33" s="1"/>
  <c r="AJ236" i="22"/>
  <c r="NA236" i="22" s="1"/>
  <c r="B189" i="33" s="1"/>
  <c r="D189" i="33" s="1"/>
  <c r="AJ228" i="22"/>
  <c r="NA228" i="22" s="1"/>
  <c r="B181" i="33" s="1"/>
  <c r="D181" i="33" s="1"/>
  <c r="AJ226" i="22"/>
  <c r="NA226" i="22" s="1"/>
  <c r="B179" i="33" s="1"/>
  <c r="D179" i="33" s="1"/>
  <c r="AJ224" i="22"/>
  <c r="NA224" i="22" s="1"/>
  <c r="B177" i="33" s="1"/>
  <c r="D177" i="33" s="1"/>
  <c r="AJ227" i="22"/>
  <c r="NA227" i="22" s="1"/>
  <c r="B180" i="33" s="1"/>
  <c r="D180" i="33" s="1"/>
  <c r="AJ231" i="22"/>
  <c r="NA231" i="22" s="1"/>
  <c r="B184" i="33" s="1"/>
  <c r="D184" i="33" s="1"/>
  <c r="AJ230" i="22"/>
  <c r="NA230" i="22" s="1"/>
  <c r="B183" i="33" s="1"/>
  <c r="D183" i="33" s="1"/>
  <c r="AJ223" i="22"/>
  <c r="NA223" i="22" s="1"/>
  <c r="B176" i="33" s="1"/>
  <c r="D176" i="33" s="1"/>
  <c r="AJ220" i="22"/>
  <c r="NA220" i="22" s="1"/>
  <c r="B173" i="33" s="1"/>
  <c r="D173" i="33" s="1"/>
  <c r="AJ222" i="22"/>
  <c r="NA222" i="22" s="1"/>
  <c r="B175" i="33" s="1"/>
  <c r="D175" i="33" s="1"/>
  <c r="AJ221" i="22"/>
  <c r="NA221" i="22" s="1"/>
  <c r="B174" i="33" s="1"/>
  <c r="D174" i="33" s="1"/>
  <c r="AJ229" i="22"/>
  <c r="NA229" i="22" s="1"/>
  <c r="B182" i="33" s="1"/>
  <c r="D182" i="33" s="1"/>
  <c r="AJ237" i="22"/>
  <c r="NA237" i="22" s="1"/>
  <c r="B190" i="33" s="1"/>
  <c r="D190" i="33" s="1"/>
  <c r="AJ235" i="22"/>
  <c r="NA235" i="22" s="1"/>
  <c r="B188" i="33" s="1"/>
  <c r="D188" i="33" s="1"/>
  <c r="AJ233" i="22"/>
  <c r="NA233" i="22" s="1"/>
  <c r="B186" i="33" s="1"/>
  <c r="D186" i="33" s="1"/>
  <c r="AJ239" i="22"/>
  <c r="NA239" i="22" s="1"/>
  <c r="B192" i="33" s="1"/>
  <c r="D192" i="33" s="1"/>
  <c r="AJ225" i="22"/>
  <c r="NA225" i="22" s="1"/>
  <c r="B178" i="33" s="1"/>
  <c r="D178" i="33" s="1"/>
  <c r="R561" i="22"/>
  <c r="C109" i="23"/>
  <c r="C110" i="23" s="1"/>
  <c r="C112" i="23" s="1"/>
  <c r="C16" i="23"/>
  <c r="C18" i="23" s="1"/>
  <c r="K17" i="23" s="1"/>
  <c r="L561" i="22"/>
  <c r="AG80" i="22"/>
  <c r="S561" i="22"/>
  <c r="F561" i="22"/>
  <c r="AJ29" i="22"/>
  <c r="NA29" i="22" s="1"/>
  <c r="B143" i="33" s="1"/>
  <c r="D143" i="33" s="1"/>
  <c r="AJ28" i="22"/>
  <c r="NA28" i="22" s="1"/>
  <c r="B142" i="33" s="1"/>
  <c r="D142" i="33" s="1"/>
  <c r="AJ25" i="22"/>
  <c r="NA25" i="22" s="1"/>
  <c r="B139" i="33" s="1"/>
  <c r="D139" i="33" s="1"/>
  <c r="AJ30" i="22"/>
  <c r="NA30" i="22" s="1"/>
  <c r="B144" i="33" s="1"/>
  <c r="D144" i="33" s="1"/>
  <c r="AJ26" i="22"/>
  <c r="NA26" i="22" s="1"/>
  <c r="B140" i="33" s="1"/>
  <c r="D140" i="33" s="1"/>
  <c r="AJ24" i="22"/>
  <c r="NA24" i="22" s="1"/>
  <c r="B138" i="33" s="1"/>
  <c r="D138" i="33" s="1"/>
  <c r="F138" i="33" s="1"/>
  <c r="AJ27" i="22"/>
  <c r="NA27" i="22" s="1"/>
  <c r="B141" i="33" s="1"/>
  <c r="D141" i="33" s="1"/>
  <c r="AJ23" i="22"/>
  <c r="NA23" i="22" s="1"/>
  <c r="B137" i="33" s="1"/>
  <c r="D137" i="33" s="1"/>
  <c r="N561" i="22"/>
  <c r="AJ443" i="22"/>
  <c r="NA443" i="22" s="1"/>
  <c r="AJ441" i="22"/>
  <c r="NA441" i="22" s="1"/>
  <c r="AJ439" i="22"/>
  <c r="NA439" i="22" s="1"/>
  <c r="AJ440" i="22"/>
  <c r="NA440" i="22" s="1"/>
  <c r="AJ437" i="22"/>
  <c r="NA437" i="22" s="1"/>
  <c r="AJ442" i="22"/>
  <c r="NA442" i="22" s="1"/>
  <c r="AJ438" i="22"/>
  <c r="NA438" i="22" s="1"/>
  <c r="AJ434" i="22"/>
  <c r="NA434" i="22" s="1"/>
  <c r="AJ435" i="22"/>
  <c r="NA435" i="22" s="1"/>
  <c r="AJ436" i="22"/>
  <c r="NA436" i="22" s="1"/>
  <c r="I561" i="22"/>
  <c r="AK444" i="22"/>
  <c r="F54" i="21"/>
  <c r="AX45" i="21"/>
  <c r="Q45" i="21"/>
  <c r="AG45" i="21"/>
  <c r="S45" i="21"/>
  <c r="AY45" i="21"/>
  <c r="AJ45" i="21"/>
  <c r="O45" i="21"/>
  <c r="AU45" i="21"/>
  <c r="AF45" i="21"/>
  <c r="J45" i="21"/>
  <c r="Z45" i="21"/>
  <c r="AP45" i="21"/>
  <c r="I45" i="21"/>
  <c r="Y45" i="21"/>
  <c r="AO45" i="21"/>
  <c r="J49" i="17"/>
  <c r="J56" i="17" s="1"/>
  <c r="AW45" i="21"/>
  <c r="E27" i="21" l="1"/>
  <c r="E29" i="12" s="1"/>
  <c r="E26" i="21"/>
  <c r="E29" i="21" s="1"/>
  <c r="E58" i="21" s="1"/>
  <c r="M26" i="23"/>
  <c r="N26" i="23" s="1"/>
  <c r="O26" i="23" s="1"/>
  <c r="P26" i="23" s="1"/>
  <c r="Q26" i="23" s="1"/>
  <c r="R26" i="23" s="1"/>
  <c r="S26" i="23" s="1"/>
  <c r="T26" i="23" s="1"/>
  <c r="U26" i="23" s="1"/>
  <c r="V26" i="23" s="1"/>
  <c r="W26" i="23" s="1"/>
  <c r="X26" i="23" s="1"/>
  <c r="Y26" i="23" s="1"/>
  <c r="Z26" i="23" s="1"/>
  <c r="AA26" i="23" s="1"/>
  <c r="AB26" i="23" s="1"/>
  <c r="B130" i="33"/>
  <c r="I10" i="33" s="1"/>
  <c r="B131" i="33"/>
  <c r="I11" i="33" s="1"/>
  <c r="I19" i="33"/>
  <c r="I15" i="33"/>
  <c r="I17" i="33"/>
  <c r="I16" i="33"/>
  <c r="I13" i="33"/>
  <c r="I31" i="33" s="1"/>
  <c r="I33" i="33" s="1"/>
  <c r="I14" i="33"/>
  <c r="I21" i="33"/>
  <c r="I22" i="33"/>
  <c r="I18" i="33"/>
  <c r="I20" i="33"/>
  <c r="F139" i="33"/>
  <c r="F137" i="33"/>
  <c r="F140" i="33"/>
  <c r="F141" i="33"/>
  <c r="D206" i="33"/>
  <c r="D29" i="12"/>
  <c r="B87" i="33"/>
  <c r="F29" i="12"/>
  <c r="D28" i="12"/>
  <c r="D58" i="21"/>
  <c r="E28" i="12"/>
  <c r="G25" i="21"/>
  <c r="G27" i="21" s="1"/>
  <c r="E36" i="17" a="1"/>
  <c r="E36" i="17" s="1"/>
  <c r="E42" i="17" a="1"/>
  <c r="E42" i="17" s="1"/>
  <c r="E38" i="17" a="1"/>
  <c r="E38" i="17" s="1"/>
  <c r="E40" i="17" a="1"/>
  <c r="E40" i="17" s="1"/>
  <c r="E45" i="17" a="1"/>
  <c r="E45" i="17" s="1"/>
  <c r="E28" i="17" a="1"/>
  <c r="E28" i="17" s="1"/>
  <c r="E50" i="17" s="1"/>
  <c r="E57" i="17" s="1"/>
  <c r="E33" i="17" a="1"/>
  <c r="E33" i="17" s="1"/>
  <c r="E31" i="17" a="1"/>
  <c r="E31" i="17" s="1"/>
  <c r="E29" i="17" a="1"/>
  <c r="E29" i="17" s="1"/>
  <c r="E51" i="17" s="1"/>
  <c r="E58" i="17" s="1"/>
  <c r="E41" i="17" a="1"/>
  <c r="E41" i="17" s="1"/>
  <c r="E39" i="17" a="1"/>
  <c r="E39" i="17" s="1"/>
  <c r="E35" i="17" a="1"/>
  <c r="E35" i="17" s="1"/>
  <c r="E32" i="17" a="1"/>
  <c r="E32" i="17" s="1"/>
  <c r="E44" i="17" a="1"/>
  <c r="E44" i="17" s="1"/>
  <c r="E37" i="17" a="1"/>
  <c r="E37" i="17" s="1"/>
  <c r="E43" i="17" a="1"/>
  <c r="E43" i="17" s="1"/>
  <c r="E34" i="17" a="1"/>
  <c r="E34" i="17" s="1"/>
  <c r="D52" i="17"/>
  <c r="E30" i="12" s="1"/>
  <c r="G26" i="17"/>
  <c r="F28" i="17" a="1"/>
  <c r="F28" i="17" s="1"/>
  <c r="F50" i="17" s="1"/>
  <c r="F33" i="17" a="1"/>
  <c r="F33" i="17" s="1"/>
  <c r="F31" i="17" a="1"/>
  <c r="F31" i="17" s="1"/>
  <c r="F35" i="17" a="1"/>
  <c r="F35" i="17" s="1"/>
  <c r="F36" i="17" a="1"/>
  <c r="F36" i="17" s="1"/>
  <c r="F39" i="17" a="1"/>
  <c r="F39" i="17" s="1"/>
  <c r="F32" i="17" a="1"/>
  <c r="F32" i="17" s="1"/>
  <c r="F37" i="17" a="1"/>
  <c r="F37" i="17" s="1"/>
  <c r="F40" i="17" a="1"/>
  <c r="F40" i="17" s="1"/>
  <c r="F44" i="17" a="1"/>
  <c r="F44" i="17" s="1"/>
  <c r="F43" i="17" a="1"/>
  <c r="F43" i="17" s="1"/>
  <c r="F34" i="17" a="1"/>
  <c r="F34" i="17" s="1"/>
  <c r="F38" i="17" a="1"/>
  <c r="F38" i="17" s="1"/>
  <c r="F42" i="17" a="1"/>
  <c r="F42" i="17" s="1"/>
  <c r="F45" i="17" a="1"/>
  <c r="F45" i="17" s="1"/>
  <c r="F29" i="17" a="1"/>
  <c r="F29" i="17" s="1"/>
  <c r="F51" i="17" s="1"/>
  <c r="F58" i="17" s="1"/>
  <c r="F41" i="17" a="1"/>
  <c r="F41" i="17" s="1"/>
  <c r="C59" i="17"/>
  <c r="F26" i="21"/>
  <c r="F29" i="21" s="1"/>
  <c r="C500" i="22"/>
  <c r="AK32" i="22"/>
  <c r="AK28" i="22" s="1"/>
  <c r="NB28" i="22" s="1"/>
  <c r="AJ460" i="22"/>
  <c r="AJ456" i="22" s="1"/>
  <c r="NA456" i="22" s="1"/>
  <c r="AJ475" i="22"/>
  <c r="L24" i="23"/>
  <c r="M24" i="23" s="1"/>
  <c r="N24" i="23" s="1"/>
  <c r="O24" i="23" s="1"/>
  <c r="P24" i="23" s="1"/>
  <c r="Q24" i="23" s="1"/>
  <c r="R24" i="23" s="1"/>
  <c r="S24" i="23" s="1"/>
  <c r="T24" i="23" s="1"/>
  <c r="U24" i="23" s="1"/>
  <c r="NA240" i="22"/>
  <c r="E562" i="22"/>
  <c r="C113" i="23" s="1"/>
  <c r="C114" i="23" s="1"/>
  <c r="C115" i="23" s="1"/>
  <c r="K29" i="23" s="1"/>
  <c r="AJ528" i="22" s="1"/>
  <c r="AL240" i="22"/>
  <c r="AK442" i="22"/>
  <c r="NB442" i="22" s="1"/>
  <c r="AK440" i="22"/>
  <c r="NB440" i="22" s="1"/>
  <c r="AK438" i="22"/>
  <c r="NB438" i="22" s="1"/>
  <c r="AK436" i="22"/>
  <c r="NB436" i="22" s="1"/>
  <c r="AK434" i="22"/>
  <c r="NB434" i="22" s="1"/>
  <c r="AK435" i="22"/>
  <c r="NB435" i="22" s="1"/>
  <c r="AK439" i="22"/>
  <c r="NB439" i="22" s="1"/>
  <c r="AK441" i="22"/>
  <c r="NB441" i="22" s="1"/>
  <c r="AK437" i="22"/>
  <c r="NB437" i="22" s="1"/>
  <c r="AK443" i="22"/>
  <c r="NB443" i="22" s="1"/>
  <c r="L17" i="23"/>
  <c r="AJ142" i="22"/>
  <c r="C513" i="22"/>
  <c r="K20" i="23"/>
  <c r="L20" i="23" s="1"/>
  <c r="M20" i="23" s="1"/>
  <c r="N20" i="23" s="1"/>
  <c r="O20" i="23" s="1"/>
  <c r="P20" i="23" s="1"/>
  <c r="Q20" i="23" s="1"/>
  <c r="R20" i="23" s="1"/>
  <c r="S20" i="23" s="1"/>
  <c r="T20" i="23" s="1"/>
  <c r="U20" i="23" s="1"/>
  <c r="V20" i="23" s="1"/>
  <c r="W20" i="23" s="1"/>
  <c r="X20" i="23" s="1"/>
  <c r="Y20" i="23" s="1"/>
  <c r="Z20" i="23" s="1"/>
  <c r="AA20" i="23" s="1"/>
  <c r="AB20" i="23" s="1"/>
  <c r="AC20" i="23" s="1"/>
  <c r="AD20" i="23" s="1"/>
  <c r="AE20" i="23" s="1"/>
  <c r="AF20" i="23" s="1"/>
  <c r="AG20" i="23" s="1"/>
  <c r="AH20" i="23" s="1"/>
  <c r="AI20" i="23" s="1"/>
  <c r="AJ20" i="23" s="1"/>
  <c r="AK20" i="23" s="1"/>
  <c r="AL20" i="23" s="1"/>
  <c r="AM20" i="23" s="1"/>
  <c r="AN20" i="23" s="1"/>
  <c r="AO20" i="23" s="1"/>
  <c r="AP20" i="23" s="1"/>
  <c r="AQ20" i="23" s="1"/>
  <c r="AR20" i="23" s="1"/>
  <c r="AS20" i="23" s="1"/>
  <c r="AT20" i="23" s="1"/>
  <c r="AU20" i="23" s="1"/>
  <c r="AV20" i="23" s="1"/>
  <c r="AW20" i="23" s="1"/>
  <c r="AX20" i="23" s="1"/>
  <c r="AY20" i="23" s="1"/>
  <c r="AZ20" i="23" s="1"/>
  <c r="BA20" i="23" s="1"/>
  <c r="BB20" i="23" s="1"/>
  <c r="BC20" i="23" s="1"/>
  <c r="BD20" i="23" s="1"/>
  <c r="BE20" i="23" s="1"/>
  <c r="BF20" i="23" s="1"/>
  <c r="BG20" i="23" s="1"/>
  <c r="AL32" i="22"/>
  <c r="AL444" i="22"/>
  <c r="NA444" i="22"/>
  <c r="D26" i="24" s="1"/>
  <c r="AG73" i="22"/>
  <c r="IV73" i="22" s="1"/>
  <c r="AG76" i="22"/>
  <c r="IV76" i="22" s="1"/>
  <c r="AG78" i="22"/>
  <c r="IV78" i="22" s="1"/>
  <c r="AG79" i="22"/>
  <c r="IV79" i="22" s="1"/>
  <c r="AG71" i="22"/>
  <c r="IV71" i="22" s="1"/>
  <c r="AG68" i="22"/>
  <c r="IV68" i="22" s="1"/>
  <c r="AG74" i="22"/>
  <c r="IV74" i="22" s="1"/>
  <c r="AG75" i="22"/>
  <c r="IV75" i="22" s="1"/>
  <c r="AG70" i="22"/>
  <c r="IV70" i="22" s="1"/>
  <c r="AG77" i="22"/>
  <c r="IV77" i="22" s="1"/>
  <c r="AG69" i="22"/>
  <c r="IV69" i="22" s="1"/>
  <c r="AG72" i="22"/>
  <c r="IV72" i="22" s="1"/>
  <c r="NA490" i="22"/>
  <c r="D28" i="24" s="1"/>
  <c r="AL490" i="22"/>
  <c r="NA32" i="22"/>
  <c r="AH80" i="22"/>
  <c r="AK227" i="22"/>
  <c r="NB227" i="22" s="1"/>
  <c r="AK220" i="22"/>
  <c r="NB220" i="22" s="1"/>
  <c r="AK221" i="22"/>
  <c r="NB221" i="22" s="1"/>
  <c r="AK230" i="22"/>
  <c r="NB230" i="22" s="1"/>
  <c r="AK226" i="22"/>
  <c r="NB226" i="22" s="1"/>
  <c r="AK231" i="22"/>
  <c r="NB231" i="22" s="1"/>
  <c r="AK228" i="22"/>
  <c r="NB228" i="22" s="1"/>
  <c r="AK222" i="22"/>
  <c r="NB222" i="22" s="1"/>
  <c r="AK232" i="22"/>
  <c r="NB232" i="22" s="1"/>
  <c r="AK238" i="22"/>
  <c r="NB238" i="22" s="1"/>
  <c r="AK224" i="22"/>
  <c r="NB224" i="22" s="1"/>
  <c r="AK223" i="22"/>
  <c r="NB223" i="22" s="1"/>
  <c r="AK234" i="22"/>
  <c r="NB234" i="22" s="1"/>
  <c r="AK236" i="22"/>
  <c r="NB236" i="22" s="1"/>
  <c r="AK233" i="22"/>
  <c r="NB233" i="22" s="1"/>
  <c r="AK239" i="22"/>
  <c r="NB239" i="22" s="1"/>
  <c r="AK229" i="22"/>
  <c r="NB229" i="22" s="1"/>
  <c r="AK237" i="22"/>
  <c r="NB237" i="22" s="1"/>
  <c r="AK235" i="22"/>
  <c r="NB235" i="22" s="1"/>
  <c r="AK225" i="22"/>
  <c r="NB225" i="22" s="1"/>
  <c r="AK489" i="22"/>
  <c r="NB489" i="22" s="1"/>
  <c r="AK488" i="22"/>
  <c r="NB488" i="22" s="1"/>
  <c r="AK484" i="22"/>
  <c r="NB484" i="22" s="1"/>
  <c r="AK486" i="22"/>
  <c r="NB486" i="22" s="1"/>
  <c r="AK483" i="22"/>
  <c r="NB483" i="22" s="1"/>
  <c r="AK481" i="22"/>
  <c r="NB481" i="22" s="1"/>
  <c r="AK485" i="22"/>
  <c r="NB485" i="22" s="1"/>
  <c r="AK487" i="22"/>
  <c r="NB487" i="22" s="1"/>
  <c r="AK480" i="22"/>
  <c r="NB480" i="22" s="1"/>
  <c r="AK482" i="22"/>
  <c r="NB482" i="22" s="1"/>
  <c r="IU80" i="22"/>
  <c r="AK460" i="22"/>
  <c r="G54" i="21"/>
  <c r="K49" i="17"/>
  <c r="D59" i="17" l="1"/>
  <c r="D8" i="24"/>
  <c r="B146" i="33"/>
  <c r="D146" i="33" s="1"/>
  <c r="D19" i="24"/>
  <c r="B193" i="33"/>
  <c r="D193" i="33" s="1"/>
  <c r="D16" i="24"/>
  <c r="B218" i="33"/>
  <c r="G32" i="33"/>
  <c r="G29" i="12"/>
  <c r="G18" i="33"/>
  <c r="G13" i="33"/>
  <c r="G16" i="33"/>
  <c r="G22" i="33"/>
  <c r="G17" i="33"/>
  <c r="G19" i="33"/>
  <c r="G15" i="33"/>
  <c r="G21" i="33"/>
  <c r="G14" i="33"/>
  <c r="G20" i="33"/>
  <c r="G11" i="33"/>
  <c r="G10" i="33"/>
  <c r="G12" i="33"/>
  <c r="F28" i="12"/>
  <c r="F58" i="21"/>
  <c r="G26" i="21"/>
  <c r="G29" i="21" s="1"/>
  <c r="E52" i="17"/>
  <c r="E59" i="17" s="1"/>
  <c r="F57" i="17"/>
  <c r="H26" i="17"/>
  <c r="G29" i="17" a="1"/>
  <c r="G29" i="17" s="1"/>
  <c r="G51" i="17" s="1"/>
  <c r="G58" i="17" s="1"/>
  <c r="G34" i="17" a="1"/>
  <c r="G34" i="17" s="1"/>
  <c r="G32" i="17" a="1"/>
  <c r="G32" i="17" s="1"/>
  <c r="G36" i="17" a="1"/>
  <c r="G36" i="17" s="1"/>
  <c r="G28" i="17" a="1"/>
  <c r="G28" i="17" s="1"/>
  <c r="G50" i="17" s="1"/>
  <c r="G33" i="17" a="1"/>
  <c r="G33" i="17" s="1"/>
  <c r="G38" i="17" a="1"/>
  <c r="G38" i="17" s="1"/>
  <c r="G41" i="17" a="1"/>
  <c r="G41" i="17" s="1"/>
  <c r="G45" i="17" a="1"/>
  <c r="G45" i="17" s="1"/>
  <c r="G40" i="17" a="1"/>
  <c r="G40" i="17" s="1"/>
  <c r="G35" i="17" a="1"/>
  <c r="G35" i="17" s="1"/>
  <c r="G39" i="17" a="1"/>
  <c r="G39" i="17" s="1"/>
  <c r="G43" i="17" a="1"/>
  <c r="G43" i="17" s="1"/>
  <c r="G31" i="17" a="1"/>
  <c r="G31" i="17" s="1"/>
  <c r="G37" i="17" a="1"/>
  <c r="G37" i="17" s="1"/>
  <c r="G44" i="17" a="1"/>
  <c r="G44" i="17" s="1"/>
  <c r="G42" i="17" a="1"/>
  <c r="G42" i="17" s="1"/>
  <c r="F52" i="17"/>
  <c r="F59" i="17" s="1"/>
  <c r="D10" i="24"/>
  <c r="D9" i="24"/>
  <c r="K56" i="17"/>
  <c r="V24" i="23"/>
  <c r="W24" i="23" s="1"/>
  <c r="X24" i="23" s="1"/>
  <c r="Y24" i="23" s="1"/>
  <c r="Z24" i="23" s="1"/>
  <c r="AA24" i="23" s="1"/>
  <c r="AB24" i="23" s="1"/>
  <c r="M17" i="23"/>
  <c r="N17" i="23" s="1"/>
  <c r="O17" i="23" s="1"/>
  <c r="P17" i="23" s="1"/>
  <c r="Q17" i="23" s="1"/>
  <c r="R17" i="23" s="1"/>
  <c r="S17" i="23" s="1"/>
  <c r="T17" i="23" s="1"/>
  <c r="U17" i="23" s="1"/>
  <c r="V17" i="23" s="1"/>
  <c r="W17" i="23" s="1"/>
  <c r="X17" i="23" s="1"/>
  <c r="Y17" i="23" s="1"/>
  <c r="Z17" i="23" s="1"/>
  <c r="AA17" i="23" s="1"/>
  <c r="AB17" i="23" s="1"/>
  <c r="AC17" i="23" s="1"/>
  <c r="AD17" i="23" s="1"/>
  <c r="AE17" i="23" s="1"/>
  <c r="AF17" i="23" s="1"/>
  <c r="AG17" i="23" s="1"/>
  <c r="AH17" i="23" s="1"/>
  <c r="AI17" i="23" s="1"/>
  <c r="AJ17" i="23" s="1"/>
  <c r="AK17" i="23" s="1"/>
  <c r="AL17" i="23" s="1"/>
  <c r="AM17" i="23" s="1"/>
  <c r="AN17" i="23" s="1"/>
  <c r="AO17" i="23" s="1"/>
  <c r="AP17" i="23" s="1"/>
  <c r="AQ17" i="23" s="1"/>
  <c r="AR17" i="23" s="1"/>
  <c r="AS17" i="23" s="1"/>
  <c r="AT17" i="23" s="1"/>
  <c r="AU17" i="23" s="1"/>
  <c r="AV17" i="23" s="1"/>
  <c r="AW17" i="23" s="1"/>
  <c r="AX17" i="23" s="1"/>
  <c r="AY17" i="23" s="1"/>
  <c r="AZ17" i="23" s="1"/>
  <c r="BA17" i="23" s="1"/>
  <c r="BB17" i="23" s="1"/>
  <c r="BC17" i="23" s="1"/>
  <c r="BD17" i="23" s="1"/>
  <c r="BE17" i="23" s="1"/>
  <c r="BF17" i="23" s="1"/>
  <c r="BG17" i="23" s="1"/>
  <c r="AK29" i="22"/>
  <c r="NB29" i="22" s="1"/>
  <c r="AJ457" i="22"/>
  <c r="NA457" i="22" s="1"/>
  <c r="AK30" i="22"/>
  <c r="NB30" i="22" s="1"/>
  <c r="AK23" i="22"/>
  <c r="NB23" i="22" s="1"/>
  <c r="AK26" i="22"/>
  <c r="NB26" i="22" s="1"/>
  <c r="AK27" i="22"/>
  <c r="NB27" i="22" s="1"/>
  <c r="AK24" i="22"/>
  <c r="NB24" i="22" s="1"/>
  <c r="AK25" i="22"/>
  <c r="NB25" i="22" s="1"/>
  <c r="AJ458" i="22"/>
  <c r="NA458" i="22" s="1"/>
  <c r="AJ452" i="22"/>
  <c r="NA452" i="22" s="1"/>
  <c r="AJ454" i="22"/>
  <c r="NA454" i="22" s="1"/>
  <c r="AJ451" i="22"/>
  <c r="NA451" i="22" s="1"/>
  <c r="AJ450" i="22"/>
  <c r="NA450" i="22" s="1"/>
  <c r="AJ453" i="22"/>
  <c r="NA453" i="22" s="1"/>
  <c r="AJ455" i="22"/>
  <c r="NA455" i="22" s="1"/>
  <c r="AJ459" i="22"/>
  <c r="NA459" i="22" s="1"/>
  <c r="AK475" i="22"/>
  <c r="AJ466" i="22"/>
  <c r="NA466" i="22" s="1"/>
  <c r="AJ472" i="22"/>
  <c r="NA472" i="22" s="1"/>
  <c r="AJ468" i="22"/>
  <c r="NA468" i="22" s="1"/>
  <c r="AJ473" i="22"/>
  <c r="NA473" i="22" s="1"/>
  <c r="AJ471" i="22"/>
  <c r="NA471" i="22" s="1"/>
  <c r="AJ474" i="22"/>
  <c r="NA474" i="22" s="1"/>
  <c r="AJ469" i="22"/>
  <c r="NA469" i="22" s="1"/>
  <c r="AJ470" i="22"/>
  <c r="NA470" i="22" s="1"/>
  <c r="AJ467" i="22"/>
  <c r="NA467" i="22" s="1"/>
  <c r="AJ465" i="22"/>
  <c r="NA465" i="22" s="1"/>
  <c r="L29" i="23"/>
  <c r="AL442" i="22"/>
  <c r="NC442" i="22" s="1"/>
  <c r="AL440" i="22"/>
  <c r="NC440" i="22" s="1"/>
  <c r="AL438" i="22"/>
  <c r="NC438" i="22" s="1"/>
  <c r="AL443" i="22"/>
  <c r="NC443" i="22" s="1"/>
  <c r="AL439" i="22"/>
  <c r="NC439" i="22" s="1"/>
  <c r="AL437" i="22"/>
  <c r="NC437" i="22" s="1"/>
  <c r="AL434" i="22"/>
  <c r="NC434" i="22" s="1"/>
  <c r="AL435" i="22"/>
  <c r="NC435" i="22" s="1"/>
  <c r="AL441" i="22"/>
  <c r="NC441" i="22" s="1"/>
  <c r="AL436" i="22"/>
  <c r="NC436" i="22" s="1"/>
  <c r="AJ508" i="22"/>
  <c r="NA508" i="22" s="1"/>
  <c r="B201" i="33" s="1"/>
  <c r="D201" i="33" s="1"/>
  <c r="AK459" i="22"/>
  <c r="NB459" i="22" s="1"/>
  <c r="AK457" i="22"/>
  <c r="NB457" i="22" s="1"/>
  <c r="AK455" i="22"/>
  <c r="NB455" i="22" s="1"/>
  <c r="AK453" i="22"/>
  <c r="NB453" i="22" s="1"/>
  <c r="AK451" i="22"/>
  <c r="NB451" i="22" s="1"/>
  <c r="AK458" i="22"/>
  <c r="NB458" i="22" s="1"/>
  <c r="AK450" i="22"/>
  <c r="NB450" i="22" s="1"/>
  <c r="AK456" i="22"/>
  <c r="NB456" i="22" s="1"/>
  <c r="AK452" i="22"/>
  <c r="NB452" i="22" s="1"/>
  <c r="AK454" i="22"/>
  <c r="NB454" i="22" s="1"/>
  <c r="NB490" i="22"/>
  <c r="E28" i="24" s="1"/>
  <c r="AL489" i="22"/>
  <c r="NC489" i="22" s="1"/>
  <c r="AL487" i="22"/>
  <c r="NC487" i="22" s="1"/>
  <c r="AL485" i="22"/>
  <c r="NC485" i="22" s="1"/>
  <c r="AL483" i="22"/>
  <c r="NC483" i="22" s="1"/>
  <c r="AL486" i="22"/>
  <c r="NC486" i="22" s="1"/>
  <c r="AL481" i="22"/>
  <c r="NC481" i="22" s="1"/>
  <c r="AL488" i="22"/>
  <c r="NC488" i="22" s="1"/>
  <c r="AL482" i="22"/>
  <c r="NC482" i="22" s="1"/>
  <c r="AL484" i="22"/>
  <c r="NC484" i="22" s="1"/>
  <c r="AL480" i="22"/>
  <c r="NC480" i="22" s="1"/>
  <c r="AM444" i="22"/>
  <c r="NB444" i="22"/>
  <c r="E26" i="24" s="1"/>
  <c r="AI80" i="22"/>
  <c r="NB240" i="22"/>
  <c r="E19" i="24" s="1"/>
  <c r="IV80" i="22"/>
  <c r="E16" i="24" s="1"/>
  <c r="AL460" i="22"/>
  <c r="AH75" i="22"/>
  <c r="IW75" i="22" s="1"/>
  <c r="AH76" i="22"/>
  <c r="IW76" i="22" s="1"/>
  <c r="AH68" i="22"/>
  <c r="IW68" i="22" s="1"/>
  <c r="AH78" i="22"/>
  <c r="IW78" i="22" s="1"/>
  <c r="AH73" i="22"/>
  <c r="IW73" i="22" s="1"/>
  <c r="AH74" i="22"/>
  <c r="IW74" i="22" s="1"/>
  <c r="AH77" i="22"/>
  <c r="IW77" i="22" s="1"/>
  <c r="AH72" i="22"/>
  <c r="IW72" i="22" s="1"/>
  <c r="AH70" i="22"/>
  <c r="IW70" i="22" s="1"/>
  <c r="AH79" i="22"/>
  <c r="IW79" i="22" s="1"/>
  <c r="AH71" i="22"/>
  <c r="IW71" i="22" s="1"/>
  <c r="AH69" i="22"/>
  <c r="IW69" i="22" s="1"/>
  <c r="AM490" i="22"/>
  <c r="AL25" i="22"/>
  <c r="NC25" i="22" s="1"/>
  <c r="AL26" i="22"/>
  <c r="NC26" i="22" s="1"/>
  <c r="AL29" i="22"/>
  <c r="NC29" i="22" s="1"/>
  <c r="AL23" i="22"/>
  <c r="NC23" i="22" s="1"/>
  <c r="AL28" i="22"/>
  <c r="NC28" i="22" s="1"/>
  <c r="AL30" i="22"/>
  <c r="NC30" i="22" s="1"/>
  <c r="AL24" i="22"/>
  <c r="NC24" i="22" s="1"/>
  <c r="AL27" i="22"/>
  <c r="NC27" i="22" s="1"/>
  <c r="AJ124" i="22"/>
  <c r="NA124" i="22" s="1"/>
  <c r="B151" i="33" s="1"/>
  <c r="D151" i="33" s="1"/>
  <c r="AJ126" i="22"/>
  <c r="NA126" i="22" s="1"/>
  <c r="B153" i="33" s="1"/>
  <c r="D153" i="33" s="1"/>
  <c r="AJ130" i="22"/>
  <c r="NA130" i="22" s="1"/>
  <c r="B157" i="33" s="1"/>
  <c r="D157" i="33" s="1"/>
  <c r="AJ135" i="22"/>
  <c r="NA135" i="22" s="1"/>
  <c r="B162" i="33" s="1"/>
  <c r="D162" i="33" s="1"/>
  <c r="AJ134" i="22"/>
  <c r="NA134" i="22" s="1"/>
  <c r="B161" i="33" s="1"/>
  <c r="D161" i="33" s="1"/>
  <c r="AJ133" i="22"/>
  <c r="NA133" i="22" s="1"/>
  <c r="B160" i="33" s="1"/>
  <c r="D160" i="33" s="1"/>
  <c r="AJ137" i="22"/>
  <c r="NA137" i="22" s="1"/>
  <c r="B164" i="33" s="1"/>
  <c r="D164" i="33" s="1"/>
  <c r="AJ138" i="22"/>
  <c r="NA138" i="22" s="1"/>
  <c r="B165" i="33" s="1"/>
  <c r="D165" i="33" s="1"/>
  <c r="AJ129" i="22"/>
  <c r="NA129" i="22" s="1"/>
  <c r="B156" i="33" s="1"/>
  <c r="D156" i="33" s="1"/>
  <c r="AJ140" i="22"/>
  <c r="NA140" i="22" s="1"/>
  <c r="B167" i="33" s="1"/>
  <c r="D167" i="33" s="1"/>
  <c r="AJ128" i="22"/>
  <c r="NA128" i="22" s="1"/>
  <c r="B155" i="33" s="1"/>
  <c r="D155" i="33" s="1"/>
  <c r="AJ132" i="22"/>
  <c r="NA132" i="22" s="1"/>
  <c r="B159" i="33" s="1"/>
  <c r="D159" i="33" s="1"/>
  <c r="AJ136" i="22"/>
  <c r="NA136" i="22" s="1"/>
  <c r="B163" i="33" s="1"/>
  <c r="D163" i="33" s="1"/>
  <c r="AJ127" i="22"/>
  <c r="NA127" i="22" s="1"/>
  <c r="B154" i="33" s="1"/>
  <c r="D154" i="33" s="1"/>
  <c r="AJ131" i="22"/>
  <c r="NA131" i="22" s="1"/>
  <c r="B158" i="33" s="1"/>
  <c r="D158" i="33" s="1"/>
  <c r="AJ141" i="22"/>
  <c r="NA141" i="22" s="1"/>
  <c r="B168" i="33" s="1"/>
  <c r="D168" i="33" s="1"/>
  <c r="AJ139" i="22"/>
  <c r="NA139" i="22" s="1"/>
  <c r="B166" i="33" s="1"/>
  <c r="D166" i="33" s="1"/>
  <c r="AJ123" i="22"/>
  <c r="NA123" i="22" s="1"/>
  <c r="B150" i="33" s="1"/>
  <c r="AJ125" i="22"/>
  <c r="NA125" i="22" s="1"/>
  <c r="B152" i="33" s="1"/>
  <c r="D152" i="33" s="1"/>
  <c r="AL232" i="22"/>
  <c r="NC232" i="22" s="1"/>
  <c r="AL230" i="22"/>
  <c r="NC230" i="22" s="1"/>
  <c r="AL223" i="22"/>
  <c r="NC223" i="22" s="1"/>
  <c r="AL222" i="22"/>
  <c r="NC222" i="22" s="1"/>
  <c r="AL234" i="22"/>
  <c r="NC234" i="22" s="1"/>
  <c r="AL236" i="22"/>
  <c r="NC236" i="22" s="1"/>
  <c r="AL228" i="22"/>
  <c r="NC228" i="22" s="1"/>
  <c r="AL224" i="22"/>
  <c r="NC224" i="22" s="1"/>
  <c r="AL227" i="22"/>
  <c r="NC227" i="22" s="1"/>
  <c r="AL221" i="22"/>
  <c r="NC221" i="22" s="1"/>
  <c r="AL226" i="22"/>
  <c r="NC226" i="22" s="1"/>
  <c r="AL231" i="22"/>
  <c r="NC231" i="22" s="1"/>
  <c r="AL238" i="22"/>
  <c r="NC238" i="22" s="1"/>
  <c r="AL220" i="22"/>
  <c r="NC220" i="22" s="1"/>
  <c r="AL239" i="22"/>
  <c r="NC239" i="22" s="1"/>
  <c r="AL237" i="22"/>
  <c r="NC237" i="22" s="1"/>
  <c r="AL233" i="22"/>
  <c r="NC233" i="22" s="1"/>
  <c r="AL225" i="22"/>
  <c r="NC225" i="22" s="1"/>
  <c r="AL235" i="22"/>
  <c r="NC235" i="22" s="1"/>
  <c r="AL229" i="22"/>
  <c r="NC229" i="22" s="1"/>
  <c r="AJ524" i="22"/>
  <c r="AJ526" i="22"/>
  <c r="AJ520" i="22"/>
  <c r="AJ521" i="22"/>
  <c r="AJ522" i="22"/>
  <c r="AJ523" i="22"/>
  <c r="AJ525" i="22"/>
  <c r="AJ518" i="22"/>
  <c r="AJ527" i="22"/>
  <c r="AJ519" i="22"/>
  <c r="AM32" i="22"/>
  <c r="AK142" i="22"/>
  <c r="AM240" i="22"/>
  <c r="H54" i="21"/>
  <c r="H25" i="21"/>
  <c r="H27" i="21" s="1"/>
  <c r="L49" i="17"/>
  <c r="M29" i="23" l="1"/>
  <c r="N29" i="23" s="1"/>
  <c r="O29" i="23" s="1"/>
  <c r="P29" i="23" s="1"/>
  <c r="Q29" i="23" s="1"/>
  <c r="R29" i="23" s="1"/>
  <c r="S29" i="23" s="1"/>
  <c r="T29" i="23" s="1"/>
  <c r="U29" i="23" s="1"/>
  <c r="V29" i="23" s="1"/>
  <c r="W29" i="23" s="1"/>
  <c r="X29" i="23" s="1"/>
  <c r="Y29" i="23" s="1"/>
  <c r="Z29" i="23" s="1"/>
  <c r="AA29" i="23" s="1"/>
  <c r="AB29" i="23" s="1"/>
  <c r="AC29" i="23" s="1"/>
  <c r="AD29" i="23" s="1"/>
  <c r="AE29" i="23" s="1"/>
  <c r="AF29" i="23" s="1"/>
  <c r="AG29" i="23" s="1"/>
  <c r="AH29" i="23" s="1"/>
  <c r="AI29" i="23" s="1"/>
  <c r="AJ29" i="23" s="1"/>
  <c r="AK29" i="23" s="1"/>
  <c r="AL29" i="23" s="1"/>
  <c r="AM29" i="23" s="1"/>
  <c r="AN29" i="23" s="1"/>
  <c r="AO29" i="23" s="1"/>
  <c r="AP29" i="23" s="1"/>
  <c r="AQ29" i="23" s="1"/>
  <c r="AR29" i="23" s="1"/>
  <c r="AS29" i="23" s="1"/>
  <c r="AT29" i="23" s="1"/>
  <c r="AU29" i="23" s="1"/>
  <c r="AV29" i="23" s="1"/>
  <c r="AW29" i="23" s="1"/>
  <c r="AX29" i="23" s="1"/>
  <c r="AY29" i="23" s="1"/>
  <c r="AZ29" i="23" s="1"/>
  <c r="BA29" i="23" s="1"/>
  <c r="BB29" i="23" s="1"/>
  <c r="BC29" i="23" s="1"/>
  <c r="BD29" i="23" s="1"/>
  <c r="BE29" i="23" s="1"/>
  <c r="BF29" i="23" s="1"/>
  <c r="BG29" i="23" s="1"/>
  <c r="D150" i="33"/>
  <c r="F150" i="33"/>
  <c r="D218" i="33"/>
  <c r="H29" i="12"/>
  <c r="G31" i="33"/>
  <c r="G33" i="33" s="1"/>
  <c r="G28" i="12"/>
  <c r="G58" i="21"/>
  <c r="F30" i="12"/>
  <c r="G52" i="17"/>
  <c r="G59" i="17" s="1"/>
  <c r="I26" i="17"/>
  <c r="H31" i="17" a="1"/>
  <c r="H31" i="17" s="1"/>
  <c r="H35" i="17" a="1"/>
  <c r="H35" i="17" s="1"/>
  <c r="H28" i="17" a="1"/>
  <c r="H28" i="17" s="1"/>
  <c r="H50" i="17" s="1"/>
  <c r="H33" i="17" a="1"/>
  <c r="H33" i="17" s="1"/>
  <c r="H29" i="17" a="1"/>
  <c r="H29" i="17" s="1"/>
  <c r="H51" i="17" s="1"/>
  <c r="H58" i="17" s="1"/>
  <c r="H37" i="17" a="1"/>
  <c r="H37" i="17" s="1"/>
  <c r="H34" i="17" a="1"/>
  <c r="H34" i="17" s="1"/>
  <c r="H39" i="17" a="1"/>
  <c r="H39" i="17" s="1"/>
  <c r="H42" i="17" a="1"/>
  <c r="H42" i="17" s="1"/>
  <c r="H41" i="17" a="1"/>
  <c r="H41" i="17" s="1"/>
  <c r="H36" i="17" a="1"/>
  <c r="H36" i="17" s="1"/>
  <c r="H40" i="17" a="1"/>
  <c r="H40" i="17" s="1"/>
  <c r="H44" i="17" a="1"/>
  <c r="H44" i="17" s="1"/>
  <c r="H45" i="17" a="1"/>
  <c r="H45" i="17" s="1"/>
  <c r="H32" i="17" a="1"/>
  <c r="H32" i="17" s="1"/>
  <c r="H38" i="17" a="1"/>
  <c r="H38" i="17" s="1"/>
  <c r="H43" i="17" a="1"/>
  <c r="H43" i="17" s="1"/>
  <c r="G57" i="17"/>
  <c r="H30" i="12"/>
  <c r="G30" i="12"/>
  <c r="L56" i="17"/>
  <c r="NA527" i="22"/>
  <c r="IZ527" i="22"/>
  <c r="NA524" i="22"/>
  <c r="IZ524" i="22"/>
  <c r="NA518" i="22"/>
  <c r="IZ518" i="22"/>
  <c r="NA525" i="22"/>
  <c r="IZ525" i="22"/>
  <c r="NA520" i="22"/>
  <c r="IZ520" i="22"/>
  <c r="NA522" i="22"/>
  <c r="IZ522" i="22"/>
  <c r="NA521" i="22"/>
  <c r="IZ521" i="22"/>
  <c r="NA519" i="22"/>
  <c r="IZ519" i="22"/>
  <c r="NA523" i="22"/>
  <c r="IZ523" i="22"/>
  <c r="NA526" i="22"/>
  <c r="IZ526" i="22"/>
  <c r="D14" i="24"/>
  <c r="D11" i="24"/>
  <c r="NB32" i="22"/>
  <c r="E8" i="24" s="1"/>
  <c r="NA460" i="22"/>
  <c r="D27" i="24" s="1"/>
  <c r="AK528" i="22"/>
  <c r="AK522" i="22" s="1"/>
  <c r="NA475" i="22"/>
  <c r="D25" i="24" s="1"/>
  <c r="D45" i="24" s="1"/>
  <c r="AK473" i="22"/>
  <c r="NB473" i="22" s="1"/>
  <c r="AK465" i="22"/>
  <c r="NB465" i="22" s="1"/>
  <c r="AK470" i="22"/>
  <c r="NB470" i="22" s="1"/>
  <c r="AK471" i="22"/>
  <c r="NB471" i="22" s="1"/>
  <c r="AK474" i="22"/>
  <c r="NB474" i="22" s="1"/>
  <c r="AK466" i="22"/>
  <c r="NB466" i="22" s="1"/>
  <c r="AK469" i="22"/>
  <c r="NB469" i="22" s="1"/>
  <c r="AK468" i="22"/>
  <c r="NB468" i="22" s="1"/>
  <c r="AK467" i="22"/>
  <c r="NB467" i="22" s="1"/>
  <c r="AK472" i="22"/>
  <c r="NB472" i="22" s="1"/>
  <c r="AL475" i="22"/>
  <c r="NC444" i="22"/>
  <c r="F26" i="24" s="1"/>
  <c r="AL528" i="22"/>
  <c r="AM483" i="22"/>
  <c r="ND483" i="22" s="1"/>
  <c r="AM485" i="22"/>
  <c r="ND485" i="22" s="1"/>
  <c r="AM482" i="22"/>
  <c r="ND482" i="22" s="1"/>
  <c r="AM480" i="22"/>
  <c r="ND480" i="22" s="1"/>
  <c r="AM488" i="22"/>
  <c r="ND488" i="22" s="1"/>
  <c r="AM484" i="22"/>
  <c r="ND484" i="22" s="1"/>
  <c r="AM481" i="22"/>
  <c r="ND481" i="22" s="1"/>
  <c r="AM489" i="22"/>
  <c r="ND489" i="22" s="1"/>
  <c r="AM487" i="22"/>
  <c r="ND487" i="22" s="1"/>
  <c r="AM486" i="22"/>
  <c r="ND486" i="22" s="1"/>
  <c r="AM228" i="22"/>
  <c r="ND228" i="22" s="1"/>
  <c r="AM226" i="22"/>
  <c r="ND226" i="22" s="1"/>
  <c r="AM224" i="22"/>
  <c r="ND224" i="22" s="1"/>
  <c r="AM227" i="22"/>
  <c r="ND227" i="22" s="1"/>
  <c r="AM232" i="22"/>
  <c r="ND232" i="22" s="1"/>
  <c r="AM234" i="22"/>
  <c r="ND234" i="22" s="1"/>
  <c r="AM223" i="22"/>
  <c r="ND223" i="22" s="1"/>
  <c r="AM231" i="22"/>
  <c r="ND231" i="22" s="1"/>
  <c r="AM236" i="22"/>
  <c r="ND236" i="22" s="1"/>
  <c r="AM220" i="22"/>
  <c r="ND220" i="22" s="1"/>
  <c r="AM221" i="22"/>
  <c r="ND221" i="22" s="1"/>
  <c r="AM230" i="22"/>
  <c r="ND230" i="22" s="1"/>
  <c r="AM238" i="22"/>
  <c r="ND238" i="22" s="1"/>
  <c r="AM222" i="22"/>
  <c r="ND222" i="22" s="1"/>
  <c r="AM229" i="22"/>
  <c r="ND229" i="22" s="1"/>
  <c r="AM237" i="22"/>
  <c r="ND237" i="22" s="1"/>
  <c r="AM235" i="22"/>
  <c r="ND235" i="22" s="1"/>
  <c r="AM239" i="22"/>
  <c r="ND239" i="22" s="1"/>
  <c r="AM233" i="22"/>
  <c r="ND233" i="22" s="1"/>
  <c r="AM225" i="22"/>
  <c r="ND225" i="22" s="1"/>
  <c r="AM24" i="22"/>
  <c r="ND24" i="22" s="1"/>
  <c r="AM29" i="22"/>
  <c r="ND29" i="22" s="1"/>
  <c r="AM27" i="22"/>
  <c r="ND27" i="22" s="1"/>
  <c r="AM30" i="22"/>
  <c r="ND30" i="22" s="1"/>
  <c r="AM25" i="22"/>
  <c r="ND25" i="22" s="1"/>
  <c r="AM28" i="22"/>
  <c r="ND28" i="22" s="1"/>
  <c r="AM23" i="22"/>
  <c r="ND23" i="22" s="1"/>
  <c r="AM26" i="22"/>
  <c r="ND26" i="22" s="1"/>
  <c r="NA142" i="22"/>
  <c r="AN490" i="22"/>
  <c r="IW80" i="22"/>
  <c r="F16" i="24" s="1"/>
  <c r="AM460" i="22"/>
  <c r="AN444" i="22"/>
  <c r="NC240" i="22"/>
  <c r="F19" i="24" s="1"/>
  <c r="NC490" i="22"/>
  <c r="F28" i="24" s="1"/>
  <c r="AL142" i="22"/>
  <c r="AL459" i="22"/>
  <c r="NC459" i="22" s="1"/>
  <c r="AL455" i="22"/>
  <c r="NC455" i="22" s="1"/>
  <c r="AL452" i="22"/>
  <c r="NC452" i="22" s="1"/>
  <c r="AL454" i="22"/>
  <c r="NC454" i="22" s="1"/>
  <c r="AL453" i="22"/>
  <c r="NC453" i="22" s="1"/>
  <c r="AL458" i="22"/>
  <c r="NC458" i="22" s="1"/>
  <c r="AL450" i="22"/>
  <c r="NC450" i="22" s="1"/>
  <c r="AL457" i="22"/>
  <c r="NC457" i="22" s="1"/>
  <c r="AL456" i="22"/>
  <c r="NC456" i="22" s="1"/>
  <c r="AL451" i="22"/>
  <c r="NC451" i="22" s="1"/>
  <c r="AJ80" i="22"/>
  <c r="AK508" i="22"/>
  <c r="NB508" i="22" s="1"/>
  <c r="E11" i="24" s="1"/>
  <c r="AN240" i="22"/>
  <c r="AN32" i="22"/>
  <c r="AK131" i="22"/>
  <c r="NB131" i="22" s="1"/>
  <c r="AK130" i="22"/>
  <c r="NB130" i="22" s="1"/>
  <c r="AK129" i="22"/>
  <c r="NB129" i="22" s="1"/>
  <c r="AK128" i="22"/>
  <c r="NB128" i="22" s="1"/>
  <c r="AK127" i="22"/>
  <c r="NB127" i="22" s="1"/>
  <c r="AK126" i="22"/>
  <c r="NB126" i="22" s="1"/>
  <c r="AK132" i="22"/>
  <c r="NB132" i="22" s="1"/>
  <c r="AK136" i="22"/>
  <c r="NB136" i="22" s="1"/>
  <c r="AK138" i="22"/>
  <c r="NB138" i="22" s="1"/>
  <c r="AK124" i="22"/>
  <c r="NB124" i="22" s="1"/>
  <c r="AK135" i="22"/>
  <c r="NB135" i="22" s="1"/>
  <c r="AK134" i="22"/>
  <c r="NB134" i="22" s="1"/>
  <c r="AK133" i="22"/>
  <c r="NB133" i="22" s="1"/>
  <c r="AK137" i="22"/>
  <c r="NB137" i="22" s="1"/>
  <c r="AK140" i="22"/>
  <c r="NB140" i="22" s="1"/>
  <c r="AK123" i="22"/>
  <c r="NB123" i="22" s="1"/>
  <c r="AK141" i="22"/>
  <c r="NB141" i="22" s="1"/>
  <c r="AK139" i="22"/>
  <c r="NB139" i="22" s="1"/>
  <c r="AK125" i="22"/>
  <c r="NB125" i="22" s="1"/>
  <c r="NC32" i="22"/>
  <c r="F8" i="24" s="1"/>
  <c r="AI75" i="22"/>
  <c r="IX75" i="22" s="1"/>
  <c r="AI76" i="22"/>
  <c r="IX76" i="22" s="1"/>
  <c r="AI78" i="22"/>
  <c r="IX78" i="22" s="1"/>
  <c r="AI73" i="22"/>
  <c r="IX73" i="22" s="1"/>
  <c r="AI69" i="22"/>
  <c r="IX69" i="22" s="1"/>
  <c r="AI68" i="22"/>
  <c r="IX68" i="22" s="1"/>
  <c r="AI74" i="22"/>
  <c r="IX74" i="22" s="1"/>
  <c r="AI77" i="22"/>
  <c r="IX77" i="22" s="1"/>
  <c r="AI72" i="22"/>
  <c r="IX72" i="22" s="1"/>
  <c r="AI70" i="22"/>
  <c r="IX70" i="22" s="1"/>
  <c r="AI79" i="22"/>
  <c r="IX79" i="22" s="1"/>
  <c r="AI71" i="22"/>
  <c r="IX71" i="22" s="1"/>
  <c r="AM443" i="22"/>
  <c r="ND443" i="22" s="1"/>
  <c r="AM441" i="22"/>
  <c r="ND441" i="22" s="1"/>
  <c r="AM439" i="22"/>
  <c r="ND439" i="22" s="1"/>
  <c r="AM437" i="22"/>
  <c r="ND437" i="22" s="1"/>
  <c r="AM435" i="22"/>
  <c r="ND435" i="22" s="1"/>
  <c r="AM434" i="22"/>
  <c r="ND434" i="22" s="1"/>
  <c r="AM442" i="22"/>
  <c r="ND442" i="22" s="1"/>
  <c r="AM438" i="22"/>
  <c r="ND438" i="22" s="1"/>
  <c r="AM436" i="22"/>
  <c r="ND436" i="22" s="1"/>
  <c r="AM440" i="22"/>
  <c r="ND440" i="22" s="1"/>
  <c r="NB460" i="22"/>
  <c r="E27" i="24" s="1"/>
  <c r="H26" i="21"/>
  <c r="H29" i="21" s="1"/>
  <c r="I54" i="21"/>
  <c r="I25" i="21"/>
  <c r="I27" i="21" s="1"/>
  <c r="M49" i="17"/>
  <c r="D6" i="24" l="1"/>
  <c r="B169" i="33"/>
  <c r="I29" i="12"/>
  <c r="H28" i="12"/>
  <c r="H58" i="21"/>
  <c r="H57" i="17"/>
  <c r="J26" i="17"/>
  <c r="I32" i="17" a="1"/>
  <c r="I32" i="17" s="1"/>
  <c r="I36" i="17" a="1"/>
  <c r="I36" i="17" s="1"/>
  <c r="I29" i="17" a="1"/>
  <c r="I29" i="17" s="1"/>
  <c r="I51" i="17" s="1"/>
  <c r="I58" i="17" s="1"/>
  <c r="I34" i="17" a="1"/>
  <c r="I34" i="17" s="1"/>
  <c r="I31" i="17" a="1"/>
  <c r="I31" i="17" s="1"/>
  <c r="I38" i="17" a="1"/>
  <c r="I38" i="17" s="1"/>
  <c r="I35" i="17" a="1"/>
  <c r="I35" i="17" s="1"/>
  <c r="I28" i="17" a="1"/>
  <c r="I28" i="17" s="1"/>
  <c r="I50" i="17" s="1"/>
  <c r="I37" i="17" a="1"/>
  <c r="I37" i="17" s="1"/>
  <c r="I43" i="17" a="1"/>
  <c r="I43" i="17" s="1"/>
  <c r="I42" i="17" a="1"/>
  <c r="I42" i="17" s="1"/>
  <c r="I41" i="17" a="1"/>
  <c r="I41" i="17" s="1"/>
  <c r="I45" i="17" a="1"/>
  <c r="I45" i="17" s="1"/>
  <c r="I39" i="17" a="1"/>
  <c r="I39" i="17" s="1"/>
  <c r="I40" i="17" a="1"/>
  <c r="I40" i="17" s="1"/>
  <c r="I44" i="17" a="1"/>
  <c r="I44" i="17" s="1"/>
  <c r="I33" i="17" a="1"/>
  <c r="I33" i="17" s="1"/>
  <c r="H52" i="17"/>
  <c r="H59" i="17" s="1"/>
  <c r="E13" i="24"/>
  <c r="D13" i="24"/>
  <c r="F10" i="24"/>
  <c r="F9" i="24"/>
  <c r="E10" i="24"/>
  <c r="E9" i="24"/>
  <c r="M56" i="17"/>
  <c r="NA528" i="22"/>
  <c r="D33" i="24" s="1"/>
  <c r="D36" i="24" s="1"/>
  <c r="D15" i="24"/>
  <c r="NB522" i="22"/>
  <c r="JA522" i="22"/>
  <c r="IZ528" i="22"/>
  <c r="E14" i="24"/>
  <c r="AK525" i="22"/>
  <c r="AK518" i="22"/>
  <c r="AK524" i="22"/>
  <c r="AK520" i="22"/>
  <c r="AK527" i="22"/>
  <c r="AK523" i="22"/>
  <c r="AK521" i="22"/>
  <c r="AK526" i="22"/>
  <c r="AK519" i="22"/>
  <c r="D46" i="24"/>
  <c r="AL473" i="22"/>
  <c r="NC473" i="22" s="1"/>
  <c r="AL471" i="22"/>
  <c r="NC471" i="22" s="1"/>
  <c r="AL474" i="22"/>
  <c r="NC474" i="22" s="1"/>
  <c r="AL472" i="22"/>
  <c r="NC472" i="22" s="1"/>
  <c r="AL466" i="22"/>
  <c r="NC466" i="22" s="1"/>
  <c r="AL468" i="22"/>
  <c r="NC468" i="22" s="1"/>
  <c r="AL470" i="22"/>
  <c r="NC470" i="22" s="1"/>
  <c r="AL465" i="22"/>
  <c r="NC465" i="22" s="1"/>
  <c r="AL469" i="22"/>
  <c r="NC469" i="22" s="1"/>
  <c r="AL467" i="22"/>
  <c r="NC467" i="22" s="1"/>
  <c r="AM475" i="22"/>
  <c r="NB475" i="22"/>
  <c r="E25" i="24" s="1"/>
  <c r="E45" i="24" s="1"/>
  <c r="ND32" i="22"/>
  <c r="G8" i="24" s="1"/>
  <c r="AM528" i="22"/>
  <c r="ND444" i="22"/>
  <c r="G26" i="24" s="1"/>
  <c r="AL129" i="22"/>
  <c r="NC129" i="22" s="1"/>
  <c r="AL138" i="22"/>
  <c r="NC138" i="22" s="1"/>
  <c r="AL128" i="22"/>
  <c r="NC128" i="22" s="1"/>
  <c r="AL132" i="22"/>
  <c r="NC132" i="22" s="1"/>
  <c r="AL136" i="22"/>
  <c r="NC136" i="22" s="1"/>
  <c r="AL127" i="22"/>
  <c r="NC127" i="22" s="1"/>
  <c r="AL131" i="22"/>
  <c r="NC131" i="22" s="1"/>
  <c r="AL124" i="22"/>
  <c r="NC124" i="22" s="1"/>
  <c r="AL126" i="22"/>
  <c r="NC126" i="22" s="1"/>
  <c r="AL130" i="22"/>
  <c r="NC130" i="22" s="1"/>
  <c r="AL135" i="22"/>
  <c r="NC135" i="22" s="1"/>
  <c r="AL134" i="22"/>
  <c r="NC134" i="22" s="1"/>
  <c r="AL133" i="22"/>
  <c r="NC133" i="22" s="1"/>
  <c r="AL137" i="22"/>
  <c r="NC137" i="22" s="1"/>
  <c r="AL140" i="22"/>
  <c r="NC140" i="22" s="1"/>
  <c r="AL123" i="22"/>
  <c r="NC123" i="22" s="1"/>
  <c r="AL139" i="22"/>
  <c r="NC139" i="22" s="1"/>
  <c r="AL141" i="22"/>
  <c r="NC141" i="22" s="1"/>
  <c r="AL125" i="22"/>
  <c r="NC125" i="22" s="1"/>
  <c r="ND240" i="22"/>
  <c r="G19" i="24" s="1"/>
  <c r="AO240" i="22"/>
  <c r="AK80" i="22"/>
  <c r="NC460" i="22"/>
  <c r="F27" i="24" s="1"/>
  <c r="AM142" i="22"/>
  <c r="AO444" i="22"/>
  <c r="ND490" i="22"/>
  <c r="G28" i="24" s="1"/>
  <c r="AO490" i="22"/>
  <c r="IX80" i="22"/>
  <c r="G16" i="24" s="1"/>
  <c r="NB142" i="22"/>
  <c r="E6" i="24" s="1"/>
  <c r="E7" i="24" s="1"/>
  <c r="AN238" i="22"/>
  <c r="NE238" i="22" s="1"/>
  <c r="AN234" i="22"/>
  <c r="NE234" i="22" s="1"/>
  <c r="AN236" i="22"/>
  <c r="NE236" i="22" s="1"/>
  <c r="AN226" i="22"/>
  <c r="NE226" i="22" s="1"/>
  <c r="AN228" i="22"/>
  <c r="NE228" i="22" s="1"/>
  <c r="AN222" i="22"/>
  <c r="NE222" i="22" s="1"/>
  <c r="AN230" i="22"/>
  <c r="NE230" i="22" s="1"/>
  <c r="AN223" i="22"/>
  <c r="NE223" i="22" s="1"/>
  <c r="AN224" i="22"/>
  <c r="NE224" i="22" s="1"/>
  <c r="AN227" i="22"/>
  <c r="NE227" i="22" s="1"/>
  <c r="AN221" i="22"/>
  <c r="NE221" i="22" s="1"/>
  <c r="AN232" i="22"/>
  <c r="NE232" i="22" s="1"/>
  <c r="AN231" i="22"/>
  <c r="NE231" i="22" s="1"/>
  <c r="AN220" i="22"/>
  <c r="NE220" i="22" s="1"/>
  <c r="AN233" i="22"/>
  <c r="NE233" i="22" s="1"/>
  <c r="AN229" i="22"/>
  <c r="NE229" i="22" s="1"/>
  <c r="AN237" i="22"/>
  <c r="NE237" i="22" s="1"/>
  <c r="AN235" i="22"/>
  <c r="NE235" i="22" s="1"/>
  <c r="AN239" i="22"/>
  <c r="NE239" i="22" s="1"/>
  <c r="AN225" i="22"/>
  <c r="NE225" i="22" s="1"/>
  <c r="AJ73" i="22"/>
  <c r="IY73" i="22" s="1"/>
  <c r="AJ76" i="22"/>
  <c r="IY76" i="22" s="1"/>
  <c r="AJ68" i="22"/>
  <c r="IY68" i="22" s="1"/>
  <c r="AJ72" i="22"/>
  <c r="IY72" i="22" s="1"/>
  <c r="AJ78" i="22"/>
  <c r="IY78" i="22" s="1"/>
  <c r="AJ79" i="22"/>
  <c r="IY79" i="22" s="1"/>
  <c r="AJ71" i="22"/>
  <c r="IY71" i="22" s="1"/>
  <c r="AJ74" i="22"/>
  <c r="IY74" i="22" s="1"/>
  <c r="AJ69" i="22"/>
  <c r="IY69" i="22" s="1"/>
  <c r="AJ70" i="22"/>
  <c r="IY70" i="22" s="1"/>
  <c r="AJ77" i="22"/>
  <c r="IY77" i="22" s="1"/>
  <c r="AJ75" i="22"/>
  <c r="IY75" i="22" s="1"/>
  <c r="AN443" i="22"/>
  <c r="NE443" i="22" s="1"/>
  <c r="AN441" i="22"/>
  <c r="NE441" i="22" s="1"/>
  <c r="AN439" i="22"/>
  <c r="NE439" i="22" s="1"/>
  <c r="AN442" i="22"/>
  <c r="NE442" i="22" s="1"/>
  <c r="AN438" i="22"/>
  <c r="NE438" i="22" s="1"/>
  <c r="AN436" i="22"/>
  <c r="NE436" i="22" s="1"/>
  <c r="AN435" i="22"/>
  <c r="NE435" i="22" s="1"/>
  <c r="AN440" i="22"/>
  <c r="NE440" i="22" s="1"/>
  <c r="AN437" i="22"/>
  <c r="NE437" i="22" s="1"/>
  <c r="AN434" i="22"/>
  <c r="NE434" i="22" s="1"/>
  <c r="AN460" i="22"/>
  <c r="AN24" i="22"/>
  <c r="NE24" i="22" s="1"/>
  <c r="AN30" i="22"/>
  <c r="NE30" i="22" s="1"/>
  <c r="AN26" i="22"/>
  <c r="NE26" i="22" s="1"/>
  <c r="AN28" i="22"/>
  <c r="NE28" i="22" s="1"/>
  <c r="AN23" i="22"/>
  <c r="NE23" i="22" s="1"/>
  <c r="AN25" i="22"/>
  <c r="NE25" i="22" s="1"/>
  <c r="AN29" i="22"/>
  <c r="NE29" i="22" s="1"/>
  <c r="AN27" i="22"/>
  <c r="NE27" i="22" s="1"/>
  <c r="AN488" i="22"/>
  <c r="NE488" i="22" s="1"/>
  <c r="AN486" i="22"/>
  <c r="NE486" i="22" s="1"/>
  <c r="AN484" i="22"/>
  <c r="NE484" i="22" s="1"/>
  <c r="AN482" i="22"/>
  <c r="NE482" i="22" s="1"/>
  <c r="AN485" i="22"/>
  <c r="NE485" i="22" s="1"/>
  <c r="AN480" i="22"/>
  <c r="NE480" i="22" s="1"/>
  <c r="AN487" i="22"/>
  <c r="NE487" i="22" s="1"/>
  <c r="AN481" i="22"/>
  <c r="NE481" i="22" s="1"/>
  <c r="AN483" i="22"/>
  <c r="NE483" i="22" s="1"/>
  <c r="AN489" i="22"/>
  <c r="NE489" i="22" s="1"/>
  <c r="AL523" i="22"/>
  <c r="AL527" i="22"/>
  <c r="AL520" i="22"/>
  <c r="AL519" i="22"/>
  <c r="AL524" i="22"/>
  <c r="AL525" i="22"/>
  <c r="AL521" i="22"/>
  <c r="AL526" i="22"/>
  <c r="AL522" i="22"/>
  <c r="AL518" i="22"/>
  <c r="AO32" i="22"/>
  <c r="AM458" i="22"/>
  <c r="ND458" i="22" s="1"/>
  <c r="AM456" i="22"/>
  <c r="ND456" i="22" s="1"/>
  <c r="AM454" i="22"/>
  <c r="ND454" i="22" s="1"/>
  <c r="AM452" i="22"/>
  <c r="ND452" i="22" s="1"/>
  <c r="AM450" i="22"/>
  <c r="ND450" i="22" s="1"/>
  <c r="AM453" i="22"/>
  <c r="ND453" i="22" s="1"/>
  <c r="AM459" i="22"/>
  <c r="ND459" i="22" s="1"/>
  <c r="AM457" i="22"/>
  <c r="ND457" i="22" s="1"/>
  <c r="AM455" i="22"/>
  <c r="ND455" i="22" s="1"/>
  <c r="AM451" i="22"/>
  <c r="ND451" i="22" s="1"/>
  <c r="J54" i="21"/>
  <c r="J25" i="21"/>
  <c r="J27" i="21" s="1"/>
  <c r="I26" i="21"/>
  <c r="I29" i="21" s="1"/>
  <c r="N49" i="17"/>
  <c r="D7" i="24" l="1"/>
  <c r="D40" i="24"/>
  <c r="D41" i="24" s="1"/>
  <c r="D169" i="33"/>
  <c r="J29" i="12"/>
  <c r="I28" i="12"/>
  <c r="I58" i="21"/>
  <c r="I52" i="17"/>
  <c r="I59" i="17" s="1"/>
  <c r="I57" i="17"/>
  <c r="K26" i="17"/>
  <c r="J28" i="17" a="1"/>
  <c r="J28" i="17" s="1"/>
  <c r="J50" i="17" s="1"/>
  <c r="J33" i="17" a="1"/>
  <c r="J33" i="17" s="1"/>
  <c r="J31" i="17" a="1"/>
  <c r="J31" i="17" s="1"/>
  <c r="J35" i="17" a="1"/>
  <c r="J35" i="17" s="1"/>
  <c r="J32" i="17" a="1"/>
  <c r="J32" i="17" s="1"/>
  <c r="J39" i="17" a="1"/>
  <c r="J39" i="17" s="1"/>
  <c r="J36" i="17" a="1"/>
  <c r="J36" i="17" s="1"/>
  <c r="J37" i="17" a="1"/>
  <c r="J37" i="17" s="1"/>
  <c r="J29" i="17" a="1"/>
  <c r="J29" i="17" s="1"/>
  <c r="J51" i="17" s="1"/>
  <c r="J58" i="17" s="1"/>
  <c r="J38" i="17" a="1"/>
  <c r="J38" i="17" s="1"/>
  <c r="J40" i="17" a="1"/>
  <c r="J40" i="17" s="1"/>
  <c r="J44" i="17" a="1"/>
  <c r="J44" i="17" s="1"/>
  <c r="J43" i="17" a="1"/>
  <c r="J43" i="17" s="1"/>
  <c r="J42" i="17" a="1"/>
  <c r="J42" i="17" s="1"/>
  <c r="J41" i="17" a="1"/>
  <c r="J41" i="17" s="1"/>
  <c r="J34" i="17" a="1"/>
  <c r="J34" i="17" s="1"/>
  <c r="J45" i="17" a="1"/>
  <c r="J45" i="17" s="1"/>
  <c r="I30" i="12"/>
  <c r="E40" i="24"/>
  <c r="E41" i="24" s="1"/>
  <c r="G10" i="24"/>
  <c r="G9" i="24"/>
  <c r="N56" i="17"/>
  <c r="E15" i="24"/>
  <c r="NB524" i="22"/>
  <c r="JA524" i="22"/>
  <c r="NB523" i="22"/>
  <c r="JA523" i="22"/>
  <c r="NB518" i="22"/>
  <c r="JA518" i="22"/>
  <c r="NB519" i="22"/>
  <c r="JA519" i="22"/>
  <c r="NB527" i="22"/>
  <c r="JA527" i="22"/>
  <c r="NB525" i="22"/>
  <c r="JA525" i="22"/>
  <c r="NB521" i="22"/>
  <c r="JA521" i="22"/>
  <c r="NB526" i="22"/>
  <c r="JA526" i="22"/>
  <c r="NB520" i="22"/>
  <c r="JA520" i="22"/>
  <c r="NC518" i="22"/>
  <c r="JB518" i="22"/>
  <c r="NC525" i="22"/>
  <c r="JB525" i="22"/>
  <c r="NC522" i="22"/>
  <c r="JB522" i="22"/>
  <c r="NC524" i="22"/>
  <c r="JB524" i="22"/>
  <c r="NC523" i="22"/>
  <c r="JB523" i="22"/>
  <c r="NC521" i="22"/>
  <c r="JB521" i="22"/>
  <c r="NC520" i="22"/>
  <c r="JB520" i="22"/>
  <c r="NC527" i="22"/>
  <c r="JB527" i="22"/>
  <c r="NC526" i="22"/>
  <c r="JB526" i="22"/>
  <c r="NC519" i="22"/>
  <c r="JB519" i="22"/>
  <c r="D47" i="24"/>
  <c r="E46" i="24"/>
  <c r="AN475" i="22"/>
  <c r="NC475" i="22"/>
  <c r="F25" i="24" s="1"/>
  <c r="F45" i="24" s="1"/>
  <c r="AM474" i="22"/>
  <c r="ND474" i="22" s="1"/>
  <c r="AM466" i="22"/>
  <c r="ND466" i="22" s="1"/>
  <c r="AM473" i="22"/>
  <c r="ND473" i="22" s="1"/>
  <c r="AM472" i="22"/>
  <c r="ND472" i="22" s="1"/>
  <c r="AM471" i="22"/>
  <c r="ND471" i="22" s="1"/>
  <c r="AM469" i="22"/>
  <c r="ND469" i="22" s="1"/>
  <c r="AM470" i="22"/>
  <c r="ND470" i="22" s="1"/>
  <c r="AM465" i="22"/>
  <c r="ND465" i="22" s="1"/>
  <c r="AM468" i="22"/>
  <c r="ND468" i="22" s="1"/>
  <c r="AM467" i="22"/>
  <c r="ND467" i="22" s="1"/>
  <c r="ND460" i="22"/>
  <c r="G27" i="24" s="1"/>
  <c r="NE490" i="22"/>
  <c r="H28" i="24" s="1"/>
  <c r="NE32" i="22"/>
  <c r="H8" i="24" s="1"/>
  <c r="AO487" i="22"/>
  <c r="NF487" i="22" s="1"/>
  <c r="AO482" i="22"/>
  <c r="NF482" i="22" s="1"/>
  <c r="AO489" i="22"/>
  <c r="NF489" i="22" s="1"/>
  <c r="AO488" i="22"/>
  <c r="NF488" i="22" s="1"/>
  <c r="AO484" i="22"/>
  <c r="NF484" i="22" s="1"/>
  <c r="AO481" i="22"/>
  <c r="NF481" i="22" s="1"/>
  <c r="AO483" i="22"/>
  <c r="NF483" i="22" s="1"/>
  <c r="AO486" i="22"/>
  <c r="NF486" i="22" s="1"/>
  <c r="AO485" i="22"/>
  <c r="NF485" i="22" s="1"/>
  <c r="AO480" i="22"/>
  <c r="NF480" i="22" s="1"/>
  <c r="AN142" i="22"/>
  <c r="AO25" i="22"/>
  <c r="NF25" i="22" s="1"/>
  <c r="AO26" i="22"/>
  <c r="NF26" i="22" s="1"/>
  <c r="AO28" i="22"/>
  <c r="NF28" i="22" s="1"/>
  <c r="AO27" i="22"/>
  <c r="NF27" i="22" s="1"/>
  <c r="AO24" i="22"/>
  <c r="NF24" i="22" s="1"/>
  <c r="AO29" i="22"/>
  <c r="NF29" i="22" s="1"/>
  <c r="AO23" i="22"/>
  <c r="NF23" i="22" s="1"/>
  <c r="AO30" i="22"/>
  <c r="NF30" i="22" s="1"/>
  <c r="AP490" i="22"/>
  <c r="AO442" i="22"/>
  <c r="NF442" i="22" s="1"/>
  <c r="AO440" i="22"/>
  <c r="NF440" i="22" s="1"/>
  <c r="AO438" i="22"/>
  <c r="NF438" i="22" s="1"/>
  <c r="AO436" i="22"/>
  <c r="NF436" i="22" s="1"/>
  <c r="AO434" i="22"/>
  <c r="NF434" i="22" s="1"/>
  <c r="AO441" i="22"/>
  <c r="NF441" i="22" s="1"/>
  <c r="AO437" i="22"/>
  <c r="NF437" i="22" s="1"/>
  <c r="AO443" i="22"/>
  <c r="NF443" i="22" s="1"/>
  <c r="AO439" i="22"/>
  <c r="NF439" i="22" s="1"/>
  <c r="AO435" i="22"/>
  <c r="NF435" i="22" s="1"/>
  <c r="AP240" i="22"/>
  <c r="NC142" i="22"/>
  <c r="F6" i="24" s="1"/>
  <c r="F7" i="24" s="1"/>
  <c r="AO223" i="22"/>
  <c r="NF223" i="22" s="1"/>
  <c r="AO228" i="22"/>
  <c r="NF228" i="22" s="1"/>
  <c r="AO231" i="22"/>
  <c r="NF231" i="22" s="1"/>
  <c r="AO234" i="22"/>
  <c r="NF234" i="22" s="1"/>
  <c r="AO236" i="22"/>
  <c r="NF236" i="22" s="1"/>
  <c r="AO238" i="22"/>
  <c r="NF238" i="22" s="1"/>
  <c r="AO224" i="22"/>
  <c r="NF224" i="22" s="1"/>
  <c r="AO227" i="22"/>
  <c r="NF227" i="22" s="1"/>
  <c r="AO230" i="22"/>
  <c r="NF230" i="22" s="1"/>
  <c r="AO220" i="22"/>
  <c r="NF220" i="22" s="1"/>
  <c r="AO221" i="22"/>
  <c r="NF221" i="22" s="1"/>
  <c r="AO226" i="22"/>
  <c r="NF226" i="22" s="1"/>
  <c r="AO232" i="22"/>
  <c r="NF232" i="22" s="1"/>
  <c r="AO222" i="22"/>
  <c r="NF222" i="22" s="1"/>
  <c r="AO239" i="22"/>
  <c r="NF239" i="22" s="1"/>
  <c r="AO225" i="22"/>
  <c r="NF225" i="22" s="1"/>
  <c r="AO229" i="22"/>
  <c r="NF229" i="22" s="1"/>
  <c r="AO237" i="22"/>
  <c r="NF237" i="22" s="1"/>
  <c r="AO235" i="22"/>
  <c r="NF235" i="22" s="1"/>
  <c r="AO233" i="22"/>
  <c r="NF233" i="22" s="1"/>
  <c r="IY80" i="22"/>
  <c r="H16" i="24" s="1"/>
  <c r="AP444" i="22"/>
  <c r="AK78" i="22"/>
  <c r="IZ78" i="22" s="1"/>
  <c r="AK79" i="22"/>
  <c r="IZ79" i="22" s="1"/>
  <c r="AK71" i="22"/>
  <c r="IZ71" i="22" s="1"/>
  <c r="AK68" i="22"/>
  <c r="IZ68" i="22" s="1"/>
  <c r="AK74" i="22"/>
  <c r="IZ74" i="22" s="1"/>
  <c r="AK70" i="22"/>
  <c r="IZ70" i="22" s="1"/>
  <c r="AK77" i="22"/>
  <c r="IZ77" i="22" s="1"/>
  <c r="AK69" i="22"/>
  <c r="IZ69" i="22" s="1"/>
  <c r="AK75" i="22"/>
  <c r="IZ75" i="22" s="1"/>
  <c r="AK72" i="22"/>
  <c r="IZ72" i="22" s="1"/>
  <c r="AK73" i="22"/>
  <c r="IZ73" i="22" s="1"/>
  <c r="AK76" i="22"/>
  <c r="IZ76" i="22" s="1"/>
  <c r="AM526" i="22"/>
  <c r="AM524" i="22"/>
  <c r="AM520" i="22"/>
  <c r="AM525" i="22"/>
  <c r="AM523" i="22"/>
  <c r="AM521" i="22"/>
  <c r="AM518" i="22"/>
  <c r="AM519" i="22"/>
  <c r="AM522" i="22"/>
  <c r="AM527" i="22"/>
  <c r="AO460" i="22"/>
  <c r="AP32" i="22"/>
  <c r="NE444" i="22"/>
  <c r="H26" i="24" s="1"/>
  <c r="AN454" i="22"/>
  <c r="NE454" i="22" s="1"/>
  <c r="AN451" i="22"/>
  <c r="NE451" i="22" s="1"/>
  <c r="AN459" i="22"/>
  <c r="NE459" i="22" s="1"/>
  <c r="AN458" i="22"/>
  <c r="NE458" i="22" s="1"/>
  <c r="AN457" i="22"/>
  <c r="NE457" i="22" s="1"/>
  <c r="AN455" i="22"/>
  <c r="NE455" i="22" s="1"/>
  <c r="AN450" i="22"/>
  <c r="NE450" i="22" s="1"/>
  <c r="AN456" i="22"/>
  <c r="NE456" i="22" s="1"/>
  <c r="AN452" i="22"/>
  <c r="NE452" i="22" s="1"/>
  <c r="AN453" i="22"/>
  <c r="NE453" i="22" s="1"/>
  <c r="NE240" i="22"/>
  <c r="H19" i="24" s="1"/>
  <c r="AM133" i="22"/>
  <c r="ND133" i="22" s="1"/>
  <c r="AM134" i="22"/>
  <c r="ND134" i="22" s="1"/>
  <c r="AM131" i="22"/>
  <c r="ND131" i="22" s="1"/>
  <c r="AM130" i="22"/>
  <c r="ND130" i="22" s="1"/>
  <c r="AM129" i="22"/>
  <c r="ND129" i="22" s="1"/>
  <c r="AM128" i="22"/>
  <c r="ND128" i="22" s="1"/>
  <c r="AM127" i="22"/>
  <c r="ND127" i="22" s="1"/>
  <c r="AM126" i="22"/>
  <c r="ND126" i="22" s="1"/>
  <c r="AM135" i="22"/>
  <c r="ND135" i="22" s="1"/>
  <c r="AM136" i="22"/>
  <c r="ND136" i="22" s="1"/>
  <c r="AM132" i="22"/>
  <c r="ND132" i="22" s="1"/>
  <c r="AM124" i="22"/>
  <c r="ND124" i="22" s="1"/>
  <c r="AM140" i="22"/>
  <c r="ND140" i="22" s="1"/>
  <c r="AM137" i="22"/>
  <c r="ND137" i="22" s="1"/>
  <c r="AM138" i="22"/>
  <c r="ND138" i="22" s="1"/>
  <c r="AM125" i="22"/>
  <c r="ND125" i="22" s="1"/>
  <c r="AM139" i="22"/>
  <c r="ND139" i="22" s="1"/>
  <c r="AM123" i="22"/>
  <c r="ND123" i="22" s="1"/>
  <c r="AM141" i="22"/>
  <c r="ND141" i="22" s="1"/>
  <c r="AL80" i="22"/>
  <c r="AN528" i="22"/>
  <c r="J26" i="21"/>
  <c r="J29" i="21" s="1"/>
  <c r="K54" i="21"/>
  <c r="K25" i="21"/>
  <c r="K27" i="21" s="1"/>
  <c r="O49" i="17"/>
  <c r="D42" i="24" l="1"/>
  <c r="K29" i="12"/>
  <c r="J28" i="12"/>
  <c r="J58" i="21"/>
  <c r="J52" i="17"/>
  <c r="J59" i="17" s="1"/>
  <c r="J30" i="12"/>
  <c r="L26" i="17"/>
  <c r="K29" i="17" a="1"/>
  <c r="K29" i="17" s="1"/>
  <c r="K51" i="17" s="1"/>
  <c r="K58" i="17" s="1"/>
  <c r="K34" i="17" a="1"/>
  <c r="K34" i="17" s="1"/>
  <c r="K32" i="17" a="1"/>
  <c r="K32" i="17" s="1"/>
  <c r="K36" i="17" a="1"/>
  <c r="K36" i="17" s="1"/>
  <c r="K33" i="17" a="1"/>
  <c r="K33" i="17" s="1"/>
  <c r="K28" i="17" a="1"/>
  <c r="K28" i="17" s="1"/>
  <c r="K50" i="17" s="1"/>
  <c r="K38" i="17" a="1"/>
  <c r="K38" i="17" s="1"/>
  <c r="K31" i="17" a="1"/>
  <c r="K31" i="17" s="1"/>
  <c r="K39" i="17" a="1"/>
  <c r="K39" i="17" s="1"/>
  <c r="K41" i="17" a="1"/>
  <c r="K41" i="17" s="1"/>
  <c r="K45" i="17" a="1"/>
  <c r="K45" i="17" s="1"/>
  <c r="K37" i="17" a="1"/>
  <c r="K37" i="17" s="1"/>
  <c r="K40" i="17" a="1"/>
  <c r="K40" i="17" s="1"/>
  <c r="K43" i="17" a="1"/>
  <c r="K43" i="17" s="1"/>
  <c r="K35" i="17" a="1"/>
  <c r="K35" i="17" s="1"/>
  <c r="K42" i="17" a="1"/>
  <c r="K42" i="17" s="1"/>
  <c r="K44" i="17" a="1"/>
  <c r="K44" i="17" s="1"/>
  <c r="J57" i="17"/>
  <c r="F40" i="24"/>
  <c r="F41" i="24" s="1"/>
  <c r="H10" i="24"/>
  <c r="H9" i="24"/>
  <c r="O56" i="17"/>
  <c r="E42" i="24"/>
  <c r="NB528" i="22"/>
  <c r="E33" i="24" s="1"/>
  <c r="E36" i="24" s="1"/>
  <c r="JA528" i="22"/>
  <c r="NC528" i="22"/>
  <c r="F33" i="24" s="1"/>
  <c r="F36" i="24" s="1"/>
  <c r="ND518" i="22"/>
  <c r="JC518" i="22"/>
  <c r="ND527" i="22"/>
  <c r="JC527" i="22"/>
  <c r="ND521" i="22"/>
  <c r="JC521" i="22"/>
  <c r="ND524" i="22"/>
  <c r="JC524" i="22"/>
  <c r="ND522" i="22"/>
  <c r="JC522" i="22"/>
  <c r="ND523" i="22"/>
  <c r="JC523" i="22"/>
  <c r="ND526" i="22"/>
  <c r="JC526" i="22"/>
  <c r="ND520" i="22"/>
  <c r="JC520" i="22"/>
  <c r="ND519" i="22"/>
  <c r="JC519" i="22"/>
  <c r="ND525" i="22"/>
  <c r="JC525" i="22"/>
  <c r="JB528" i="22"/>
  <c r="E47" i="24"/>
  <c r="F46" i="24"/>
  <c r="ND475" i="22"/>
  <c r="G25" i="24" s="1"/>
  <c r="G45" i="24" s="1"/>
  <c r="AN473" i="22"/>
  <c r="NE473" i="22" s="1"/>
  <c r="AN467" i="22"/>
  <c r="NE467" i="22" s="1"/>
  <c r="AN468" i="22"/>
  <c r="NE468" i="22" s="1"/>
  <c r="AN472" i="22"/>
  <c r="NE472" i="22" s="1"/>
  <c r="AN466" i="22"/>
  <c r="NE466" i="22" s="1"/>
  <c r="AN470" i="22"/>
  <c r="NE470" i="22" s="1"/>
  <c r="AN465" i="22"/>
  <c r="NE465" i="22" s="1"/>
  <c r="AN471" i="22"/>
  <c r="NE471" i="22" s="1"/>
  <c r="AN474" i="22"/>
  <c r="NE474" i="22" s="1"/>
  <c r="AN469" i="22"/>
  <c r="NE469" i="22" s="1"/>
  <c r="AO475" i="22"/>
  <c r="ND142" i="22"/>
  <c r="G6" i="24" s="1"/>
  <c r="G7" i="24" s="1"/>
  <c r="AQ32" i="22"/>
  <c r="AO459" i="22"/>
  <c r="NF459" i="22" s="1"/>
  <c r="AO457" i="22"/>
  <c r="NF457" i="22" s="1"/>
  <c r="AO455" i="22"/>
  <c r="NF455" i="22" s="1"/>
  <c r="AO453" i="22"/>
  <c r="NF453" i="22" s="1"/>
  <c r="AO451" i="22"/>
  <c r="NF451" i="22" s="1"/>
  <c r="AO456" i="22"/>
  <c r="NF456" i="22" s="1"/>
  <c r="AO458" i="22"/>
  <c r="NF458" i="22" s="1"/>
  <c r="AO454" i="22"/>
  <c r="NF454" i="22" s="1"/>
  <c r="AO450" i="22"/>
  <c r="NF450" i="22" s="1"/>
  <c r="AO452" i="22"/>
  <c r="NF452" i="22" s="1"/>
  <c r="IZ80" i="22"/>
  <c r="I16" i="24" s="1"/>
  <c r="AP442" i="22"/>
  <c r="NG442" i="22" s="1"/>
  <c r="AP440" i="22"/>
  <c r="NG440" i="22" s="1"/>
  <c r="AP438" i="22"/>
  <c r="NG438" i="22" s="1"/>
  <c r="AP441" i="22"/>
  <c r="NG441" i="22" s="1"/>
  <c r="AP435" i="22"/>
  <c r="NG435" i="22" s="1"/>
  <c r="AP437" i="22"/>
  <c r="NG437" i="22" s="1"/>
  <c r="AP436" i="22"/>
  <c r="NG436" i="22" s="1"/>
  <c r="AP443" i="22"/>
  <c r="NG443" i="22" s="1"/>
  <c r="AP439" i="22"/>
  <c r="NG439" i="22" s="1"/>
  <c r="AP434" i="22"/>
  <c r="NG434" i="22" s="1"/>
  <c r="AO142" i="22"/>
  <c r="AL78" i="22"/>
  <c r="JA78" i="22" s="1"/>
  <c r="AL73" i="22"/>
  <c r="JA73" i="22" s="1"/>
  <c r="AL74" i="22"/>
  <c r="JA74" i="22" s="1"/>
  <c r="AL68" i="22"/>
  <c r="JA68" i="22" s="1"/>
  <c r="AL70" i="22"/>
  <c r="JA70" i="22" s="1"/>
  <c r="AL79" i="22"/>
  <c r="JA79" i="22" s="1"/>
  <c r="AL69" i="22"/>
  <c r="JA69" i="22" s="1"/>
  <c r="AL76" i="22"/>
  <c r="JA76" i="22" s="1"/>
  <c r="AL77" i="22"/>
  <c r="JA77" i="22" s="1"/>
  <c r="AL71" i="22"/>
  <c r="JA71" i="22" s="1"/>
  <c r="AL72" i="22"/>
  <c r="JA72" i="22" s="1"/>
  <c r="AL75" i="22"/>
  <c r="JA75" i="22" s="1"/>
  <c r="AP460" i="22"/>
  <c r="AQ444" i="22"/>
  <c r="NF444" i="22"/>
  <c r="I26" i="24" s="1"/>
  <c r="NF490" i="22"/>
  <c r="I28" i="24" s="1"/>
  <c r="AM80" i="22"/>
  <c r="AP224" i="22"/>
  <c r="NG224" i="22" s="1"/>
  <c r="AP232" i="22"/>
  <c r="NG232" i="22" s="1"/>
  <c r="AP228" i="22"/>
  <c r="NG228" i="22" s="1"/>
  <c r="AP230" i="22"/>
  <c r="NG230" i="22" s="1"/>
  <c r="AP226" i="22"/>
  <c r="NG226" i="22" s="1"/>
  <c r="AP227" i="22"/>
  <c r="NG227" i="22" s="1"/>
  <c r="AP231" i="22"/>
  <c r="NG231" i="22" s="1"/>
  <c r="AP234" i="22"/>
  <c r="NG234" i="22" s="1"/>
  <c r="AP236" i="22"/>
  <c r="NG236" i="22" s="1"/>
  <c r="AP223" i="22"/>
  <c r="NG223" i="22" s="1"/>
  <c r="AP220" i="22"/>
  <c r="NG220" i="22" s="1"/>
  <c r="AP238" i="22"/>
  <c r="NG238" i="22" s="1"/>
  <c r="AP222" i="22"/>
  <c r="NG222" i="22" s="1"/>
  <c r="AP221" i="22"/>
  <c r="NG221" i="22" s="1"/>
  <c r="AP235" i="22"/>
  <c r="NG235" i="22" s="1"/>
  <c r="AP229" i="22"/>
  <c r="NG229" i="22" s="1"/>
  <c r="AP225" i="22"/>
  <c r="NG225" i="22" s="1"/>
  <c r="AP239" i="22"/>
  <c r="NG239" i="22" s="1"/>
  <c r="AP237" i="22"/>
  <c r="NG237" i="22" s="1"/>
  <c r="AP233" i="22"/>
  <c r="NG233" i="22" s="1"/>
  <c r="AP489" i="22"/>
  <c r="NG489" i="22" s="1"/>
  <c r="AP487" i="22"/>
  <c r="NG487" i="22" s="1"/>
  <c r="AP485" i="22"/>
  <c r="NG485" i="22" s="1"/>
  <c r="AP483" i="22"/>
  <c r="NG483" i="22" s="1"/>
  <c r="AP488" i="22"/>
  <c r="NG488" i="22" s="1"/>
  <c r="AP484" i="22"/>
  <c r="NG484" i="22" s="1"/>
  <c r="AP481" i="22"/>
  <c r="NG481" i="22" s="1"/>
  <c r="AP486" i="22"/>
  <c r="NG486" i="22" s="1"/>
  <c r="AP480" i="22"/>
  <c r="NG480" i="22" s="1"/>
  <c r="AP482" i="22"/>
  <c r="NG482" i="22" s="1"/>
  <c r="NF32" i="22"/>
  <c r="I8" i="24" s="1"/>
  <c r="AO528" i="22"/>
  <c r="AN526" i="22"/>
  <c r="AN524" i="22"/>
  <c r="AN521" i="22"/>
  <c r="AN518" i="22"/>
  <c r="AN519" i="22"/>
  <c r="AN520" i="22"/>
  <c r="AN522" i="22"/>
  <c r="AN527" i="22"/>
  <c r="AN525" i="22"/>
  <c r="AN523" i="22"/>
  <c r="NE460" i="22"/>
  <c r="H27" i="24" s="1"/>
  <c r="AP28" i="22"/>
  <c r="NG28" i="22" s="1"/>
  <c r="AP30" i="22"/>
  <c r="NG30" i="22" s="1"/>
  <c r="AP25" i="22"/>
  <c r="NG25" i="22" s="1"/>
  <c r="AP29" i="22"/>
  <c r="NG29" i="22" s="1"/>
  <c r="AP24" i="22"/>
  <c r="NG24" i="22" s="1"/>
  <c r="AP27" i="22"/>
  <c r="NG27" i="22" s="1"/>
  <c r="AP23" i="22"/>
  <c r="NG23" i="22" s="1"/>
  <c r="AP26" i="22"/>
  <c r="NG26" i="22" s="1"/>
  <c r="NF240" i="22"/>
  <c r="I19" i="24" s="1"/>
  <c r="AQ240" i="22"/>
  <c r="AQ490" i="22"/>
  <c r="AN124" i="22"/>
  <c r="NE124" i="22" s="1"/>
  <c r="AN129" i="22"/>
  <c r="NE129" i="22" s="1"/>
  <c r="AN140" i="22"/>
  <c r="NE140" i="22" s="1"/>
  <c r="AN128" i="22"/>
  <c r="NE128" i="22" s="1"/>
  <c r="AN132" i="22"/>
  <c r="NE132" i="22" s="1"/>
  <c r="AN136" i="22"/>
  <c r="NE136" i="22" s="1"/>
  <c r="AN138" i="22"/>
  <c r="NE138" i="22" s="1"/>
  <c r="AN127" i="22"/>
  <c r="NE127" i="22" s="1"/>
  <c r="AN131" i="22"/>
  <c r="NE131" i="22" s="1"/>
  <c r="AN126" i="22"/>
  <c r="NE126" i="22" s="1"/>
  <c r="AN130" i="22"/>
  <c r="NE130" i="22" s="1"/>
  <c r="AN135" i="22"/>
  <c r="NE135" i="22" s="1"/>
  <c r="AN134" i="22"/>
  <c r="NE134" i="22" s="1"/>
  <c r="AN133" i="22"/>
  <c r="NE133" i="22" s="1"/>
  <c r="AN137" i="22"/>
  <c r="NE137" i="22" s="1"/>
  <c r="AN125" i="22"/>
  <c r="NE125" i="22" s="1"/>
  <c r="AN139" i="22"/>
  <c r="NE139" i="22" s="1"/>
  <c r="AN141" i="22"/>
  <c r="NE141" i="22" s="1"/>
  <c r="AN123" i="22"/>
  <c r="NE123" i="22" s="1"/>
  <c r="K26" i="21"/>
  <c r="K29" i="21" s="1"/>
  <c r="L54" i="21"/>
  <c r="L25" i="21"/>
  <c r="L27" i="21" s="1"/>
  <c r="P49" i="17"/>
  <c r="L29" i="12" l="1"/>
  <c r="K30" i="12"/>
  <c r="K28" i="12"/>
  <c r="K58" i="21"/>
  <c r="K52" i="17"/>
  <c r="K59" i="17" s="1"/>
  <c r="M26" i="17"/>
  <c r="L31" i="17" a="1"/>
  <c r="L31" i="17" s="1"/>
  <c r="L35" i="17" a="1"/>
  <c r="L35" i="17" s="1"/>
  <c r="L28" i="17" a="1"/>
  <c r="L28" i="17" s="1"/>
  <c r="L50" i="17" s="1"/>
  <c r="L33" i="17" a="1"/>
  <c r="L33" i="17" s="1"/>
  <c r="L34" i="17" a="1"/>
  <c r="L34" i="17" s="1"/>
  <c r="L37" i="17" a="1"/>
  <c r="L37" i="17" s="1"/>
  <c r="L29" i="17" a="1"/>
  <c r="L29" i="17" s="1"/>
  <c r="L51" i="17" s="1"/>
  <c r="L58" i="17" s="1"/>
  <c r="L39" i="17" a="1"/>
  <c r="L39" i="17" s="1"/>
  <c r="L32" i="17" a="1"/>
  <c r="L32" i="17" s="1"/>
  <c r="L42" i="17" a="1"/>
  <c r="L42" i="17" s="1"/>
  <c r="L38" i="17" a="1"/>
  <c r="L38" i="17" s="1"/>
  <c r="L41" i="17" a="1"/>
  <c r="L41" i="17" s="1"/>
  <c r="L40" i="17" a="1"/>
  <c r="L40" i="17" s="1"/>
  <c r="L44" i="17" a="1"/>
  <c r="L44" i="17" s="1"/>
  <c r="L36" i="17" a="1"/>
  <c r="L36" i="17" s="1"/>
  <c r="L43" i="17" a="1"/>
  <c r="L43" i="17" s="1"/>
  <c r="L45" i="17" a="1"/>
  <c r="L45" i="17" s="1"/>
  <c r="K57" i="17"/>
  <c r="G40" i="24"/>
  <c r="G41" i="24" s="1"/>
  <c r="I10" i="24"/>
  <c r="I9" i="24"/>
  <c r="P56" i="17"/>
  <c r="ND528" i="22"/>
  <c r="G33" i="24" s="1"/>
  <c r="G36" i="24" s="1"/>
  <c r="NE519" i="22"/>
  <c r="JD519" i="22"/>
  <c r="NE527" i="22"/>
  <c r="JD527" i="22"/>
  <c r="NE518" i="22"/>
  <c r="JD518" i="22"/>
  <c r="NE525" i="22"/>
  <c r="JD525" i="22"/>
  <c r="NE522" i="22"/>
  <c r="JD522" i="22"/>
  <c r="JC528" i="22"/>
  <c r="NE526" i="22"/>
  <c r="JD526" i="22"/>
  <c r="NE521" i="22"/>
  <c r="JD521" i="22"/>
  <c r="NE523" i="22"/>
  <c r="JD523" i="22"/>
  <c r="NE520" i="22"/>
  <c r="JD520" i="22"/>
  <c r="NE524" i="22"/>
  <c r="JD524" i="22"/>
  <c r="F42" i="24"/>
  <c r="F47" i="24"/>
  <c r="G46" i="24"/>
  <c r="NE475" i="22"/>
  <c r="H25" i="24" s="1"/>
  <c r="H45" i="24" s="1"/>
  <c r="AO467" i="22"/>
  <c r="NF467" i="22" s="1"/>
  <c r="AO468" i="22"/>
  <c r="NF468" i="22" s="1"/>
  <c r="AO473" i="22"/>
  <c r="NF473" i="22" s="1"/>
  <c r="AO465" i="22"/>
  <c r="NF465" i="22" s="1"/>
  <c r="AO470" i="22"/>
  <c r="NF470" i="22" s="1"/>
  <c r="AO471" i="22"/>
  <c r="NF471" i="22" s="1"/>
  <c r="AO474" i="22"/>
  <c r="NF474" i="22" s="1"/>
  <c r="AO472" i="22"/>
  <c r="NF472" i="22" s="1"/>
  <c r="AO469" i="22"/>
  <c r="NF469" i="22" s="1"/>
  <c r="AO466" i="22"/>
  <c r="NF466" i="22" s="1"/>
  <c r="AP475" i="22"/>
  <c r="NG490" i="22"/>
  <c r="J28" i="24" s="1"/>
  <c r="AR240" i="22"/>
  <c r="AQ443" i="22"/>
  <c r="NH443" i="22" s="1"/>
  <c r="AQ441" i="22"/>
  <c r="NH441" i="22" s="1"/>
  <c r="AQ439" i="22"/>
  <c r="NH439" i="22" s="1"/>
  <c r="AQ437" i="22"/>
  <c r="NH437" i="22" s="1"/>
  <c r="AQ435" i="22"/>
  <c r="NH435" i="22" s="1"/>
  <c r="AQ440" i="22"/>
  <c r="NH440" i="22" s="1"/>
  <c r="AQ434" i="22"/>
  <c r="NH434" i="22" s="1"/>
  <c r="AQ438" i="22"/>
  <c r="NH438" i="22" s="1"/>
  <c r="AQ442" i="22"/>
  <c r="NH442" i="22" s="1"/>
  <c r="AQ436" i="22"/>
  <c r="NH436" i="22" s="1"/>
  <c r="AQ460" i="22"/>
  <c r="AR32" i="22"/>
  <c r="AQ489" i="22"/>
  <c r="NH489" i="22" s="1"/>
  <c r="AQ486" i="22"/>
  <c r="NH486" i="22" s="1"/>
  <c r="AQ483" i="22"/>
  <c r="NH483" i="22" s="1"/>
  <c r="AQ480" i="22"/>
  <c r="NH480" i="22" s="1"/>
  <c r="AQ482" i="22"/>
  <c r="NH482" i="22" s="1"/>
  <c r="AQ488" i="22"/>
  <c r="NH488" i="22" s="1"/>
  <c r="AQ485" i="22"/>
  <c r="NH485" i="22" s="1"/>
  <c r="AQ484" i="22"/>
  <c r="NH484" i="22" s="1"/>
  <c r="AQ481" i="22"/>
  <c r="NH481" i="22" s="1"/>
  <c r="AQ487" i="22"/>
  <c r="NH487" i="22" s="1"/>
  <c r="NG32" i="22"/>
  <c r="J8" i="24" s="1"/>
  <c r="AN80" i="22"/>
  <c r="AR444" i="22"/>
  <c r="NE142" i="22"/>
  <c r="H6" i="24" s="1"/>
  <c r="H7" i="24" s="1"/>
  <c r="AR490" i="22"/>
  <c r="AO526" i="22"/>
  <c r="AO524" i="22"/>
  <c r="AO522" i="22"/>
  <c r="AO520" i="22"/>
  <c r="AO519" i="22"/>
  <c r="AO527" i="22"/>
  <c r="AO521" i="22"/>
  <c r="AO525" i="22"/>
  <c r="AO523" i="22"/>
  <c r="AO518" i="22"/>
  <c r="NG240" i="22"/>
  <c r="J19" i="24" s="1"/>
  <c r="JA80" i="22"/>
  <c r="J16" i="24" s="1"/>
  <c r="AO131" i="22"/>
  <c r="NF131" i="22" s="1"/>
  <c r="AO130" i="22"/>
  <c r="NF130" i="22" s="1"/>
  <c r="AO129" i="22"/>
  <c r="NF129" i="22" s="1"/>
  <c r="AO128" i="22"/>
  <c r="NF128" i="22" s="1"/>
  <c r="AO127" i="22"/>
  <c r="NF127" i="22" s="1"/>
  <c r="AO126" i="22"/>
  <c r="NF126" i="22" s="1"/>
  <c r="AO132" i="22"/>
  <c r="NF132" i="22" s="1"/>
  <c r="AO136" i="22"/>
  <c r="NF136" i="22" s="1"/>
  <c r="AO124" i="22"/>
  <c r="NF124" i="22" s="1"/>
  <c r="AO135" i="22"/>
  <c r="NF135" i="22" s="1"/>
  <c r="AO134" i="22"/>
  <c r="NF134" i="22" s="1"/>
  <c r="AO133" i="22"/>
  <c r="NF133" i="22" s="1"/>
  <c r="AO137" i="22"/>
  <c r="NF137" i="22" s="1"/>
  <c r="AO140" i="22"/>
  <c r="NF140" i="22" s="1"/>
  <c r="AO138" i="22"/>
  <c r="NF138" i="22" s="1"/>
  <c r="AO141" i="22"/>
  <c r="NF141" i="22" s="1"/>
  <c r="AO123" i="22"/>
  <c r="NF123" i="22" s="1"/>
  <c r="AO125" i="22"/>
  <c r="NF125" i="22" s="1"/>
  <c r="AO139" i="22"/>
  <c r="NF139" i="22" s="1"/>
  <c r="NG444" i="22"/>
  <c r="J26" i="24" s="1"/>
  <c r="NF460" i="22"/>
  <c r="I27" i="24" s="1"/>
  <c r="AQ228" i="22"/>
  <c r="NH228" i="22" s="1"/>
  <c r="AQ226" i="22"/>
  <c r="NH226" i="22" s="1"/>
  <c r="AQ231" i="22"/>
  <c r="NH231" i="22" s="1"/>
  <c r="AQ222" i="22"/>
  <c r="NH222" i="22" s="1"/>
  <c r="AQ230" i="22"/>
  <c r="NH230" i="22" s="1"/>
  <c r="AQ238" i="22"/>
  <c r="NH238" i="22" s="1"/>
  <c r="AQ224" i="22"/>
  <c r="NH224" i="22" s="1"/>
  <c r="AQ234" i="22"/>
  <c r="NH234" i="22" s="1"/>
  <c r="AQ227" i="22"/>
  <c r="NH227" i="22" s="1"/>
  <c r="AQ232" i="22"/>
  <c r="NH232" i="22" s="1"/>
  <c r="AQ223" i="22"/>
  <c r="NH223" i="22" s="1"/>
  <c r="AQ236" i="22"/>
  <c r="NH236" i="22" s="1"/>
  <c r="AQ220" i="22"/>
  <c r="NH220" i="22" s="1"/>
  <c r="AQ221" i="22"/>
  <c r="NH221" i="22" s="1"/>
  <c r="AQ233" i="22"/>
  <c r="NH233" i="22" s="1"/>
  <c r="AQ237" i="22"/>
  <c r="NH237" i="22" s="1"/>
  <c r="AQ235" i="22"/>
  <c r="NH235" i="22" s="1"/>
  <c r="AQ239" i="22"/>
  <c r="NH239" i="22" s="1"/>
  <c r="AQ225" i="22"/>
  <c r="NH225" i="22" s="1"/>
  <c r="AQ229" i="22"/>
  <c r="NH229" i="22" s="1"/>
  <c r="AP528" i="22"/>
  <c r="AP458" i="22"/>
  <c r="NG458" i="22" s="1"/>
  <c r="AP457" i="22"/>
  <c r="NG457" i="22" s="1"/>
  <c r="AP453" i="22"/>
  <c r="NG453" i="22" s="1"/>
  <c r="AP450" i="22"/>
  <c r="NG450" i="22" s="1"/>
  <c r="AP455" i="22"/>
  <c r="NG455" i="22" s="1"/>
  <c r="AP456" i="22"/>
  <c r="NG456" i="22" s="1"/>
  <c r="AP452" i="22"/>
  <c r="NG452" i="22" s="1"/>
  <c r="AP451" i="22"/>
  <c r="NG451" i="22" s="1"/>
  <c r="AP454" i="22"/>
  <c r="NG454" i="22" s="1"/>
  <c r="AP459" i="22"/>
  <c r="NG459" i="22" s="1"/>
  <c r="AP142" i="22"/>
  <c r="AQ29" i="22"/>
  <c r="NH29" i="22" s="1"/>
  <c r="AQ27" i="22"/>
  <c r="NH27" i="22" s="1"/>
  <c r="AQ30" i="22"/>
  <c r="NH30" i="22" s="1"/>
  <c r="AQ25" i="22"/>
  <c r="NH25" i="22" s="1"/>
  <c r="AQ28" i="22"/>
  <c r="NH28" i="22" s="1"/>
  <c r="AQ23" i="22"/>
  <c r="NH23" i="22" s="1"/>
  <c r="AQ26" i="22"/>
  <c r="NH26" i="22" s="1"/>
  <c r="AQ24" i="22"/>
  <c r="NH24" i="22" s="1"/>
  <c r="AM78" i="22"/>
  <c r="JB78" i="22" s="1"/>
  <c r="AM73" i="22"/>
  <c r="JB73" i="22" s="1"/>
  <c r="AM69" i="22"/>
  <c r="JB69" i="22" s="1"/>
  <c r="AM68" i="22"/>
  <c r="JB68" i="22" s="1"/>
  <c r="AM74" i="22"/>
  <c r="JB74" i="22" s="1"/>
  <c r="AM76" i="22"/>
  <c r="JB76" i="22" s="1"/>
  <c r="AM70" i="22"/>
  <c r="JB70" i="22" s="1"/>
  <c r="AM79" i="22"/>
  <c r="JB79" i="22" s="1"/>
  <c r="AM71" i="22"/>
  <c r="JB71" i="22" s="1"/>
  <c r="AM77" i="22"/>
  <c r="JB77" i="22" s="1"/>
  <c r="AM72" i="22"/>
  <c r="JB72" i="22" s="1"/>
  <c r="AM75" i="22"/>
  <c r="JB75" i="22" s="1"/>
  <c r="L26" i="21"/>
  <c r="L29" i="21" s="1"/>
  <c r="M54" i="21"/>
  <c r="M25" i="21"/>
  <c r="M27" i="21" s="1"/>
  <c r="Q49" i="17"/>
  <c r="M29" i="12" l="1"/>
  <c r="L30" i="12"/>
  <c r="L28" i="12"/>
  <c r="L58" i="21"/>
  <c r="L52" i="17"/>
  <c r="L59" i="17" s="1"/>
  <c r="N26" i="17"/>
  <c r="M32" i="17" a="1"/>
  <c r="M32" i="17" s="1"/>
  <c r="M36" i="17" a="1"/>
  <c r="M36" i="17" s="1"/>
  <c r="M29" i="17" a="1"/>
  <c r="M29" i="17" s="1"/>
  <c r="M51" i="17" s="1"/>
  <c r="M58" i="17" s="1"/>
  <c r="M34" i="17" a="1"/>
  <c r="M34" i="17" s="1"/>
  <c r="M35" i="17" a="1"/>
  <c r="M35" i="17" s="1"/>
  <c r="M38" i="17" a="1"/>
  <c r="M38" i="17" s="1"/>
  <c r="M31" i="17" a="1"/>
  <c r="M31" i="17" s="1"/>
  <c r="M33" i="17" a="1"/>
  <c r="M33" i="17" s="1"/>
  <c r="M43" i="17" a="1"/>
  <c r="M43" i="17" s="1"/>
  <c r="M28" i="17" a="1"/>
  <c r="M28" i="17" s="1"/>
  <c r="M50" i="17" s="1"/>
  <c r="M39" i="17" a="1"/>
  <c r="M39" i="17" s="1"/>
  <c r="M42" i="17" a="1"/>
  <c r="M42" i="17" s="1"/>
  <c r="M37" i="17" a="1"/>
  <c r="M37" i="17" s="1"/>
  <c r="M41" i="17" a="1"/>
  <c r="M41" i="17" s="1"/>
  <c r="M45" i="17" a="1"/>
  <c r="M45" i="17" s="1"/>
  <c r="M40" i="17" a="1"/>
  <c r="M40" i="17" s="1"/>
  <c r="M44" i="17" a="1"/>
  <c r="M44" i="17" s="1"/>
  <c r="L57" i="17"/>
  <c r="H40" i="24"/>
  <c r="H41" i="24" s="1"/>
  <c r="J10" i="24"/>
  <c r="J9" i="24"/>
  <c r="Q56" i="17"/>
  <c r="NE528" i="22"/>
  <c r="H33" i="24" s="1"/>
  <c r="H36" i="24" s="1"/>
  <c r="NF525" i="22"/>
  <c r="JE525" i="22"/>
  <c r="NF520" i="22"/>
  <c r="JE520" i="22"/>
  <c r="NF522" i="22"/>
  <c r="JE522" i="22"/>
  <c r="NF518" i="22"/>
  <c r="JE518" i="22"/>
  <c r="NF527" i="22"/>
  <c r="JE527" i="22"/>
  <c r="NF524" i="22"/>
  <c r="JE524" i="22"/>
  <c r="NF521" i="22"/>
  <c r="JE521" i="22"/>
  <c r="NF523" i="22"/>
  <c r="JE523" i="22"/>
  <c r="NF519" i="22"/>
  <c r="JE519" i="22"/>
  <c r="NF526" i="22"/>
  <c r="JE526" i="22"/>
  <c r="JD528" i="22"/>
  <c r="G47" i="24"/>
  <c r="H46" i="24"/>
  <c r="AQ475" i="22"/>
  <c r="NF475" i="22"/>
  <c r="I25" i="24" s="1"/>
  <c r="I45" i="24" s="1"/>
  <c r="AP474" i="22"/>
  <c r="NG474" i="22" s="1"/>
  <c r="AP472" i="22"/>
  <c r="NG472" i="22" s="1"/>
  <c r="AP470" i="22"/>
  <c r="NG470" i="22" s="1"/>
  <c r="AP471" i="22"/>
  <c r="NG471" i="22" s="1"/>
  <c r="AP468" i="22"/>
  <c r="NG468" i="22" s="1"/>
  <c r="AP469" i="22"/>
  <c r="NG469" i="22" s="1"/>
  <c r="AP465" i="22"/>
  <c r="NG465" i="22" s="1"/>
  <c r="AP467" i="22"/>
  <c r="NG467" i="22" s="1"/>
  <c r="AP473" i="22"/>
  <c r="NG473" i="22" s="1"/>
  <c r="AP466" i="22"/>
  <c r="NG466" i="22" s="1"/>
  <c r="NF142" i="22"/>
  <c r="I6" i="24" s="1"/>
  <c r="I7" i="24" s="1"/>
  <c r="AS490" i="22"/>
  <c r="AO80" i="22"/>
  <c r="AQ458" i="22"/>
  <c r="NH458" i="22" s="1"/>
  <c r="AQ456" i="22"/>
  <c r="NH456" i="22" s="1"/>
  <c r="AQ454" i="22"/>
  <c r="NH454" i="22" s="1"/>
  <c r="AQ452" i="22"/>
  <c r="NH452" i="22" s="1"/>
  <c r="AQ450" i="22"/>
  <c r="NH450" i="22" s="1"/>
  <c r="AQ459" i="22"/>
  <c r="NH459" i="22" s="1"/>
  <c r="AQ455" i="22"/>
  <c r="NH455" i="22" s="1"/>
  <c r="AQ457" i="22"/>
  <c r="NH457" i="22" s="1"/>
  <c r="AQ451" i="22"/>
  <c r="NH451" i="22" s="1"/>
  <c r="AQ453" i="22"/>
  <c r="NH453" i="22" s="1"/>
  <c r="NH32" i="22"/>
  <c r="K8" i="24" s="1"/>
  <c r="AQ528" i="22"/>
  <c r="NH240" i="22"/>
  <c r="K19" i="24" s="1"/>
  <c r="AR443" i="22"/>
  <c r="NI443" i="22" s="1"/>
  <c r="AR441" i="22"/>
  <c r="NI441" i="22" s="1"/>
  <c r="AR439" i="22"/>
  <c r="NI439" i="22" s="1"/>
  <c r="AR440" i="22"/>
  <c r="NI440" i="22" s="1"/>
  <c r="AR437" i="22"/>
  <c r="NI437" i="22" s="1"/>
  <c r="AR434" i="22"/>
  <c r="NI434" i="22" s="1"/>
  <c r="AR442" i="22"/>
  <c r="NI442" i="22" s="1"/>
  <c r="AR438" i="22"/>
  <c r="NI438" i="22" s="1"/>
  <c r="AR436" i="22"/>
  <c r="NI436" i="22" s="1"/>
  <c r="AR435" i="22"/>
  <c r="NI435" i="22" s="1"/>
  <c r="NH490" i="22"/>
  <c r="K28" i="24" s="1"/>
  <c r="AR460" i="22"/>
  <c r="NH444" i="22"/>
  <c r="K26" i="24" s="1"/>
  <c r="AQ142" i="22"/>
  <c r="AP527" i="22"/>
  <c r="AP521" i="22"/>
  <c r="AP520" i="22"/>
  <c r="AP526" i="22"/>
  <c r="AP522" i="22"/>
  <c r="AP523" i="22"/>
  <c r="AP524" i="22"/>
  <c r="AP519" i="22"/>
  <c r="AP525" i="22"/>
  <c r="AP518" i="22"/>
  <c r="AS444" i="22"/>
  <c r="G42" i="24"/>
  <c r="AR25" i="22"/>
  <c r="NI25" i="22" s="1"/>
  <c r="AR28" i="22"/>
  <c r="NI28" i="22" s="1"/>
  <c r="AR24" i="22"/>
  <c r="NI24" i="22" s="1"/>
  <c r="AR27" i="22"/>
  <c r="NI27" i="22" s="1"/>
  <c r="AR30" i="22"/>
  <c r="NI30" i="22" s="1"/>
  <c r="AR26" i="22"/>
  <c r="NI26" i="22" s="1"/>
  <c r="AR29" i="22"/>
  <c r="NI29" i="22" s="1"/>
  <c r="AR23" i="22"/>
  <c r="NI23" i="22" s="1"/>
  <c r="AR236" i="22"/>
  <c r="NI236" i="22" s="1"/>
  <c r="AR238" i="22"/>
  <c r="NI238" i="22" s="1"/>
  <c r="AR234" i="22"/>
  <c r="NI234" i="22" s="1"/>
  <c r="AR228" i="22"/>
  <c r="NI228" i="22" s="1"/>
  <c r="AR224" i="22"/>
  <c r="NI224" i="22" s="1"/>
  <c r="AR226" i="22"/>
  <c r="NI226" i="22" s="1"/>
  <c r="AR220" i="22"/>
  <c r="NI220" i="22" s="1"/>
  <c r="AR223" i="22"/>
  <c r="NI223" i="22" s="1"/>
  <c r="AR221" i="22"/>
  <c r="NI221" i="22" s="1"/>
  <c r="AR222" i="22"/>
  <c r="NI222" i="22" s="1"/>
  <c r="AR231" i="22"/>
  <c r="NI231" i="22" s="1"/>
  <c r="AR230" i="22"/>
  <c r="NI230" i="22" s="1"/>
  <c r="AR227" i="22"/>
  <c r="NI227" i="22" s="1"/>
  <c r="AR232" i="22"/>
  <c r="NI232" i="22" s="1"/>
  <c r="AR239" i="22"/>
  <c r="NI239" i="22" s="1"/>
  <c r="AR225" i="22"/>
  <c r="NI225" i="22" s="1"/>
  <c r="AR233" i="22"/>
  <c r="NI233" i="22" s="1"/>
  <c r="AR229" i="22"/>
  <c r="NI229" i="22" s="1"/>
  <c r="AR237" i="22"/>
  <c r="NI237" i="22" s="1"/>
  <c r="AR235" i="22"/>
  <c r="NI235" i="22" s="1"/>
  <c r="JB80" i="22"/>
  <c r="K16" i="24" s="1"/>
  <c r="AP128" i="22"/>
  <c r="NG128" i="22" s="1"/>
  <c r="AP132" i="22"/>
  <c r="NG132" i="22" s="1"/>
  <c r="AP136" i="22"/>
  <c r="NG136" i="22" s="1"/>
  <c r="AP127" i="22"/>
  <c r="NG127" i="22" s="1"/>
  <c r="AP131" i="22"/>
  <c r="NG131" i="22" s="1"/>
  <c r="AP138" i="22"/>
  <c r="NG138" i="22" s="1"/>
  <c r="AP124" i="22"/>
  <c r="NG124" i="22" s="1"/>
  <c r="AP126" i="22"/>
  <c r="NG126" i="22" s="1"/>
  <c r="AP130" i="22"/>
  <c r="NG130" i="22" s="1"/>
  <c r="AP135" i="22"/>
  <c r="NG135" i="22" s="1"/>
  <c r="AP134" i="22"/>
  <c r="NG134" i="22" s="1"/>
  <c r="AP133" i="22"/>
  <c r="NG133" i="22" s="1"/>
  <c r="AP137" i="22"/>
  <c r="NG137" i="22" s="1"/>
  <c r="AP140" i="22"/>
  <c r="NG140" i="22" s="1"/>
  <c r="AP129" i="22"/>
  <c r="NG129" i="22" s="1"/>
  <c r="AP139" i="22"/>
  <c r="NG139" i="22" s="1"/>
  <c r="AP141" i="22"/>
  <c r="NG141" i="22" s="1"/>
  <c r="AP125" i="22"/>
  <c r="NG125" i="22" s="1"/>
  <c r="AP123" i="22"/>
  <c r="NG123" i="22" s="1"/>
  <c r="NG460" i="22"/>
  <c r="J27" i="24" s="1"/>
  <c r="AR488" i="22"/>
  <c r="NI488" i="22" s="1"/>
  <c r="AR486" i="22"/>
  <c r="NI486" i="22" s="1"/>
  <c r="AR484" i="22"/>
  <c r="NI484" i="22" s="1"/>
  <c r="AR482" i="22"/>
  <c r="NI482" i="22" s="1"/>
  <c r="AR483" i="22"/>
  <c r="NI483" i="22" s="1"/>
  <c r="AR480" i="22"/>
  <c r="NI480" i="22" s="1"/>
  <c r="AR485" i="22"/>
  <c r="NI485" i="22" s="1"/>
  <c r="AR487" i="22"/>
  <c r="NI487" i="22" s="1"/>
  <c r="AR481" i="22"/>
  <c r="NI481" i="22" s="1"/>
  <c r="AR489" i="22"/>
  <c r="NI489" i="22" s="1"/>
  <c r="AN78" i="22"/>
  <c r="JC78" i="22" s="1"/>
  <c r="AN79" i="22"/>
  <c r="JC79" i="22" s="1"/>
  <c r="AN71" i="22"/>
  <c r="JC71" i="22" s="1"/>
  <c r="AN74" i="22"/>
  <c r="JC74" i="22" s="1"/>
  <c r="AN73" i="22"/>
  <c r="JC73" i="22" s="1"/>
  <c r="AN70" i="22"/>
  <c r="JC70" i="22" s="1"/>
  <c r="AN77" i="22"/>
  <c r="JC77" i="22" s="1"/>
  <c r="AN76" i="22"/>
  <c r="JC76" i="22" s="1"/>
  <c r="AN75" i="22"/>
  <c r="JC75" i="22" s="1"/>
  <c r="AN69" i="22"/>
  <c r="JC69" i="22" s="1"/>
  <c r="AN68" i="22"/>
  <c r="JC68" i="22" s="1"/>
  <c r="AN72" i="22"/>
  <c r="JC72" i="22" s="1"/>
  <c r="AS32" i="22"/>
  <c r="AS240" i="22"/>
  <c r="M26" i="21"/>
  <c r="M29" i="21" s="1"/>
  <c r="N54" i="21"/>
  <c r="N25" i="21"/>
  <c r="N27" i="21" s="1"/>
  <c r="R49" i="17"/>
  <c r="N29" i="12" l="1"/>
  <c r="M30" i="12"/>
  <c r="M28" i="12"/>
  <c r="M58" i="21"/>
  <c r="M57" i="17"/>
  <c r="O26" i="17"/>
  <c r="N28" i="17" a="1"/>
  <c r="N28" i="17" s="1"/>
  <c r="N50" i="17" s="1"/>
  <c r="N33" i="17" a="1"/>
  <c r="N33" i="17" s="1"/>
  <c r="N31" i="17" a="1"/>
  <c r="N31" i="17" s="1"/>
  <c r="N35" i="17" a="1"/>
  <c r="N35" i="17" s="1"/>
  <c r="N36" i="17" a="1"/>
  <c r="N36" i="17" s="1"/>
  <c r="N39" i="17" a="1"/>
  <c r="N39" i="17" s="1"/>
  <c r="N32" i="17" a="1"/>
  <c r="N32" i="17" s="1"/>
  <c r="N37" i="17" a="1"/>
  <c r="N37" i="17" s="1"/>
  <c r="N34" i="17" a="1"/>
  <c r="N34" i="17" s="1"/>
  <c r="N40" i="17" a="1"/>
  <c r="N40" i="17" s="1"/>
  <c r="N44" i="17" a="1"/>
  <c r="N44" i="17" s="1"/>
  <c r="N29" i="17" a="1"/>
  <c r="N29" i="17" s="1"/>
  <c r="N51" i="17" s="1"/>
  <c r="N58" i="17" s="1"/>
  <c r="N43" i="17" a="1"/>
  <c r="N43" i="17" s="1"/>
  <c r="N38" i="17" a="1"/>
  <c r="N38" i="17" s="1"/>
  <c r="N42" i="17" a="1"/>
  <c r="N42" i="17" s="1"/>
  <c r="N41" i="17" a="1"/>
  <c r="N41" i="17" s="1"/>
  <c r="N45" i="17" a="1"/>
  <c r="N45" i="17" s="1"/>
  <c r="M52" i="17"/>
  <c r="M59" i="17" s="1"/>
  <c r="I40" i="24"/>
  <c r="I41" i="24" s="1"/>
  <c r="K10" i="24"/>
  <c r="K9" i="24"/>
  <c r="R56" i="17"/>
  <c r="NF528" i="22"/>
  <c r="I33" i="24" s="1"/>
  <c r="I36" i="24" s="1"/>
  <c r="JE528" i="22"/>
  <c r="NG524" i="22"/>
  <c r="JF524" i="22"/>
  <c r="NG520" i="22"/>
  <c r="JF520" i="22"/>
  <c r="NG519" i="22"/>
  <c r="JF519" i="22"/>
  <c r="NG526" i="22"/>
  <c r="JF526" i="22"/>
  <c r="NG518" i="22"/>
  <c r="JF518" i="22"/>
  <c r="NG523" i="22"/>
  <c r="JF523" i="22"/>
  <c r="NG521" i="22"/>
  <c r="JF521" i="22"/>
  <c r="NG525" i="22"/>
  <c r="JF525" i="22"/>
  <c r="NG522" i="22"/>
  <c r="JF522" i="22"/>
  <c r="NG527" i="22"/>
  <c r="JF527" i="22"/>
  <c r="H42" i="24"/>
  <c r="H47" i="24"/>
  <c r="NG475" i="22"/>
  <c r="J25" i="24" s="1"/>
  <c r="J45" i="24" s="1"/>
  <c r="I46" i="24"/>
  <c r="AQ470" i="22"/>
  <c r="NH470" i="22" s="1"/>
  <c r="AQ473" i="22"/>
  <c r="NH473" i="22" s="1"/>
  <c r="AQ468" i="22"/>
  <c r="NH468" i="22" s="1"/>
  <c r="AQ471" i="22"/>
  <c r="NH471" i="22" s="1"/>
  <c r="AQ474" i="22"/>
  <c r="NH474" i="22" s="1"/>
  <c r="AQ466" i="22"/>
  <c r="NH466" i="22" s="1"/>
  <c r="AQ465" i="22"/>
  <c r="NH465" i="22" s="1"/>
  <c r="AQ472" i="22"/>
  <c r="NH472" i="22" s="1"/>
  <c r="AQ469" i="22"/>
  <c r="NH469" i="22" s="1"/>
  <c r="AQ467" i="22"/>
  <c r="NH467" i="22" s="1"/>
  <c r="AR475" i="22"/>
  <c r="NG142" i="22"/>
  <c r="J6" i="24" s="1"/>
  <c r="J7" i="24" s="1"/>
  <c r="NI32" i="22"/>
  <c r="L8" i="24" s="1"/>
  <c r="AT32" i="22"/>
  <c r="NI240" i="22"/>
  <c r="L19" i="24" s="1"/>
  <c r="AT444" i="22"/>
  <c r="AQ526" i="22"/>
  <c r="AQ524" i="22"/>
  <c r="AQ521" i="22"/>
  <c r="AQ518" i="22"/>
  <c r="AQ519" i="22"/>
  <c r="AQ527" i="22"/>
  <c r="AQ520" i="22"/>
  <c r="AQ525" i="22"/>
  <c r="AQ523" i="22"/>
  <c r="AQ522" i="22"/>
  <c r="AT490" i="22"/>
  <c r="AT240" i="22"/>
  <c r="JC80" i="22"/>
  <c r="L16" i="24" s="1"/>
  <c r="NI490" i="22"/>
  <c r="L28" i="24" s="1"/>
  <c r="AR142" i="22"/>
  <c r="AR452" i="22"/>
  <c r="NI452" i="22" s="1"/>
  <c r="AR456" i="22"/>
  <c r="NI456" i="22" s="1"/>
  <c r="AR453" i="22"/>
  <c r="NI453" i="22" s="1"/>
  <c r="AR459" i="22"/>
  <c r="NI459" i="22" s="1"/>
  <c r="AR454" i="22"/>
  <c r="NI454" i="22" s="1"/>
  <c r="AR451" i="22"/>
  <c r="NI451" i="22" s="1"/>
  <c r="AR458" i="22"/>
  <c r="NI458" i="22" s="1"/>
  <c r="AR455" i="22"/>
  <c r="NI455" i="22" s="1"/>
  <c r="AR457" i="22"/>
  <c r="NI457" i="22" s="1"/>
  <c r="AR450" i="22"/>
  <c r="NI450" i="22" s="1"/>
  <c r="AR528" i="22"/>
  <c r="AO70" i="22"/>
  <c r="JD70" i="22" s="1"/>
  <c r="AO77" i="22"/>
  <c r="JD77" i="22" s="1"/>
  <c r="AO69" i="22"/>
  <c r="JD69" i="22" s="1"/>
  <c r="AO79" i="22"/>
  <c r="JD79" i="22" s="1"/>
  <c r="AO71" i="22"/>
  <c r="JD71" i="22" s="1"/>
  <c r="AO75" i="22"/>
  <c r="JD75" i="22" s="1"/>
  <c r="AO72" i="22"/>
  <c r="JD72" i="22" s="1"/>
  <c r="AO68" i="22"/>
  <c r="JD68" i="22" s="1"/>
  <c r="AO73" i="22"/>
  <c r="JD73" i="22" s="1"/>
  <c r="AO76" i="22"/>
  <c r="JD76" i="22" s="1"/>
  <c r="AO78" i="22"/>
  <c r="JD78" i="22" s="1"/>
  <c r="AO74" i="22"/>
  <c r="JD74" i="22" s="1"/>
  <c r="AS227" i="22"/>
  <c r="NJ227" i="22" s="1"/>
  <c r="AS223" i="22"/>
  <c r="NJ223" i="22" s="1"/>
  <c r="AS224" i="22"/>
  <c r="NJ224" i="22" s="1"/>
  <c r="AS221" i="22"/>
  <c r="NJ221" i="22" s="1"/>
  <c r="AS230" i="22"/>
  <c r="NJ230" i="22" s="1"/>
  <c r="AS228" i="22"/>
  <c r="NJ228" i="22" s="1"/>
  <c r="AS231" i="22"/>
  <c r="NJ231" i="22" s="1"/>
  <c r="AS232" i="22"/>
  <c r="NJ232" i="22" s="1"/>
  <c r="AS234" i="22"/>
  <c r="NJ234" i="22" s="1"/>
  <c r="AS236" i="22"/>
  <c r="NJ236" i="22" s="1"/>
  <c r="AS238" i="22"/>
  <c r="NJ238" i="22" s="1"/>
  <c r="AS220" i="22"/>
  <c r="NJ220" i="22" s="1"/>
  <c r="AS226" i="22"/>
  <c r="NJ226" i="22" s="1"/>
  <c r="AS222" i="22"/>
  <c r="NJ222" i="22" s="1"/>
  <c r="AS229" i="22"/>
  <c r="NJ229" i="22" s="1"/>
  <c r="AS237" i="22"/>
  <c r="NJ237" i="22" s="1"/>
  <c r="AS235" i="22"/>
  <c r="NJ235" i="22" s="1"/>
  <c r="AS233" i="22"/>
  <c r="NJ233" i="22" s="1"/>
  <c r="AS225" i="22"/>
  <c r="NJ225" i="22" s="1"/>
  <c r="AS239" i="22"/>
  <c r="NJ239" i="22" s="1"/>
  <c r="AQ134" i="22"/>
  <c r="NH134" i="22" s="1"/>
  <c r="AQ135" i="22"/>
  <c r="NH135" i="22" s="1"/>
  <c r="AQ136" i="22"/>
  <c r="NH136" i="22" s="1"/>
  <c r="AQ132" i="22"/>
  <c r="NH132" i="22" s="1"/>
  <c r="AQ137" i="22"/>
  <c r="NH137" i="22" s="1"/>
  <c r="AQ133" i="22"/>
  <c r="NH133" i="22" s="1"/>
  <c r="AQ124" i="22"/>
  <c r="NH124" i="22" s="1"/>
  <c r="AQ127" i="22"/>
  <c r="NH127" i="22" s="1"/>
  <c r="AQ131" i="22"/>
  <c r="NH131" i="22" s="1"/>
  <c r="AQ140" i="22"/>
  <c r="NH140" i="22" s="1"/>
  <c r="AQ126" i="22"/>
  <c r="NH126" i="22" s="1"/>
  <c r="AQ130" i="22"/>
  <c r="NH130" i="22" s="1"/>
  <c r="AQ129" i="22"/>
  <c r="NH129" i="22" s="1"/>
  <c r="AQ128" i="22"/>
  <c r="NH128" i="22" s="1"/>
  <c r="AQ138" i="22"/>
  <c r="NH138" i="22" s="1"/>
  <c r="AQ123" i="22"/>
  <c r="NH123" i="22" s="1"/>
  <c r="AQ139" i="22"/>
  <c r="NH139" i="22" s="1"/>
  <c r="AQ141" i="22"/>
  <c r="NH141" i="22" s="1"/>
  <c r="AQ125" i="22"/>
  <c r="NH125" i="22" s="1"/>
  <c r="NI444" i="22"/>
  <c r="L26" i="24" s="1"/>
  <c r="NH460" i="22"/>
  <c r="K27" i="24" s="1"/>
  <c r="AS24" i="22"/>
  <c r="NJ24" i="22" s="1"/>
  <c r="AS29" i="22"/>
  <c r="NJ29" i="22" s="1"/>
  <c r="AS28" i="22"/>
  <c r="NJ28" i="22" s="1"/>
  <c r="AS27" i="22"/>
  <c r="NJ27" i="22" s="1"/>
  <c r="AS23" i="22"/>
  <c r="NJ23" i="22" s="1"/>
  <c r="AS30" i="22"/>
  <c r="NJ30" i="22" s="1"/>
  <c r="AS25" i="22"/>
  <c r="NJ25" i="22" s="1"/>
  <c r="AS26" i="22"/>
  <c r="NJ26" i="22" s="1"/>
  <c r="AS460" i="22"/>
  <c r="AP80" i="22"/>
  <c r="AS442" i="22"/>
  <c r="NJ442" i="22" s="1"/>
  <c r="AS440" i="22"/>
  <c r="NJ440" i="22" s="1"/>
  <c r="AS438" i="22"/>
  <c r="NJ438" i="22" s="1"/>
  <c r="AS436" i="22"/>
  <c r="NJ436" i="22" s="1"/>
  <c r="AS434" i="22"/>
  <c r="NJ434" i="22" s="1"/>
  <c r="AS443" i="22"/>
  <c r="NJ443" i="22" s="1"/>
  <c r="AS441" i="22"/>
  <c r="NJ441" i="22" s="1"/>
  <c r="AS439" i="22"/>
  <c r="NJ439" i="22" s="1"/>
  <c r="AS435" i="22"/>
  <c r="NJ435" i="22" s="1"/>
  <c r="AS437" i="22"/>
  <c r="NJ437" i="22" s="1"/>
  <c r="AS485" i="22"/>
  <c r="NJ485" i="22" s="1"/>
  <c r="AS487" i="22"/>
  <c r="NJ487" i="22" s="1"/>
  <c r="AS482" i="22"/>
  <c r="NJ482" i="22" s="1"/>
  <c r="AS481" i="22"/>
  <c r="NJ481" i="22" s="1"/>
  <c r="AS489" i="22"/>
  <c r="NJ489" i="22" s="1"/>
  <c r="AS484" i="22"/>
  <c r="NJ484" i="22" s="1"/>
  <c r="AS483" i="22"/>
  <c r="NJ483" i="22" s="1"/>
  <c r="AS486" i="22"/>
  <c r="NJ486" i="22" s="1"/>
  <c r="AS480" i="22"/>
  <c r="NJ480" i="22" s="1"/>
  <c r="AS488" i="22"/>
  <c r="NJ488" i="22" s="1"/>
  <c r="N26" i="21"/>
  <c r="N29" i="21" s="1"/>
  <c r="O54" i="21"/>
  <c r="O25" i="21"/>
  <c r="O27" i="21" s="1"/>
  <c r="S49" i="17"/>
  <c r="O29" i="12" l="1"/>
  <c r="N28" i="12"/>
  <c r="N58" i="21"/>
  <c r="P26" i="17"/>
  <c r="O29" i="17" a="1"/>
  <c r="O29" i="17" s="1"/>
  <c r="O51" i="17" s="1"/>
  <c r="O58" i="17" s="1"/>
  <c r="O34" i="17" a="1"/>
  <c r="O34" i="17" s="1"/>
  <c r="O32" i="17" a="1"/>
  <c r="O32" i="17" s="1"/>
  <c r="O36" i="17" a="1"/>
  <c r="O36" i="17" s="1"/>
  <c r="O28" i="17" a="1"/>
  <c r="O28" i="17" s="1"/>
  <c r="O50" i="17" s="1"/>
  <c r="O33" i="17" a="1"/>
  <c r="O33" i="17" s="1"/>
  <c r="O38" i="17" a="1"/>
  <c r="O38" i="17" s="1"/>
  <c r="O35" i="17" a="1"/>
  <c r="O35" i="17" s="1"/>
  <c r="O41" i="17" a="1"/>
  <c r="O41" i="17" s="1"/>
  <c r="O45" i="17" a="1"/>
  <c r="O45" i="17" s="1"/>
  <c r="O31" i="17" a="1"/>
  <c r="O31" i="17" s="1"/>
  <c r="O40" i="17" a="1"/>
  <c r="O40" i="17" s="1"/>
  <c r="O39" i="17" a="1"/>
  <c r="O39" i="17" s="1"/>
  <c r="O43" i="17" a="1"/>
  <c r="O43" i="17" s="1"/>
  <c r="O42" i="17" a="1"/>
  <c r="O42" i="17" s="1"/>
  <c r="O44" i="17" a="1"/>
  <c r="O44" i="17" s="1"/>
  <c r="O37" i="17" a="1"/>
  <c r="O37" i="17" s="1"/>
  <c r="N57" i="17"/>
  <c r="N52" i="17"/>
  <c r="N59" i="17" s="1"/>
  <c r="N30" i="12"/>
  <c r="J40" i="24"/>
  <c r="J41" i="24" s="1"/>
  <c r="L10" i="24"/>
  <c r="L9" i="24"/>
  <c r="S56" i="17"/>
  <c r="NG528" i="22"/>
  <c r="J33" i="24" s="1"/>
  <c r="J36" i="24" s="1"/>
  <c r="NH527" i="22"/>
  <c r="JG527" i="22"/>
  <c r="NH523" i="22"/>
  <c r="JG523" i="22"/>
  <c r="NH519" i="22"/>
  <c r="JG519" i="22"/>
  <c r="NH526" i="22"/>
  <c r="JG526" i="22"/>
  <c r="NH522" i="22"/>
  <c r="JG522" i="22"/>
  <c r="NH524" i="22"/>
  <c r="JG524" i="22"/>
  <c r="NH525" i="22"/>
  <c r="JG525" i="22"/>
  <c r="NH518" i="22"/>
  <c r="JG518" i="22"/>
  <c r="JF528" i="22"/>
  <c r="NH520" i="22"/>
  <c r="JG520" i="22"/>
  <c r="NH521" i="22"/>
  <c r="JG521" i="22"/>
  <c r="J46" i="24"/>
  <c r="I47" i="24"/>
  <c r="AR473" i="22"/>
  <c r="NI473" i="22" s="1"/>
  <c r="AR467" i="22"/>
  <c r="NI467" i="22" s="1"/>
  <c r="AR470" i="22"/>
  <c r="NI470" i="22" s="1"/>
  <c r="AR466" i="22"/>
  <c r="NI466" i="22" s="1"/>
  <c r="AR471" i="22"/>
  <c r="NI471" i="22" s="1"/>
  <c r="AR472" i="22"/>
  <c r="NI472" i="22" s="1"/>
  <c r="AR468" i="22"/>
  <c r="NI468" i="22" s="1"/>
  <c r="AR474" i="22"/>
  <c r="NI474" i="22" s="1"/>
  <c r="AR465" i="22"/>
  <c r="NI465" i="22" s="1"/>
  <c r="AR469" i="22"/>
  <c r="NI469" i="22" s="1"/>
  <c r="AS475" i="22"/>
  <c r="NH475" i="22"/>
  <c r="K25" i="24" s="1"/>
  <c r="K45" i="24" s="1"/>
  <c r="AT489" i="22"/>
  <c r="NK489" i="22" s="1"/>
  <c r="AT487" i="22"/>
  <c r="NK487" i="22" s="1"/>
  <c r="AT485" i="22"/>
  <c r="NK485" i="22" s="1"/>
  <c r="AT483" i="22"/>
  <c r="NK483" i="22" s="1"/>
  <c r="AT482" i="22"/>
  <c r="NK482" i="22" s="1"/>
  <c r="AT481" i="22"/>
  <c r="NK481" i="22" s="1"/>
  <c r="AT488" i="22"/>
  <c r="NK488" i="22" s="1"/>
  <c r="AT484" i="22"/>
  <c r="NK484" i="22" s="1"/>
  <c r="AT486" i="22"/>
  <c r="NK486" i="22" s="1"/>
  <c r="AT480" i="22"/>
  <c r="NK480" i="22" s="1"/>
  <c r="NJ490" i="22"/>
  <c r="M28" i="24" s="1"/>
  <c r="NJ444" i="22"/>
  <c r="M26" i="24" s="1"/>
  <c r="AS459" i="22"/>
  <c r="NJ459" i="22" s="1"/>
  <c r="AS457" i="22"/>
  <c r="NJ457" i="22" s="1"/>
  <c r="AS455" i="22"/>
  <c r="NJ455" i="22" s="1"/>
  <c r="AS453" i="22"/>
  <c r="NJ453" i="22" s="1"/>
  <c r="AS451" i="22"/>
  <c r="NJ451" i="22" s="1"/>
  <c r="AS454" i="22"/>
  <c r="NJ454" i="22" s="1"/>
  <c r="AS452" i="22"/>
  <c r="NJ452" i="22" s="1"/>
  <c r="AS458" i="22"/>
  <c r="NJ458" i="22" s="1"/>
  <c r="AS450" i="22"/>
  <c r="NJ450" i="22" s="1"/>
  <c r="AS456" i="22"/>
  <c r="NJ456" i="22" s="1"/>
  <c r="NH142" i="22"/>
  <c r="K6" i="24" s="1"/>
  <c r="K7" i="24" s="1"/>
  <c r="NJ240" i="22"/>
  <c r="M19" i="24" s="1"/>
  <c r="JD80" i="22"/>
  <c r="M16" i="24" s="1"/>
  <c r="AR526" i="22"/>
  <c r="AR524" i="22"/>
  <c r="AR520" i="22"/>
  <c r="AR519" i="22"/>
  <c r="AR521" i="22"/>
  <c r="AR527" i="22"/>
  <c r="AR518" i="22"/>
  <c r="AR525" i="22"/>
  <c r="AR523" i="22"/>
  <c r="AR522" i="22"/>
  <c r="AR128" i="22"/>
  <c r="NI128" i="22" s="1"/>
  <c r="AR132" i="22"/>
  <c r="NI132" i="22" s="1"/>
  <c r="AR136" i="22"/>
  <c r="NI136" i="22" s="1"/>
  <c r="AR127" i="22"/>
  <c r="NI127" i="22" s="1"/>
  <c r="AR131" i="22"/>
  <c r="NI131" i="22" s="1"/>
  <c r="AR126" i="22"/>
  <c r="NI126" i="22" s="1"/>
  <c r="AR130" i="22"/>
  <c r="NI130" i="22" s="1"/>
  <c r="AR135" i="22"/>
  <c r="NI135" i="22" s="1"/>
  <c r="AR134" i="22"/>
  <c r="NI134" i="22" s="1"/>
  <c r="AR133" i="22"/>
  <c r="NI133" i="22" s="1"/>
  <c r="AR137" i="22"/>
  <c r="NI137" i="22" s="1"/>
  <c r="AR138" i="22"/>
  <c r="NI138" i="22" s="1"/>
  <c r="AR140" i="22"/>
  <c r="NI140" i="22" s="1"/>
  <c r="AR124" i="22"/>
  <c r="NI124" i="22" s="1"/>
  <c r="AR129" i="22"/>
  <c r="NI129" i="22" s="1"/>
  <c r="AR123" i="22"/>
  <c r="NI123" i="22" s="1"/>
  <c r="AR139" i="22"/>
  <c r="NI139" i="22" s="1"/>
  <c r="AR141" i="22"/>
  <c r="NI141" i="22" s="1"/>
  <c r="AR125" i="22"/>
  <c r="NI125" i="22" s="1"/>
  <c r="AU490" i="22"/>
  <c r="AT442" i="22"/>
  <c r="NK442" i="22" s="1"/>
  <c r="AT440" i="22"/>
  <c r="NK440" i="22" s="1"/>
  <c r="AT438" i="22"/>
  <c r="NK438" i="22" s="1"/>
  <c r="AT443" i="22"/>
  <c r="NK443" i="22" s="1"/>
  <c r="AT439" i="22"/>
  <c r="NK439" i="22" s="1"/>
  <c r="AT436" i="22"/>
  <c r="NK436" i="22" s="1"/>
  <c r="AT435" i="22"/>
  <c r="NK435" i="22" s="1"/>
  <c r="AT434" i="22"/>
  <c r="NK434" i="22" s="1"/>
  <c r="AT437" i="22"/>
  <c r="NK437" i="22" s="1"/>
  <c r="AT441" i="22"/>
  <c r="NK441" i="22" s="1"/>
  <c r="AT29" i="22"/>
  <c r="NK29" i="22" s="1"/>
  <c r="AT24" i="22"/>
  <c r="NK24" i="22" s="1"/>
  <c r="AT27" i="22"/>
  <c r="NK27" i="22" s="1"/>
  <c r="AT23" i="22"/>
  <c r="NK23" i="22" s="1"/>
  <c r="AT25" i="22"/>
  <c r="NK25" i="22" s="1"/>
  <c r="AT26" i="22"/>
  <c r="NK26" i="22" s="1"/>
  <c r="AT28" i="22"/>
  <c r="NK28" i="22" s="1"/>
  <c r="AT30" i="22"/>
  <c r="NK30" i="22" s="1"/>
  <c r="AT460" i="22"/>
  <c r="AS528" i="22"/>
  <c r="AS142" i="22"/>
  <c r="AT232" i="22"/>
  <c r="NK232" i="22" s="1"/>
  <c r="AT221" i="22"/>
  <c r="NK221" i="22" s="1"/>
  <c r="AT226" i="22"/>
  <c r="NK226" i="22" s="1"/>
  <c r="AT231" i="22"/>
  <c r="NK231" i="22" s="1"/>
  <c r="AT238" i="22"/>
  <c r="NK238" i="22" s="1"/>
  <c r="AT224" i="22"/>
  <c r="NK224" i="22" s="1"/>
  <c r="AT220" i="22"/>
  <c r="NK220" i="22" s="1"/>
  <c r="AT228" i="22"/>
  <c r="NK228" i="22" s="1"/>
  <c r="AT222" i="22"/>
  <c r="NK222" i="22" s="1"/>
  <c r="AT227" i="22"/>
  <c r="NK227" i="22" s="1"/>
  <c r="AT230" i="22"/>
  <c r="NK230" i="22" s="1"/>
  <c r="AT234" i="22"/>
  <c r="NK234" i="22" s="1"/>
  <c r="AT236" i="22"/>
  <c r="NK236" i="22" s="1"/>
  <c r="AT223" i="22"/>
  <c r="NK223" i="22" s="1"/>
  <c r="AT229" i="22"/>
  <c r="NK229" i="22" s="1"/>
  <c r="AT233" i="22"/>
  <c r="NK233" i="22" s="1"/>
  <c r="AT225" i="22"/>
  <c r="NK225" i="22" s="1"/>
  <c r="AT239" i="22"/>
  <c r="NK239" i="22" s="1"/>
  <c r="AT235" i="22"/>
  <c r="NK235" i="22" s="1"/>
  <c r="AT237" i="22"/>
  <c r="NK237" i="22" s="1"/>
  <c r="AU444" i="22"/>
  <c r="AU32" i="22"/>
  <c r="AQ80" i="22"/>
  <c r="AP70" i="22"/>
  <c r="JE70" i="22" s="1"/>
  <c r="AP79" i="22"/>
  <c r="JE79" i="22" s="1"/>
  <c r="AP78" i="22"/>
  <c r="JE78" i="22" s="1"/>
  <c r="AP73" i="22"/>
  <c r="JE73" i="22" s="1"/>
  <c r="AP77" i="22"/>
  <c r="JE77" i="22" s="1"/>
  <c r="AP71" i="22"/>
  <c r="JE71" i="22" s="1"/>
  <c r="AP69" i="22"/>
  <c r="JE69" i="22" s="1"/>
  <c r="AP72" i="22"/>
  <c r="JE72" i="22" s="1"/>
  <c r="AP75" i="22"/>
  <c r="JE75" i="22" s="1"/>
  <c r="AP76" i="22"/>
  <c r="JE76" i="22" s="1"/>
  <c r="AP68" i="22"/>
  <c r="JE68" i="22" s="1"/>
  <c r="AP74" i="22"/>
  <c r="JE74" i="22" s="1"/>
  <c r="I42" i="24"/>
  <c r="NJ32" i="22"/>
  <c r="M8" i="24" s="1"/>
  <c r="NI460" i="22"/>
  <c r="L27" i="24" s="1"/>
  <c r="AU240" i="22"/>
  <c r="O26" i="21"/>
  <c r="O29" i="21" s="1"/>
  <c r="P54" i="21"/>
  <c r="P25" i="21"/>
  <c r="P27" i="21" s="1"/>
  <c r="T49" i="17"/>
  <c r="P29" i="12" l="1"/>
  <c r="O28" i="12"/>
  <c r="O58" i="21"/>
  <c r="O30" i="12"/>
  <c r="O52" i="17"/>
  <c r="O59" i="17" s="1"/>
  <c r="O57" i="17"/>
  <c r="Q26" i="17"/>
  <c r="P31" i="17" a="1"/>
  <c r="P31" i="17" s="1"/>
  <c r="P35" i="17" a="1"/>
  <c r="P35" i="17" s="1"/>
  <c r="P28" i="17" a="1"/>
  <c r="P28" i="17" s="1"/>
  <c r="P50" i="17" s="1"/>
  <c r="P33" i="17" a="1"/>
  <c r="P33" i="17" s="1"/>
  <c r="P29" i="17" a="1"/>
  <c r="P29" i="17" s="1"/>
  <c r="P51" i="17" s="1"/>
  <c r="P58" i="17" s="1"/>
  <c r="P37" i="17" a="1"/>
  <c r="P37" i="17" s="1"/>
  <c r="P34" i="17" a="1"/>
  <c r="P34" i="17" s="1"/>
  <c r="P39" i="17" a="1"/>
  <c r="P39" i="17" s="1"/>
  <c r="P36" i="17" a="1"/>
  <c r="P36" i="17" s="1"/>
  <c r="P42" i="17" a="1"/>
  <c r="P42" i="17" s="1"/>
  <c r="P32" i="17" a="1"/>
  <c r="P32" i="17" s="1"/>
  <c r="P41" i="17" a="1"/>
  <c r="P41" i="17" s="1"/>
  <c r="P40" i="17" a="1"/>
  <c r="P40" i="17" s="1"/>
  <c r="P44" i="17" a="1"/>
  <c r="P44" i="17" s="1"/>
  <c r="P43" i="17" a="1"/>
  <c r="P43" i="17" s="1"/>
  <c r="P45" i="17" a="1"/>
  <c r="P45" i="17" s="1"/>
  <c r="P38" i="17" a="1"/>
  <c r="P38" i="17" s="1"/>
  <c r="K40" i="24"/>
  <c r="K41" i="24" s="1"/>
  <c r="M10" i="24"/>
  <c r="M9" i="24"/>
  <c r="T56" i="17"/>
  <c r="JG528" i="22"/>
  <c r="NH528" i="22"/>
  <c r="K33" i="24" s="1"/>
  <c r="K36" i="24" s="1"/>
  <c r="NI524" i="22"/>
  <c r="JH524" i="22"/>
  <c r="NI523" i="22"/>
  <c r="JH523" i="22"/>
  <c r="NI521" i="22"/>
  <c r="JH521" i="22"/>
  <c r="NI526" i="22"/>
  <c r="JH526" i="22"/>
  <c r="NI522" i="22"/>
  <c r="JH522" i="22"/>
  <c r="NI525" i="22"/>
  <c r="JH525" i="22"/>
  <c r="NI519" i="22"/>
  <c r="JH519" i="22"/>
  <c r="NI527" i="22"/>
  <c r="JH527" i="22"/>
  <c r="NI518" i="22"/>
  <c r="JH518" i="22"/>
  <c r="NI520" i="22"/>
  <c r="JH520" i="22"/>
  <c r="J47" i="24"/>
  <c r="K46" i="24"/>
  <c r="NI475" i="22"/>
  <c r="L25" i="24" s="1"/>
  <c r="L45" i="24" s="1"/>
  <c r="AS471" i="22"/>
  <c r="NJ471" i="22" s="1"/>
  <c r="AS472" i="22"/>
  <c r="NJ472" i="22" s="1"/>
  <c r="AS470" i="22"/>
  <c r="NJ470" i="22" s="1"/>
  <c r="AS469" i="22"/>
  <c r="NJ469" i="22" s="1"/>
  <c r="AS466" i="22"/>
  <c r="NJ466" i="22" s="1"/>
  <c r="AS467" i="22"/>
  <c r="NJ467" i="22" s="1"/>
  <c r="AS468" i="22"/>
  <c r="NJ468" i="22" s="1"/>
  <c r="AS473" i="22"/>
  <c r="NJ473" i="22" s="1"/>
  <c r="AS465" i="22"/>
  <c r="NJ465" i="22" s="1"/>
  <c r="AS474" i="22"/>
  <c r="NJ474" i="22" s="1"/>
  <c r="AT475" i="22"/>
  <c r="NK444" i="22"/>
  <c r="N26" i="24" s="1"/>
  <c r="AV240" i="22"/>
  <c r="JE80" i="22"/>
  <c r="N16" i="24" s="1"/>
  <c r="AR80" i="22"/>
  <c r="AV444" i="22"/>
  <c r="AS130" i="22"/>
  <c r="NJ130" i="22" s="1"/>
  <c r="AS129" i="22"/>
  <c r="NJ129" i="22" s="1"/>
  <c r="AS128" i="22"/>
  <c r="NJ128" i="22" s="1"/>
  <c r="AS127" i="22"/>
  <c r="NJ127" i="22" s="1"/>
  <c r="AS126" i="22"/>
  <c r="NJ126" i="22" s="1"/>
  <c r="AS131" i="22"/>
  <c r="NJ131" i="22" s="1"/>
  <c r="AS135" i="22"/>
  <c r="NJ135" i="22" s="1"/>
  <c r="AS134" i="22"/>
  <c r="NJ134" i="22" s="1"/>
  <c r="AS133" i="22"/>
  <c r="NJ133" i="22" s="1"/>
  <c r="AS137" i="22"/>
  <c r="NJ137" i="22" s="1"/>
  <c r="AS140" i="22"/>
  <c r="NJ140" i="22" s="1"/>
  <c r="AS124" i="22"/>
  <c r="NJ124" i="22" s="1"/>
  <c r="AS132" i="22"/>
  <c r="NJ132" i="22" s="1"/>
  <c r="AS136" i="22"/>
  <c r="NJ136" i="22" s="1"/>
  <c r="AS138" i="22"/>
  <c r="NJ138" i="22" s="1"/>
  <c r="AS125" i="22"/>
  <c r="NJ125" i="22" s="1"/>
  <c r="AS139" i="22"/>
  <c r="NJ139" i="22" s="1"/>
  <c r="AS141" i="22"/>
  <c r="NJ141" i="22" s="1"/>
  <c r="AS123" i="22"/>
  <c r="NJ123" i="22" s="1"/>
  <c r="AT456" i="22"/>
  <c r="NK456" i="22" s="1"/>
  <c r="AT451" i="22"/>
  <c r="NK451" i="22" s="1"/>
  <c r="AT453" i="22"/>
  <c r="NK453" i="22" s="1"/>
  <c r="AT459" i="22"/>
  <c r="NK459" i="22" s="1"/>
  <c r="AT458" i="22"/>
  <c r="NK458" i="22" s="1"/>
  <c r="AT454" i="22"/>
  <c r="NK454" i="22" s="1"/>
  <c r="AT450" i="22"/>
  <c r="NK450" i="22" s="1"/>
  <c r="AT457" i="22"/>
  <c r="NK457" i="22" s="1"/>
  <c r="AT455" i="22"/>
  <c r="NK455" i="22" s="1"/>
  <c r="AT452" i="22"/>
  <c r="NK452" i="22" s="1"/>
  <c r="NK32" i="22"/>
  <c r="N8" i="24" s="1"/>
  <c r="AV490" i="22"/>
  <c r="AU443" i="22"/>
  <c r="NL443" i="22" s="1"/>
  <c r="AU441" i="22"/>
  <c r="NL441" i="22" s="1"/>
  <c r="AU439" i="22"/>
  <c r="NL439" i="22" s="1"/>
  <c r="AU437" i="22"/>
  <c r="NL437" i="22" s="1"/>
  <c r="AU435" i="22"/>
  <c r="NL435" i="22" s="1"/>
  <c r="AU440" i="22"/>
  <c r="NL440" i="22" s="1"/>
  <c r="AU442" i="22"/>
  <c r="NL442" i="22" s="1"/>
  <c r="AU438" i="22"/>
  <c r="NL438" i="22" s="1"/>
  <c r="AU436" i="22"/>
  <c r="NL436" i="22" s="1"/>
  <c r="AU434" i="22"/>
  <c r="NL434" i="22" s="1"/>
  <c r="AT528" i="22"/>
  <c r="AU488" i="22"/>
  <c r="NL488" i="22" s="1"/>
  <c r="AU487" i="22"/>
  <c r="NL487" i="22" s="1"/>
  <c r="AU484" i="22"/>
  <c r="NL484" i="22" s="1"/>
  <c r="AU489" i="22"/>
  <c r="NL489" i="22" s="1"/>
  <c r="AU486" i="22"/>
  <c r="NL486" i="22" s="1"/>
  <c r="AU480" i="22"/>
  <c r="NL480" i="22" s="1"/>
  <c r="AU485" i="22"/>
  <c r="NL485" i="22" s="1"/>
  <c r="AU483" i="22"/>
  <c r="NL483" i="22" s="1"/>
  <c r="AU482" i="22"/>
  <c r="NL482" i="22" s="1"/>
  <c r="AU481" i="22"/>
  <c r="NL481" i="22" s="1"/>
  <c r="AU25" i="22"/>
  <c r="NL25" i="22" s="1"/>
  <c r="AU28" i="22"/>
  <c r="NL28" i="22" s="1"/>
  <c r="AU23" i="22"/>
  <c r="NL23" i="22" s="1"/>
  <c r="AU26" i="22"/>
  <c r="NL26" i="22" s="1"/>
  <c r="AU29" i="22"/>
  <c r="NL29" i="22" s="1"/>
  <c r="AU27" i="22"/>
  <c r="NL27" i="22" s="1"/>
  <c r="AU24" i="22"/>
  <c r="NL24" i="22" s="1"/>
  <c r="AU30" i="22"/>
  <c r="NL30" i="22" s="1"/>
  <c r="AT142" i="22"/>
  <c r="AU460" i="22"/>
  <c r="NI142" i="22"/>
  <c r="L6" i="24" s="1"/>
  <c r="NJ460" i="22"/>
  <c r="M27" i="24" s="1"/>
  <c r="NK490" i="22"/>
  <c r="N28" i="24" s="1"/>
  <c r="AQ70" i="22"/>
  <c r="JF70" i="22" s="1"/>
  <c r="AQ79" i="22"/>
  <c r="JF79" i="22" s="1"/>
  <c r="AQ71" i="22"/>
  <c r="JF71" i="22" s="1"/>
  <c r="AQ78" i="22"/>
  <c r="JF78" i="22" s="1"/>
  <c r="AQ73" i="22"/>
  <c r="JF73" i="22" s="1"/>
  <c r="AQ69" i="22"/>
  <c r="JF69" i="22" s="1"/>
  <c r="AQ74" i="22"/>
  <c r="JF74" i="22" s="1"/>
  <c r="AQ77" i="22"/>
  <c r="JF77" i="22" s="1"/>
  <c r="AQ72" i="22"/>
  <c r="JF72" i="22" s="1"/>
  <c r="AQ68" i="22"/>
  <c r="JF68" i="22" s="1"/>
  <c r="AQ75" i="22"/>
  <c r="JF75" i="22" s="1"/>
  <c r="AQ76" i="22"/>
  <c r="JF76" i="22" s="1"/>
  <c r="AU228" i="22"/>
  <c r="NL228" i="22" s="1"/>
  <c r="AU226" i="22"/>
  <c r="NL226" i="22" s="1"/>
  <c r="AU220" i="22"/>
  <c r="NL220" i="22" s="1"/>
  <c r="AU238" i="22"/>
  <c r="NL238" i="22" s="1"/>
  <c r="AU236" i="22"/>
  <c r="NL236" i="22" s="1"/>
  <c r="AU222" i="22"/>
  <c r="NL222" i="22" s="1"/>
  <c r="AU223" i="22"/>
  <c r="NL223" i="22" s="1"/>
  <c r="AU221" i="22"/>
  <c r="NL221" i="22" s="1"/>
  <c r="AU224" i="22"/>
  <c r="NL224" i="22" s="1"/>
  <c r="AU227" i="22"/>
  <c r="NL227" i="22" s="1"/>
  <c r="AU230" i="22"/>
  <c r="NL230" i="22" s="1"/>
  <c r="AU232" i="22"/>
  <c r="NL232" i="22" s="1"/>
  <c r="AU231" i="22"/>
  <c r="NL231" i="22" s="1"/>
  <c r="AU234" i="22"/>
  <c r="NL234" i="22" s="1"/>
  <c r="AU239" i="22"/>
  <c r="NL239" i="22" s="1"/>
  <c r="AU233" i="22"/>
  <c r="NL233" i="22" s="1"/>
  <c r="AU225" i="22"/>
  <c r="NL225" i="22" s="1"/>
  <c r="AU229" i="22"/>
  <c r="NL229" i="22" s="1"/>
  <c r="AU237" i="22"/>
  <c r="NL237" i="22" s="1"/>
  <c r="AU235" i="22"/>
  <c r="NL235" i="22" s="1"/>
  <c r="J42" i="24"/>
  <c r="AV32" i="22"/>
  <c r="NK240" i="22"/>
  <c r="N19" i="24" s="1"/>
  <c r="AS526" i="22"/>
  <c r="AS524" i="22"/>
  <c r="AS522" i="22"/>
  <c r="AS523" i="22"/>
  <c r="AS521" i="22"/>
  <c r="AS525" i="22"/>
  <c r="AS518" i="22"/>
  <c r="AS520" i="22"/>
  <c r="AS527" i="22"/>
  <c r="AS519" i="22"/>
  <c r="P26" i="21"/>
  <c r="P29" i="21" s="1"/>
  <c r="Q54" i="21"/>
  <c r="Q25" i="21"/>
  <c r="Q27" i="21" s="1"/>
  <c r="U49" i="17"/>
  <c r="Q29" i="12" l="1"/>
  <c r="L40" i="24"/>
  <c r="L41" i="24" s="1"/>
  <c r="L7" i="24"/>
  <c r="P28" i="12"/>
  <c r="P58" i="21"/>
  <c r="R26" i="17"/>
  <c r="Q32" i="17" a="1"/>
  <c r="Q32" i="17" s="1"/>
  <c r="Q29" i="17" a="1"/>
  <c r="Q29" i="17" s="1"/>
  <c r="Q51" i="17" s="1"/>
  <c r="Q58" i="17" s="1"/>
  <c r="Q34" i="17" a="1"/>
  <c r="Q34" i="17" s="1"/>
  <c r="Q31" i="17" a="1"/>
  <c r="Q31" i="17" s="1"/>
  <c r="Q38" i="17" a="1"/>
  <c r="Q38" i="17" s="1"/>
  <c r="Q35" i="17" a="1"/>
  <c r="Q35" i="17" s="1"/>
  <c r="Q36" i="17" a="1"/>
  <c r="Q36" i="17" s="1"/>
  <c r="Q37" i="17" a="1"/>
  <c r="Q37" i="17" s="1"/>
  <c r="Q43" i="17" a="1"/>
  <c r="Q43" i="17" s="1"/>
  <c r="Q33" i="17" a="1"/>
  <c r="Q33" i="17" s="1"/>
  <c r="Q42" i="17" a="1"/>
  <c r="Q42" i="17" s="1"/>
  <c r="Q28" i="17" a="1"/>
  <c r="Q28" i="17" s="1"/>
  <c r="Q50" i="17" s="1"/>
  <c r="Q41" i="17" a="1"/>
  <c r="Q41" i="17" s="1"/>
  <c r="Q45" i="17" a="1"/>
  <c r="Q45" i="17" s="1"/>
  <c r="Q39" i="17" a="1"/>
  <c r="Q39" i="17" s="1"/>
  <c r="Q40" i="17" a="1"/>
  <c r="Q40" i="17" s="1"/>
  <c r="Q44" i="17" a="1"/>
  <c r="Q44" i="17" s="1"/>
  <c r="P57" i="17"/>
  <c r="P30" i="12"/>
  <c r="P52" i="17"/>
  <c r="P59" i="17" s="1"/>
  <c r="N10" i="24"/>
  <c r="N9" i="24"/>
  <c r="U56" i="17"/>
  <c r="NI528" i="22"/>
  <c r="L33" i="24" s="1"/>
  <c r="L36" i="24" s="1"/>
  <c r="NJ523" i="22"/>
  <c r="JI523" i="22"/>
  <c r="NJ522" i="22"/>
  <c r="JI522" i="22"/>
  <c r="NJ519" i="22"/>
  <c r="JI519" i="22"/>
  <c r="NJ525" i="22"/>
  <c r="JI525" i="22"/>
  <c r="NJ524" i="22"/>
  <c r="JI524" i="22"/>
  <c r="NJ520" i="22"/>
  <c r="JI520" i="22"/>
  <c r="NJ518" i="22"/>
  <c r="JI518" i="22"/>
  <c r="NJ527" i="22"/>
  <c r="JI527" i="22"/>
  <c r="NJ521" i="22"/>
  <c r="JI521" i="22"/>
  <c r="NJ526" i="22"/>
  <c r="JI526" i="22"/>
  <c r="JH528" i="22"/>
  <c r="K47" i="24"/>
  <c r="AT472" i="22"/>
  <c r="NK472" i="22" s="1"/>
  <c r="AT468" i="22"/>
  <c r="NK468" i="22" s="1"/>
  <c r="AT466" i="22"/>
  <c r="NK466" i="22" s="1"/>
  <c r="AT467" i="22"/>
  <c r="NK467" i="22" s="1"/>
  <c r="AT474" i="22"/>
  <c r="NK474" i="22" s="1"/>
  <c r="AT465" i="22"/>
  <c r="NK465" i="22" s="1"/>
  <c r="AT473" i="22"/>
  <c r="NK473" i="22" s="1"/>
  <c r="AT471" i="22"/>
  <c r="NK471" i="22" s="1"/>
  <c r="AT469" i="22"/>
  <c r="NK469" i="22" s="1"/>
  <c r="AT470" i="22"/>
  <c r="NK470" i="22" s="1"/>
  <c r="NJ475" i="22"/>
  <c r="M25" i="24" s="1"/>
  <c r="M45" i="24" s="1"/>
  <c r="AU475" i="22"/>
  <c r="L46" i="24"/>
  <c r="NK460" i="22"/>
  <c r="N27" i="24" s="1"/>
  <c r="AW32" i="22"/>
  <c r="AT127" i="22"/>
  <c r="NK127" i="22" s="1"/>
  <c r="AT131" i="22"/>
  <c r="NK131" i="22" s="1"/>
  <c r="AT124" i="22"/>
  <c r="NK124" i="22" s="1"/>
  <c r="AT126" i="22"/>
  <c r="NK126" i="22" s="1"/>
  <c r="AT130" i="22"/>
  <c r="NK130" i="22" s="1"/>
  <c r="AT135" i="22"/>
  <c r="NK135" i="22" s="1"/>
  <c r="AT134" i="22"/>
  <c r="NK134" i="22" s="1"/>
  <c r="AT133" i="22"/>
  <c r="NK133" i="22" s="1"/>
  <c r="AT137" i="22"/>
  <c r="NK137" i="22" s="1"/>
  <c r="AT140" i="22"/>
  <c r="NK140" i="22" s="1"/>
  <c r="AT129" i="22"/>
  <c r="NK129" i="22" s="1"/>
  <c r="AT138" i="22"/>
  <c r="NK138" i="22" s="1"/>
  <c r="AT128" i="22"/>
  <c r="NK128" i="22" s="1"/>
  <c r="AT132" i="22"/>
  <c r="NK132" i="22" s="1"/>
  <c r="AT136" i="22"/>
  <c r="NK136" i="22" s="1"/>
  <c r="AT139" i="22"/>
  <c r="NK139" i="22" s="1"/>
  <c r="AT125" i="22"/>
  <c r="NK125" i="22" s="1"/>
  <c r="AT141" i="22"/>
  <c r="NK141" i="22" s="1"/>
  <c r="AT123" i="22"/>
  <c r="NK123" i="22" s="1"/>
  <c r="AT523" i="22"/>
  <c r="AT525" i="22"/>
  <c r="AT521" i="22"/>
  <c r="AT520" i="22"/>
  <c r="AT522" i="22"/>
  <c r="AT527" i="22"/>
  <c r="AT526" i="22"/>
  <c r="AT518" i="22"/>
  <c r="AT524" i="22"/>
  <c r="AT519" i="22"/>
  <c r="AS80" i="22"/>
  <c r="AU142" i="22"/>
  <c r="AU528" i="22"/>
  <c r="AV488" i="22"/>
  <c r="NM488" i="22" s="1"/>
  <c r="AV486" i="22"/>
  <c r="NM486" i="22" s="1"/>
  <c r="AV484" i="22"/>
  <c r="NM484" i="22" s="1"/>
  <c r="AV482" i="22"/>
  <c r="NM482" i="22" s="1"/>
  <c r="AV489" i="22"/>
  <c r="NM489" i="22" s="1"/>
  <c r="AV480" i="22"/>
  <c r="NM480" i="22" s="1"/>
  <c r="AV483" i="22"/>
  <c r="NM483" i="22" s="1"/>
  <c r="AV485" i="22"/>
  <c r="NM485" i="22" s="1"/>
  <c r="AV481" i="22"/>
  <c r="NM481" i="22" s="1"/>
  <c r="AV487" i="22"/>
  <c r="NM487" i="22" s="1"/>
  <c r="AV443" i="22"/>
  <c r="NM443" i="22" s="1"/>
  <c r="AV441" i="22"/>
  <c r="NM441" i="22" s="1"/>
  <c r="AV439" i="22"/>
  <c r="NM439" i="22" s="1"/>
  <c r="AV442" i="22"/>
  <c r="NM442" i="22" s="1"/>
  <c r="AV438" i="22"/>
  <c r="NM438" i="22" s="1"/>
  <c r="AV435" i="22"/>
  <c r="NM435" i="22" s="1"/>
  <c r="AV436" i="22"/>
  <c r="NM436" i="22" s="1"/>
  <c r="AV437" i="22"/>
  <c r="NM437" i="22" s="1"/>
  <c r="AV434" i="22"/>
  <c r="NM434" i="22" s="1"/>
  <c r="AV440" i="22"/>
  <c r="NM440" i="22" s="1"/>
  <c r="AV23" i="22"/>
  <c r="NM23" i="22" s="1"/>
  <c r="AV24" i="22"/>
  <c r="NM24" i="22" s="1"/>
  <c r="AV27" i="22"/>
  <c r="NM27" i="22" s="1"/>
  <c r="AV29" i="22"/>
  <c r="NM29" i="22" s="1"/>
  <c r="AV30" i="22"/>
  <c r="NM30" i="22" s="1"/>
  <c r="AV25" i="22"/>
  <c r="NM25" i="22" s="1"/>
  <c r="AV28" i="22"/>
  <c r="NM28" i="22" s="1"/>
  <c r="AV26" i="22"/>
  <c r="NM26" i="22" s="1"/>
  <c r="AV460" i="22"/>
  <c r="NL32" i="22"/>
  <c r="O8" i="24" s="1"/>
  <c r="AR70" i="22"/>
  <c r="JG70" i="22" s="1"/>
  <c r="AR77" i="22"/>
  <c r="JG77" i="22" s="1"/>
  <c r="AR79" i="22"/>
  <c r="JG79" i="22" s="1"/>
  <c r="AR71" i="22"/>
  <c r="JG71" i="22" s="1"/>
  <c r="AR75" i="22"/>
  <c r="JG75" i="22" s="1"/>
  <c r="AR69" i="22"/>
  <c r="JG69" i="22" s="1"/>
  <c r="AR72" i="22"/>
  <c r="JG72" i="22" s="1"/>
  <c r="AR73" i="22"/>
  <c r="JG73" i="22" s="1"/>
  <c r="AR76" i="22"/>
  <c r="JG76" i="22" s="1"/>
  <c r="AR68" i="22"/>
  <c r="JG68" i="22" s="1"/>
  <c r="AR78" i="22"/>
  <c r="JG78" i="22" s="1"/>
  <c r="AR74" i="22"/>
  <c r="JG74" i="22" s="1"/>
  <c r="AW240" i="22"/>
  <c r="NL240" i="22"/>
  <c r="O19" i="24" s="1"/>
  <c r="JF80" i="22"/>
  <c r="O16" i="24" s="1"/>
  <c r="K42" i="24"/>
  <c r="AU458" i="22"/>
  <c r="NL458" i="22" s="1"/>
  <c r="AU456" i="22"/>
  <c r="NL456" i="22" s="1"/>
  <c r="AU454" i="22"/>
  <c r="NL454" i="22" s="1"/>
  <c r="AU452" i="22"/>
  <c r="NL452" i="22" s="1"/>
  <c r="AU450" i="22"/>
  <c r="NL450" i="22" s="1"/>
  <c r="AU457" i="22"/>
  <c r="NL457" i="22" s="1"/>
  <c r="AU453" i="22"/>
  <c r="NL453" i="22" s="1"/>
  <c r="AU459" i="22"/>
  <c r="NL459" i="22" s="1"/>
  <c r="AU455" i="22"/>
  <c r="NL455" i="22" s="1"/>
  <c r="AU451" i="22"/>
  <c r="NL451" i="22" s="1"/>
  <c r="NL490" i="22"/>
  <c r="O28" i="24" s="1"/>
  <c r="NL444" i="22"/>
  <c r="O26" i="24" s="1"/>
  <c r="AW490" i="22"/>
  <c r="NJ142" i="22"/>
  <c r="M6" i="24" s="1"/>
  <c r="AW444" i="22"/>
  <c r="AV236" i="22"/>
  <c r="NM236" i="22" s="1"/>
  <c r="AV238" i="22"/>
  <c r="NM238" i="22" s="1"/>
  <c r="AV234" i="22"/>
  <c r="NM234" i="22" s="1"/>
  <c r="AV228" i="22"/>
  <c r="NM228" i="22" s="1"/>
  <c r="AV226" i="22"/>
  <c r="NM226" i="22" s="1"/>
  <c r="AV221" i="22"/>
  <c r="NM221" i="22" s="1"/>
  <c r="AV224" i="22"/>
  <c r="NM224" i="22" s="1"/>
  <c r="AV231" i="22"/>
  <c r="NM231" i="22" s="1"/>
  <c r="AV227" i="22"/>
  <c r="NM227" i="22" s="1"/>
  <c r="AV232" i="22"/>
  <c r="NM232" i="22" s="1"/>
  <c r="AV220" i="22"/>
  <c r="NM220" i="22" s="1"/>
  <c r="AV230" i="22"/>
  <c r="NM230" i="22" s="1"/>
  <c r="AV222" i="22"/>
  <c r="NM222" i="22" s="1"/>
  <c r="AV223" i="22"/>
  <c r="NM223" i="22" s="1"/>
  <c r="AV225" i="22"/>
  <c r="NM225" i="22" s="1"/>
  <c r="AV229" i="22"/>
  <c r="NM229" i="22" s="1"/>
  <c r="AV237" i="22"/>
  <c r="NM237" i="22" s="1"/>
  <c r="AV235" i="22"/>
  <c r="NM235" i="22" s="1"/>
  <c r="AV233" i="22"/>
  <c r="NM233" i="22" s="1"/>
  <c r="AV239" i="22"/>
  <c r="NM239" i="22" s="1"/>
  <c r="Q26" i="21"/>
  <c r="Q29" i="21" s="1"/>
  <c r="R54" i="21"/>
  <c r="R25" i="21"/>
  <c r="R27" i="21" s="1"/>
  <c r="V49" i="17"/>
  <c r="R29" i="12" l="1"/>
  <c r="M40" i="24"/>
  <c r="M41" i="24" s="1"/>
  <c r="M7" i="24"/>
  <c r="Q28" i="12"/>
  <c r="Q58" i="21"/>
  <c r="Q30" i="12"/>
  <c r="Q57" i="17"/>
  <c r="Q52" i="17"/>
  <c r="Q59" i="17" s="1"/>
  <c r="S26" i="17"/>
  <c r="R28" i="17" a="1"/>
  <c r="R28" i="17" s="1"/>
  <c r="R50" i="17" s="1"/>
  <c r="R33" i="17" a="1"/>
  <c r="R33" i="17" s="1"/>
  <c r="R31" i="17" a="1"/>
  <c r="R31" i="17" s="1"/>
  <c r="R35" i="17" a="1"/>
  <c r="R35" i="17" s="1"/>
  <c r="R32" i="17" a="1"/>
  <c r="R32" i="17" s="1"/>
  <c r="R39" i="17" a="1"/>
  <c r="R39" i="17" s="1"/>
  <c r="R37" i="17" a="1"/>
  <c r="R37" i="17" s="1"/>
  <c r="R38" i="17" a="1"/>
  <c r="R38" i="17" s="1"/>
  <c r="R40" i="17" a="1"/>
  <c r="R40" i="17" s="1"/>
  <c r="R44" i="17" a="1"/>
  <c r="R44" i="17" s="1"/>
  <c r="R34" i="17" a="1"/>
  <c r="R34" i="17" s="1"/>
  <c r="R36" i="17" a="1"/>
  <c r="R36" i="17" s="1"/>
  <c r="R43" i="17" a="1"/>
  <c r="R43" i="17" s="1"/>
  <c r="R29" i="17" a="1"/>
  <c r="R29" i="17" s="1"/>
  <c r="R51" i="17" s="1"/>
  <c r="R58" i="17" s="1"/>
  <c r="R42" i="17" a="1"/>
  <c r="R42" i="17" s="1"/>
  <c r="R41" i="17" a="1"/>
  <c r="R41" i="17" s="1"/>
  <c r="R45" i="17" a="1"/>
  <c r="R45" i="17" s="1"/>
  <c r="O10" i="24"/>
  <c r="O9" i="24"/>
  <c r="V56" i="17"/>
  <c r="NJ528" i="22"/>
  <c r="M33" i="24" s="1"/>
  <c r="M36" i="24" s="1"/>
  <c r="NK519" i="22"/>
  <c r="JJ519" i="22"/>
  <c r="NK527" i="22"/>
  <c r="JJ527" i="22"/>
  <c r="NK525" i="22"/>
  <c r="JJ525" i="22"/>
  <c r="NK521" i="22"/>
  <c r="JJ521" i="22"/>
  <c r="NK524" i="22"/>
  <c r="JJ524" i="22"/>
  <c r="NK522" i="22"/>
  <c r="JJ522" i="22"/>
  <c r="NK523" i="22"/>
  <c r="JJ523" i="22"/>
  <c r="JI528" i="22"/>
  <c r="NK526" i="22"/>
  <c r="JJ526" i="22"/>
  <c r="NK518" i="22"/>
  <c r="JJ518" i="22"/>
  <c r="NK520" i="22"/>
  <c r="JJ520" i="22"/>
  <c r="M46" i="24"/>
  <c r="L47" i="24"/>
  <c r="AV475" i="22"/>
  <c r="NK475" i="22"/>
  <c r="N25" i="24" s="1"/>
  <c r="N45" i="24" s="1"/>
  <c r="AU474" i="22"/>
  <c r="NL474" i="22" s="1"/>
  <c r="AU466" i="22"/>
  <c r="NL466" i="22" s="1"/>
  <c r="AU465" i="22"/>
  <c r="NL465" i="22" s="1"/>
  <c r="AU471" i="22"/>
  <c r="NL471" i="22" s="1"/>
  <c r="AU472" i="22"/>
  <c r="NL472" i="22" s="1"/>
  <c r="AU470" i="22"/>
  <c r="NL470" i="22" s="1"/>
  <c r="AU467" i="22"/>
  <c r="NL467" i="22" s="1"/>
  <c r="AU468" i="22"/>
  <c r="NL468" i="22" s="1"/>
  <c r="AU469" i="22"/>
  <c r="NL469" i="22" s="1"/>
  <c r="AU473" i="22"/>
  <c r="NL473" i="22" s="1"/>
  <c r="NK142" i="22"/>
  <c r="N6" i="24" s="1"/>
  <c r="NM240" i="22"/>
  <c r="P19" i="24" s="1"/>
  <c r="AW486" i="22"/>
  <c r="NN486" i="22" s="1"/>
  <c r="AW483" i="22"/>
  <c r="NN483" i="22" s="1"/>
  <c r="AW485" i="22"/>
  <c r="NN485" i="22" s="1"/>
  <c r="AW481" i="22"/>
  <c r="NN481" i="22" s="1"/>
  <c r="AW489" i="22"/>
  <c r="NN489" i="22" s="1"/>
  <c r="AW487" i="22"/>
  <c r="NN487" i="22" s="1"/>
  <c r="AW488" i="22"/>
  <c r="NN488" i="22" s="1"/>
  <c r="AW482" i="22"/>
  <c r="NN482" i="22" s="1"/>
  <c r="AW484" i="22"/>
  <c r="NN484" i="22" s="1"/>
  <c r="AW480" i="22"/>
  <c r="NN480" i="22" s="1"/>
  <c r="AV142" i="22"/>
  <c r="AS75" i="22"/>
  <c r="JH75" i="22" s="1"/>
  <c r="AS72" i="22"/>
  <c r="JH72" i="22" s="1"/>
  <c r="AS77" i="22"/>
  <c r="JH77" i="22" s="1"/>
  <c r="AS73" i="22"/>
  <c r="JH73" i="22" s="1"/>
  <c r="AS76" i="22"/>
  <c r="JH76" i="22" s="1"/>
  <c r="AS69" i="22"/>
  <c r="JH69" i="22" s="1"/>
  <c r="AS78" i="22"/>
  <c r="JH78" i="22" s="1"/>
  <c r="AS79" i="22"/>
  <c r="JH79" i="22" s="1"/>
  <c r="AS71" i="22"/>
  <c r="JH71" i="22" s="1"/>
  <c r="AS68" i="22"/>
  <c r="JH68" i="22" s="1"/>
  <c r="AS74" i="22"/>
  <c r="JH74" i="22" s="1"/>
  <c r="AS70" i="22"/>
  <c r="JH70" i="22" s="1"/>
  <c r="AX32" i="22"/>
  <c r="AW442" i="22"/>
  <c r="NN442" i="22" s="1"/>
  <c r="AW440" i="22"/>
  <c r="NN440" i="22" s="1"/>
  <c r="AW438" i="22"/>
  <c r="NN438" i="22" s="1"/>
  <c r="AW436" i="22"/>
  <c r="NN436" i="22" s="1"/>
  <c r="AW434" i="22"/>
  <c r="NN434" i="22" s="1"/>
  <c r="AW437" i="22"/>
  <c r="NN437" i="22" s="1"/>
  <c r="AW439" i="22"/>
  <c r="NN439" i="22" s="1"/>
  <c r="AW441" i="22"/>
  <c r="NN441" i="22" s="1"/>
  <c r="AW435" i="22"/>
  <c r="NN435" i="22" s="1"/>
  <c r="AW443" i="22"/>
  <c r="NN443" i="22" s="1"/>
  <c r="NL460" i="22"/>
  <c r="O27" i="24" s="1"/>
  <c r="AV459" i="22"/>
  <c r="NM459" i="22" s="1"/>
  <c r="AV458" i="22"/>
  <c r="NM458" i="22" s="1"/>
  <c r="AV455" i="22"/>
  <c r="NM455" i="22" s="1"/>
  <c r="AV450" i="22"/>
  <c r="NM450" i="22" s="1"/>
  <c r="AV454" i="22"/>
  <c r="NM454" i="22" s="1"/>
  <c r="AV457" i="22"/>
  <c r="NM457" i="22" s="1"/>
  <c r="AV451" i="22"/>
  <c r="NM451" i="22" s="1"/>
  <c r="AV456" i="22"/>
  <c r="NM456" i="22" s="1"/>
  <c r="AV452" i="22"/>
  <c r="NM452" i="22" s="1"/>
  <c r="AV453" i="22"/>
  <c r="NM453" i="22" s="1"/>
  <c r="AU526" i="22"/>
  <c r="AU524" i="22"/>
  <c r="AU521" i="22"/>
  <c r="AU518" i="22"/>
  <c r="AU522" i="22"/>
  <c r="AU527" i="22"/>
  <c r="AU519" i="22"/>
  <c r="AU520" i="22"/>
  <c r="AU525" i="22"/>
  <c r="AU523" i="22"/>
  <c r="AT80" i="22"/>
  <c r="AX444" i="22"/>
  <c r="AW232" i="22"/>
  <c r="NN232" i="22" s="1"/>
  <c r="AW230" i="22"/>
  <c r="NN230" i="22" s="1"/>
  <c r="AW223" i="22"/>
  <c r="NN223" i="22" s="1"/>
  <c r="AW227" i="22"/>
  <c r="NN227" i="22" s="1"/>
  <c r="AW222" i="22"/>
  <c r="NN222" i="22" s="1"/>
  <c r="AW231" i="22"/>
  <c r="NN231" i="22" s="1"/>
  <c r="AW226" i="22"/>
  <c r="NN226" i="22" s="1"/>
  <c r="AW220" i="22"/>
  <c r="NN220" i="22" s="1"/>
  <c r="AW221" i="22"/>
  <c r="NN221" i="22" s="1"/>
  <c r="AW224" i="22"/>
  <c r="NN224" i="22" s="1"/>
  <c r="AW228" i="22"/>
  <c r="NN228" i="22" s="1"/>
  <c r="AW234" i="22"/>
  <c r="NN234" i="22" s="1"/>
  <c r="AW236" i="22"/>
  <c r="NN236" i="22" s="1"/>
  <c r="AW238" i="22"/>
  <c r="NN238" i="22" s="1"/>
  <c r="AW229" i="22"/>
  <c r="NN229" i="22" s="1"/>
  <c r="AW237" i="22"/>
  <c r="NN237" i="22" s="1"/>
  <c r="AW235" i="22"/>
  <c r="NN235" i="22" s="1"/>
  <c r="AW233" i="22"/>
  <c r="NN233" i="22" s="1"/>
  <c r="AW225" i="22"/>
  <c r="NN225" i="22" s="1"/>
  <c r="AW239" i="22"/>
  <c r="NN239" i="22" s="1"/>
  <c r="JG80" i="22"/>
  <c r="P16" i="24" s="1"/>
  <c r="AW460" i="22"/>
  <c r="NM32" i="22"/>
  <c r="P8" i="24" s="1"/>
  <c r="NM444" i="22"/>
  <c r="P26" i="24" s="1"/>
  <c r="AV528" i="22"/>
  <c r="AX490" i="22"/>
  <c r="L42" i="24"/>
  <c r="AX240" i="22"/>
  <c r="NM490" i="22"/>
  <c r="P28" i="24" s="1"/>
  <c r="AU135" i="22"/>
  <c r="NL135" i="22" s="1"/>
  <c r="AU136" i="22"/>
  <c r="NL136" i="22" s="1"/>
  <c r="AU132" i="22"/>
  <c r="NL132" i="22" s="1"/>
  <c r="AU131" i="22"/>
  <c r="NL131" i="22" s="1"/>
  <c r="AU130" i="22"/>
  <c r="NL130" i="22" s="1"/>
  <c r="AU129" i="22"/>
  <c r="NL129" i="22" s="1"/>
  <c r="AU128" i="22"/>
  <c r="NL128" i="22" s="1"/>
  <c r="AU127" i="22"/>
  <c r="NL127" i="22" s="1"/>
  <c r="AU126" i="22"/>
  <c r="NL126" i="22" s="1"/>
  <c r="AU137" i="22"/>
  <c r="NL137" i="22" s="1"/>
  <c r="AU133" i="22"/>
  <c r="NL133" i="22" s="1"/>
  <c r="AU134" i="22"/>
  <c r="NL134" i="22" s="1"/>
  <c r="AU124" i="22"/>
  <c r="NL124" i="22" s="1"/>
  <c r="AU138" i="22"/>
  <c r="NL138" i="22" s="1"/>
  <c r="AU140" i="22"/>
  <c r="NL140" i="22" s="1"/>
  <c r="AU123" i="22"/>
  <c r="NL123" i="22" s="1"/>
  <c r="AU125" i="22"/>
  <c r="NL125" i="22" s="1"/>
  <c r="AU139" i="22"/>
  <c r="NL139" i="22" s="1"/>
  <c r="AU141" i="22"/>
  <c r="NL141" i="22" s="1"/>
  <c r="AW29" i="22"/>
  <c r="NN29" i="22" s="1"/>
  <c r="AW28" i="22"/>
  <c r="NN28" i="22" s="1"/>
  <c r="AW27" i="22"/>
  <c r="NN27" i="22" s="1"/>
  <c r="AW23" i="22"/>
  <c r="NN23" i="22" s="1"/>
  <c r="AW30" i="22"/>
  <c r="NN30" i="22" s="1"/>
  <c r="AW25" i="22"/>
  <c r="NN25" i="22" s="1"/>
  <c r="AW26" i="22"/>
  <c r="NN26" i="22" s="1"/>
  <c r="AW24" i="22"/>
  <c r="NN24" i="22" s="1"/>
  <c r="R26" i="21"/>
  <c r="R29" i="21" s="1"/>
  <c r="S54" i="21"/>
  <c r="S25" i="21"/>
  <c r="S27" i="21" s="1"/>
  <c r="W49" i="17"/>
  <c r="S29" i="12" l="1"/>
  <c r="N40" i="24"/>
  <c r="N41" i="24" s="1"/>
  <c r="N7" i="24"/>
  <c r="R28" i="12"/>
  <c r="R58" i="21"/>
  <c r="R52" i="17"/>
  <c r="R59" i="17" s="1"/>
  <c r="R30" i="12"/>
  <c r="R57" i="17"/>
  <c r="T26" i="17"/>
  <c r="S29" i="17" a="1"/>
  <c r="S29" i="17" s="1"/>
  <c r="S51" i="17" s="1"/>
  <c r="S58" i="17" s="1"/>
  <c r="S34" i="17" a="1"/>
  <c r="S34" i="17" s="1"/>
  <c r="S32" i="17" a="1"/>
  <c r="S32" i="17" s="1"/>
  <c r="S33" i="17" a="1"/>
  <c r="S33" i="17" s="1"/>
  <c r="S36" i="17" a="1"/>
  <c r="S36" i="17" s="1"/>
  <c r="S28" i="17" a="1"/>
  <c r="S28" i="17" s="1"/>
  <c r="S50" i="17" s="1"/>
  <c r="S38" i="17" a="1"/>
  <c r="S38" i="17" s="1"/>
  <c r="S39" i="17" a="1"/>
  <c r="S39" i="17" s="1"/>
  <c r="S41" i="17" a="1"/>
  <c r="S41" i="17" s="1"/>
  <c r="S45" i="17" a="1"/>
  <c r="S45" i="17" s="1"/>
  <c r="S35" i="17" a="1"/>
  <c r="S35" i="17" s="1"/>
  <c r="S37" i="17" a="1"/>
  <c r="S37" i="17" s="1"/>
  <c r="S40" i="17" a="1"/>
  <c r="S40" i="17" s="1"/>
  <c r="S31" i="17" a="1"/>
  <c r="S31" i="17" s="1"/>
  <c r="S43" i="17" a="1"/>
  <c r="S43" i="17" s="1"/>
  <c r="S42" i="17" a="1"/>
  <c r="S42" i="17" s="1"/>
  <c r="S44" i="17" a="1"/>
  <c r="S44" i="17" s="1"/>
  <c r="P10" i="24"/>
  <c r="P9" i="24"/>
  <c r="W56" i="17"/>
  <c r="NK528" i="22"/>
  <c r="N33" i="24" s="1"/>
  <c r="N36" i="24" s="1"/>
  <c r="NL527" i="22"/>
  <c r="JK527" i="22"/>
  <c r="NL525" i="22"/>
  <c r="JK525" i="22"/>
  <c r="NL526" i="22"/>
  <c r="JK526" i="22"/>
  <c r="NL520" i="22"/>
  <c r="JK520" i="22"/>
  <c r="NL518" i="22"/>
  <c r="JK518" i="22"/>
  <c r="NL523" i="22"/>
  <c r="JK523" i="22"/>
  <c r="NL524" i="22"/>
  <c r="JK524" i="22"/>
  <c r="NL522" i="22"/>
  <c r="JK522" i="22"/>
  <c r="JJ528" i="22"/>
  <c r="NL519" i="22"/>
  <c r="JK519" i="22"/>
  <c r="NL521" i="22"/>
  <c r="JK521" i="22"/>
  <c r="M42" i="24"/>
  <c r="M47" i="24"/>
  <c r="NL475" i="22"/>
  <c r="O25" i="24" s="1"/>
  <c r="O45" i="24" s="1"/>
  <c r="AV470" i="22"/>
  <c r="NM470" i="22" s="1"/>
  <c r="AV466" i="22"/>
  <c r="NM466" i="22" s="1"/>
  <c r="AV474" i="22"/>
  <c r="NM474" i="22" s="1"/>
  <c r="AV472" i="22"/>
  <c r="NM472" i="22" s="1"/>
  <c r="AV469" i="22"/>
  <c r="NM469" i="22" s="1"/>
  <c r="AV473" i="22"/>
  <c r="NM473" i="22" s="1"/>
  <c r="AV471" i="22"/>
  <c r="NM471" i="22" s="1"/>
  <c r="AV468" i="22"/>
  <c r="NM468" i="22" s="1"/>
  <c r="AV465" i="22"/>
  <c r="NM465" i="22" s="1"/>
  <c r="AV467" i="22"/>
  <c r="NM467" i="22" s="1"/>
  <c r="N46" i="24"/>
  <c r="AW475" i="22"/>
  <c r="NN444" i="22"/>
  <c r="Q26" i="24" s="1"/>
  <c r="AX442" i="22"/>
  <c r="NO442" i="22" s="1"/>
  <c r="AX440" i="22"/>
  <c r="NO440" i="22" s="1"/>
  <c r="AX438" i="22"/>
  <c r="NO438" i="22" s="1"/>
  <c r="AX441" i="22"/>
  <c r="NO441" i="22" s="1"/>
  <c r="AX434" i="22"/>
  <c r="NO434" i="22" s="1"/>
  <c r="AX437" i="22"/>
  <c r="NO437" i="22" s="1"/>
  <c r="AX443" i="22"/>
  <c r="NO443" i="22" s="1"/>
  <c r="AX435" i="22"/>
  <c r="NO435" i="22" s="1"/>
  <c r="AX436" i="22"/>
  <c r="NO436" i="22" s="1"/>
  <c r="AX439" i="22"/>
  <c r="NO439" i="22" s="1"/>
  <c r="AU80" i="22"/>
  <c r="AY32" i="22"/>
  <c r="NL142" i="22"/>
  <c r="O6" i="24" s="1"/>
  <c r="AW528" i="22"/>
  <c r="AX460" i="22"/>
  <c r="AY444" i="22"/>
  <c r="NM460" i="22"/>
  <c r="P27" i="24" s="1"/>
  <c r="JH80" i="22"/>
  <c r="Q16" i="24" s="1"/>
  <c r="NN490" i="22"/>
  <c r="Q28" i="24" s="1"/>
  <c r="AV524" i="22"/>
  <c r="AV526" i="22"/>
  <c r="AV520" i="22"/>
  <c r="AV519" i="22"/>
  <c r="AV525" i="22"/>
  <c r="AV523" i="22"/>
  <c r="AV522" i="22"/>
  <c r="AV521" i="22"/>
  <c r="AV518" i="22"/>
  <c r="AV527" i="22"/>
  <c r="AX220" i="22"/>
  <c r="NO220" i="22" s="1"/>
  <c r="AX221" i="22"/>
  <c r="NO221" i="22" s="1"/>
  <c r="AX230" i="22"/>
  <c r="NO230" i="22" s="1"/>
  <c r="AX232" i="22"/>
  <c r="NO232" i="22" s="1"/>
  <c r="AX231" i="22"/>
  <c r="NO231" i="22" s="1"/>
  <c r="AX222" i="22"/>
  <c r="NO222" i="22" s="1"/>
  <c r="AX226" i="22"/>
  <c r="NO226" i="22" s="1"/>
  <c r="AX238" i="22"/>
  <c r="NO238" i="22" s="1"/>
  <c r="AX234" i="22"/>
  <c r="NO234" i="22" s="1"/>
  <c r="AX224" i="22"/>
  <c r="NO224" i="22" s="1"/>
  <c r="AX227" i="22"/>
  <c r="NO227" i="22" s="1"/>
  <c r="AX228" i="22"/>
  <c r="NO228" i="22" s="1"/>
  <c r="AX236" i="22"/>
  <c r="NO236" i="22" s="1"/>
  <c r="AX223" i="22"/>
  <c r="NO223" i="22" s="1"/>
  <c r="AX239" i="22"/>
  <c r="NO239" i="22" s="1"/>
  <c r="AX237" i="22"/>
  <c r="NO237" i="22" s="1"/>
  <c r="AX225" i="22"/>
  <c r="NO225" i="22" s="1"/>
  <c r="AX229" i="22"/>
  <c r="NO229" i="22" s="1"/>
  <c r="AX233" i="22"/>
  <c r="NO233" i="22" s="1"/>
  <c r="AX235" i="22"/>
  <c r="NO235" i="22" s="1"/>
  <c r="AX489" i="22"/>
  <c r="NO489" i="22" s="1"/>
  <c r="AX487" i="22"/>
  <c r="NO487" i="22" s="1"/>
  <c r="AX485" i="22"/>
  <c r="NO485" i="22" s="1"/>
  <c r="AX483" i="22"/>
  <c r="NO483" i="22" s="1"/>
  <c r="AX481" i="22"/>
  <c r="NO481" i="22" s="1"/>
  <c r="AX482" i="22"/>
  <c r="NO482" i="22" s="1"/>
  <c r="AX488" i="22"/>
  <c r="NO488" i="22" s="1"/>
  <c r="AX484" i="22"/>
  <c r="NO484" i="22" s="1"/>
  <c r="AX480" i="22"/>
  <c r="NO480" i="22" s="1"/>
  <c r="AX486" i="22"/>
  <c r="NO486" i="22" s="1"/>
  <c r="NN32" i="22"/>
  <c r="Q8" i="24" s="1"/>
  <c r="AW459" i="22"/>
  <c r="NN459" i="22" s="1"/>
  <c r="AW457" i="22"/>
  <c r="NN457" i="22" s="1"/>
  <c r="AW455" i="22"/>
  <c r="NN455" i="22" s="1"/>
  <c r="AW453" i="22"/>
  <c r="NN453" i="22" s="1"/>
  <c r="AW451" i="22"/>
  <c r="NN451" i="22" s="1"/>
  <c r="AW452" i="22"/>
  <c r="NN452" i="22" s="1"/>
  <c r="AW458" i="22"/>
  <c r="NN458" i="22" s="1"/>
  <c r="AW450" i="22"/>
  <c r="NN450" i="22" s="1"/>
  <c r="AW456" i="22"/>
  <c r="NN456" i="22" s="1"/>
  <c r="AW454" i="22"/>
  <c r="NN454" i="22" s="1"/>
  <c r="AW142" i="22"/>
  <c r="AY240" i="22"/>
  <c r="AY490" i="22"/>
  <c r="NN240" i="22"/>
  <c r="Q19" i="24" s="1"/>
  <c r="AT77" i="22"/>
  <c r="JI77" i="22" s="1"/>
  <c r="AT71" i="22"/>
  <c r="JI71" i="22" s="1"/>
  <c r="AT72" i="22"/>
  <c r="JI72" i="22" s="1"/>
  <c r="AT75" i="22"/>
  <c r="JI75" i="22" s="1"/>
  <c r="AT76" i="22"/>
  <c r="JI76" i="22" s="1"/>
  <c r="AT68" i="22"/>
  <c r="JI68" i="22" s="1"/>
  <c r="AT78" i="22"/>
  <c r="JI78" i="22" s="1"/>
  <c r="AT73" i="22"/>
  <c r="JI73" i="22" s="1"/>
  <c r="AT69" i="22"/>
  <c r="JI69" i="22" s="1"/>
  <c r="AT74" i="22"/>
  <c r="JI74" i="22" s="1"/>
  <c r="AT70" i="22"/>
  <c r="JI70" i="22" s="1"/>
  <c r="AT79" i="22"/>
  <c r="JI79" i="22" s="1"/>
  <c r="AX29" i="22"/>
  <c r="NO29" i="22" s="1"/>
  <c r="AX24" i="22"/>
  <c r="NO24" i="22" s="1"/>
  <c r="AX27" i="22"/>
  <c r="NO27" i="22" s="1"/>
  <c r="AX23" i="22"/>
  <c r="NO23" i="22" s="1"/>
  <c r="AX25" i="22"/>
  <c r="NO25" i="22" s="1"/>
  <c r="AX26" i="22"/>
  <c r="NO26" i="22" s="1"/>
  <c r="AX28" i="22"/>
  <c r="NO28" i="22" s="1"/>
  <c r="AX30" i="22"/>
  <c r="NO30" i="22" s="1"/>
  <c r="AV127" i="22"/>
  <c r="NM127" i="22" s="1"/>
  <c r="AV131" i="22"/>
  <c r="NM131" i="22" s="1"/>
  <c r="AV126" i="22"/>
  <c r="NM126" i="22" s="1"/>
  <c r="AV130" i="22"/>
  <c r="NM130" i="22" s="1"/>
  <c r="AV135" i="22"/>
  <c r="NM135" i="22" s="1"/>
  <c r="AV134" i="22"/>
  <c r="NM134" i="22" s="1"/>
  <c r="AV133" i="22"/>
  <c r="NM133" i="22" s="1"/>
  <c r="AV137" i="22"/>
  <c r="NM137" i="22" s="1"/>
  <c r="AV140" i="22"/>
  <c r="NM140" i="22" s="1"/>
  <c r="AV124" i="22"/>
  <c r="NM124" i="22" s="1"/>
  <c r="AV129" i="22"/>
  <c r="NM129" i="22" s="1"/>
  <c r="AV128" i="22"/>
  <c r="NM128" i="22" s="1"/>
  <c r="AV132" i="22"/>
  <c r="NM132" i="22" s="1"/>
  <c r="AV136" i="22"/>
  <c r="NM136" i="22" s="1"/>
  <c r="AV138" i="22"/>
  <c r="NM138" i="22" s="1"/>
  <c r="AV139" i="22"/>
  <c r="NM139" i="22" s="1"/>
  <c r="AV141" i="22"/>
  <c r="NM141" i="22" s="1"/>
  <c r="AV123" i="22"/>
  <c r="NM123" i="22" s="1"/>
  <c r="AV125" i="22"/>
  <c r="NM125" i="22" s="1"/>
  <c r="S26" i="21"/>
  <c r="S29" i="21" s="1"/>
  <c r="T54" i="21"/>
  <c r="T25" i="21"/>
  <c r="T27" i="21" s="1"/>
  <c r="X49" i="17"/>
  <c r="T29" i="12" l="1"/>
  <c r="O40" i="24"/>
  <c r="O7" i="24"/>
  <c r="S28" i="12"/>
  <c r="S58" i="21"/>
  <c r="S30" i="12"/>
  <c r="S52" i="17"/>
  <c r="S59" i="17" s="1"/>
  <c r="S57" i="17"/>
  <c r="U26" i="17"/>
  <c r="T31" i="17" a="1"/>
  <c r="T31" i="17" s="1"/>
  <c r="T35" i="17" a="1"/>
  <c r="T35" i="17" s="1"/>
  <c r="T28" i="17" a="1"/>
  <c r="T28" i="17" s="1"/>
  <c r="T50" i="17" s="1"/>
  <c r="T33" i="17" a="1"/>
  <c r="T33" i="17" s="1"/>
  <c r="T34" i="17" a="1"/>
  <c r="T34" i="17" s="1"/>
  <c r="T37" i="17" a="1"/>
  <c r="T37" i="17" s="1"/>
  <c r="T29" i="17" a="1"/>
  <c r="T29" i="17" s="1"/>
  <c r="T51" i="17" s="1"/>
  <c r="T58" i="17" s="1"/>
  <c r="T39" i="17" a="1"/>
  <c r="T39" i="17" s="1"/>
  <c r="T42" i="17" a="1"/>
  <c r="T42" i="17" s="1"/>
  <c r="T38" i="17" a="1"/>
  <c r="T38" i="17" s="1"/>
  <c r="T41" i="17" a="1"/>
  <c r="T41" i="17" s="1"/>
  <c r="T32" i="17" a="1"/>
  <c r="T32" i="17" s="1"/>
  <c r="T36" i="17" a="1"/>
  <c r="T36" i="17" s="1"/>
  <c r="T40" i="17" a="1"/>
  <c r="T40" i="17" s="1"/>
  <c r="T44" i="17" a="1"/>
  <c r="T44" i="17" s="1"/>
  <c r="T43" i="17" a="1"/>
  <c r="T43" i="17" s="1"/>
  <c r="T45" i="17" a="1"/>
  <c r="T45" i="17" s="1"/>
  <c r="Q10" i="24"/>
  <c r="Q9" i="24"/>
  <c r="X56" i="17"/>
  <c r="NL528" i="22"/>
  <c r="O33" i="24" s="1"/>
  <c r="O36" i="24" s="1"/>
  <c r="NM518" i="22"/>
  <c r="JL518" i="22"/>
  <c r="NM524" i="22"/>
  <c r="JL524" i="22"/>
  <c r="NM521" i="22"/>
  <c r="JL521" i="22"/>
  <c r="NM519" i="22"/>
  <c r="JL519" i="22"/>
  <c r="NM525" i="22"/>
  <c r="JL525" i="22"/>
  <c r="NM522" i="22"/>
  <c r="JL522" i="22"/>
  <c r="NM520" i="22"/>
  <c r="JL520" i="22"/>
  <c r="JK528" i="22"/>
  <c r="NM527" i="22"/>
  <c r="JL527" i="22"/>
  <c r="NM523" i="22"/>
  <c r="JL523" i="22"/>
  <c r="NM526" i="22"/>
  <c r="JL526" i="22"/>
  <c r="O46" i="24"/>
  <c r="AW473" i="22"/>
  <c r="NN473" i="22" s="1"/>
  <c r="AW465" i="22"/>
  <c r="NN465" i="22" s="1"/>
  <c r="AW466" i="22"/>
  <c r="NN466" i="22" s="1"/>
  <c r="AW471" i="22"/>
  <c r="NN471" i="22" s="1"/>
  <c r="AW470" i="22"/>
  <c r="NN470" i="22" s="1"/>
  <c r="AW468" i="22"/>
  <c r="NN468" i="22" s="1"/>
  <c r="AW469" i="22"/>
  <c r="NN469" i="22" s="1"/>
  <c r="AW474" i="22"/>
  <c r="NN474" i="22" s="1"/>
  <c r="AW467" i="22"/>
  <c r="NN467" i="22" s="1"/>
  <c r="AW472" i="22"/>
  <c r="NN472" i="22" s="1"/>
  <c r="NM475" i="22"/>
  <c r="P25" i="24" s="1"/>
  <c r="P45" i="24" s="1"/>
  <c r="AX475" i="22"/>
  <c r="N47" i="24"/>
  <c r="NM142" i="22"/>
  <c r="P6" i="24" s="1"/>
  <c r="AX142" i="22"/>
  <c r="AY443" i="22"/>
  <c r="NP443" i="22" s="1"/>
  <c r="AY441" i="22"/>
  <c r="NP441" i="22" s="1"/>
  <c r="AY439" i="22"/>
  <c r="NP439" i="22" s="1"/>
  <c r="AY437" i="22"/>
  <c r="NP437" i="22" s="1"/>
  <c r="AY435" i="22"/>
  <c r="NP435" i="22" s="1"/>
  <c r="AY436" i="22"/>
  <c r="NP436" i="22" s="1"/>
  <c r="AY442" i="22"/>
  <c r="NP442" i="22" s="1"/>
  <c r="AY438" i="22"/>
  <c r="NP438" i="22" s="1"/>
  <c r="AY434" i="22"/>
  <c r="NP434" i="22" s="1"/>
  <c r="AY440" i="22"/>
  <c r="NP440" i="22" s="1"/>
  <c r="AX528" i="22"/>
  <c r="AU77" i="22"/>
  <c r="JJ77" i="22" s="1"/>
  <c r="AU72" i="22"/>
  <c r="JJ72" i="22" s="1"/>
  <c r="AU71" i="22"/>
  <c r="JJ71" i="22" s="1"/>
  <c r="AU75" i="22"/>
  <c r="JJ75" i="22" s="1"/>
  <c r="AU76" i="22"/>
  <c r="JJ76" i="22" s="1"/>
  <c r="AU70" i="22"/>
  <c r="JJ70" i="22" s="1"/>
  <c r="AU78" i="22"/>
  <c r="JJ78" i="22" s="1"/>
  <c r="AU73" i="22"/>
  <c r="JJ73" i="22" s="1"/>
  <c r="AU69" i="22"/>
  <c r="JJ69" i="22" s="1"/>
  <c r="AU68" i="22"/>
  <c r="JJ68" i="22" s="1"/>
  <c r="AU74" i="22"/>
  <c r="JJ74" i="22" s="1"/>
  <c r="AU79" i="22"/>
  <c r="JJ79" i="22" s="1"/>
  <c r="JI80" i="22"/>
  <c r="R16" i="24" s="1"/>
  <c r="AY485" i="22"/>
  <c r="NP485" i="22" s="1"/>
  <c r="AY482" i="22"/>
  <c r="NP482" i="22" s="1"/>
  <c r="AY488" i="22"/>
  <c r="NP488" i="22" s="1"/>
  <c r="AY487" i="22"/>
  <c r="NP487" i="22" s="1"/>
  <c r="AY484" i="22"/>
  <c r="NP484" i="22" s="1"/>
  <c r="AY480" i="22"/>
  <c r="NP480" i="22" s="1"/>
  <c r="AY483" i="22"/>
  <c r="NP483" i="22" s="1"/>
  <c r="AY481" i="22"/>
  <c r="NP481" i="22" s="1"/>
  <c r="AY489" i="22"/>
  <c r="NP489" i="22" s="1"/>
  <c r="AY486" i="22"/>
  <c r="NP486" i="22" s="1"/>
  <c r="AZ240" i="22"/>
  <c r="AZ444" i="22"/>
  <c r="AW526" i="22"/>
  <c r="AW524" i="22"/>
  <c r="AW520" i="22"/>
  <c r="AW522" i="22"/>
  <c r="AW525" i="22"/>
  <c r="AW518" i="22"/>
  <c r="AW519" i="22"/>
  <c r="AW523" i="22"/>
  <c r="AW527" i="22"/>
  <c r="AW521" i="22"/>
  <c r="O41" i="24"/>
  <c r="N42" i="24"/>
  <c r="AV80" i="22"/>
  <c r="NO32" i="22"/>
  <c r="R8" i="24" s="1"/>
  <c r="AZ490" i="22"/>
  <c r="AX454" i="22"/>
  <c r="NO454" i="22" s="1"/>
  <c r="AX457" i="22"/>
  <c r="NO457" i="22" s="1"/>
  <c r="AX456" i="22"/>
  <c r="NO456" i="22" s="1"/>
  <c r="AX455" i="22"/>
  <c r="NO455" i="22" s="1"/>
  <c r="AX451" i="22"/>
  <c r="NO451" i="22" s="1"/>
  <c r="AX452" i="22"/>
  <c r="NO452" i="22" s="1"/>
  <c r="AX453" i="22"/>
  <c r="NO453" i="22" s="1"/>
  <c r="AX459" i="22"/>
  <c r="NO459" i="22" s="1"/>
  <c r="AX458" i="22"/>
  <c r="NO458" i="22" s="1"/>
  <c r="AX450" i="22"/>
  <c r="NO450" i="22" s="1"/>
  <c r="AY24" i="22"/>
  <c r="NP24" i="22" s="1"/>
  <c r="AY25" i="22"/>
  <c r="NP25" i="22" s="1"/>
  <c r="AY23" i="22"/>
  <c r="NP23" i="22" s="1"/>
  <c r="AY29" i="22"/>
  <c r="NP29" i="22" s="1"/>
  <c r="AY27" i="22"/>
  <c r="NP27" i="22" s="1"/>
  <c r="AY30" i="22"/>
  <c r="NP30" i="22" s="1"/>
  <c r="AY28" i="22"/>
  <c r="NP28" i="22" s="1"/>
  <c r="AY26" i="22"/>
  <c r="NP26" i="22" s="1"/>
  <c r="AY228" i="22"/>
  <c r="NP228" i="22" s="1"/>
  <c r="AY231" i="22"/>
  <c r="NP231" i="22" s="1"/>
  <c r="AY226" i="22"/>
  <c r="NP226" i="22" s="1"/>
  <c r="AY236" i="22"/>
  <c r="NP236" i="22" s="1"/>
  <c r="AY224" i="22"/>
  <c r="NP224" i="22" s="1"/>
  <c r="AY220" i="22"/>
  <c r="NP220" i="22" s="1"/>
  <c r="AY227" i="22"/>
  <c r="NP227" i="22" s="1"/>
  <c r="AY230" i="22"/>
  <c r="NP230" i="22" s="1"/>
  <c r="AY232" i="22"/>
  <c r="NP232" i="22" s="1"/>
  <c r="AY238" i="22"/>
  <c r="NP238" i="22" s="1"/>
  <c r="AY234" i="22"/>
  <c r="NP234" i="22" s="1"/>
  <c r="AY222" i="22"/>
  <c r="NP222" i="22" s="1"/>
  <c r="AY223" i="22"/>
  <c r="NP223" i="22" s="1"/>
  <c r="AY221" i="22"/>
  <c r="NP221" i="22" s="1"/>
  <c r="AY225" i="22"/>
  <c r="NP225" i="22" s="1"/>
  <c r="AY239" i="22"/>
  <c r="NP239" i="22" s="1"/>
  <c r="AY229" i="22"/>
  <c r="NP229" i="22" s="1"/>
  <c r="AY237" i="22"/>
  <c r="NP237" i="22" s="1"/>
  <c r="AY235" i="22"/>
  <c r="NP235" i="22" s="1"/>
  <c r="AY233" i="22"/>
  <c r="NP233" i="22" s="1"/>
  <c r="AW131" i="22"/>
  <c r="NN131" i="22" s="1"/>
  <c r="AW130" i="22"/>
  <c r="NN130" i="22" s="1"/>
  <c r="AW129" i="22"/>
  <c r="NN129" i="22" s="1"/>
  <c r="AW128" i="22"/>
  <c r="NN128" i="22" s="1"/>
  <c r="AW127" i="22"/>
  <c r="NN127" i="22" s="1"/>
  <c r="AW126" i="22"/>
  <c r="NN126" i="22" s="1"/>
  <c r="AW135" i="22"/>
  <c r="NN135" i="22" s="1"/>
  <c r="AW134" i="22"/>
  <c r="NN134" i="22" s="1"/>
  <c r="AW133" i="22"/>
  <c r="NN133" i="22" s="1"/>
  <c r="AW137" i="22"/>
  <c r="NN137" i="22" s="1"/>
  <c r="AW138" i="22"/>
  <c r="NN138" i="22" s="1"/>
  <c r="AW124" i="22"/>
  <c r="NN124" i="22" s="1"/>
  <c r="AW132" i="22"/>
  <c r="NN132" i="22" s="1"/>
  <c r="AW136" i="22"/>
  <c r="NN136" i="22" s="1"/>
  <c r="AW140" i="22"/>
  <c r="NN140" i="22" s="1"/>
  <c r="AW139" i="22"/>
  <c r="NN139" i="22" s="1"/>
  <c r="AW125" i="22"/>
  <c r="NN125" i="22" s="1"/>
  <c r="AW141" i="22"/>
  <c r="NN141" i="22" s="1"/>
  <c r="AW123" i="22"/>
  <c r="NN123" i="22" s="1"/>
  <c r="NN460" i="22"/>
  <c r="Q27" i="24" s="1"/>
  <c r="NO490" i="22"/>
  <c r="R28" i="24" s="1"/>
  <c r="NO240" i="22"/>
  <c r="R19" i="24" s="1"/>
  <c r="AY460" i="22"/>
  <c r="AZ32" i="22"/>
  <c r="NO444" i="22"/>
  <c r="R26" i="24" s="1"/>
  <c r="T26" i="21"/>
  <c r="T29" i="21" s="1"/>
  <c r="U54" i="21"/>
  <c r="U25" i="21"/>
  <c r="U27" i="21" s="1"/>
  <c r="Y49" i="17"/>
  <c r="U29" i="12" l="1"/>
  <c r="P40" i="24"/>
  <c r="P41" i="24" s="1"/>
  <c r="P7" i="24"/>
  <c r="T28" i="12"/>
  <c r="T58" i="21"/>
  <c r="V26" i="17"/>
  <c r="U32" i="17" a="1"/>
  <c r="U32" i="17" s="1"/>
  <c r="U29" i="17" a="1"/>
  <c r="U29" i="17" s="1"/>
  <c r="U51" i="17" s="1"/>
  <c r="U58" i="17" s="1"/>
  <c r="U34" i="17" a="1"/>
  <c r="U34" i="17" s="1"/>
  <c r="U35" i="17" a="1"/>
  <c r="U35" i="17" s="1"/>
  <c r="U38" i="17" a="1"/>
  <c r="U38" i="17" s="1"/>
  <c r="U31" i="17" a="1"/>
  <c r="U31" i="17" s="1"/>
  <c r="U36" i="17" a="1"/>
  <c r="U36" i="17" s="1"/>
  <c r="U43" i="17" a="1"/>
  <c r="U43" i="17" s="1"/>
  <c r="U39" i="17" a="1"/>
  <c r="U39" i="17" s="1"/>
  <c r="U42" i="17" a="1"/>
  <c r="U42" i="17" s="1"/>
  <c r="U33" i="17" a="1"/>
  <c r="U33" i="17" s="1"/>
  <c r="U37" i="17" a="1"/>
  <c r="U37" i="17" s="1"/>
  <c r="U41" i="17" a="1"/>
  <c r="U41" i="17" s="1"/>
  <c r="U45" i="17" a="1"/>
  <c r="U45" i="17" s="1"/>
  <c r="U28" i="17" a="1"/>
  <c r="U28" i="17" s="1"/>
  <c r="U50" i="17" s="1"/>
  <c r="U44" i="17" a="1"/>
  <c r="U44" i="17" s="1"/>
  <c r="U40" i="17" a="1"/>
  <c r="U40" i="17" s="1"/>
  <c r="T57" i="17"/>
  <c r="T30" i="12"/>
  <c r="T52" i="17"/>
  <c r="T59" i="17" s="1"/>
  <c r="R10" i="24"/>
  <c r="R9" i="24"/>
  <c r="Y56" i="17"/>
  <c r="NM528" i="22"/>
  <c r="P33" i="24" s="1"/>
  <c r="P36" i="24" s="1"/>
  <c r="NN518" i="22"/>
  <c r="JM518" i="22"/>
  <c r="NN527" i="22"/>
  <c r="JM527" i="22"/>
  <c r="NN526" i="22"/>
  <c r="JM526" i="22"/>
  <c r="NN523" i="22"/>
  <c r="JM523" i="22"/>
  <c r="NN522" i="22"/>
  <c r="JM522" i="22"/>
  <c r="NN521" i="22"/>
  <c r="JM521" i="22"/>
  <c r="NN524" i="22"/>
  <c r="JM524" i="22"/>
  <c r="NN525" i="22"/>
  <c r="JM525" i="22"/>
  <c r="NN519" i="22"/>
  <c r="JM519" i="22"/>
  <c r="NN520" i="22"/>
  <c r="JM520" i="22"/>
  <c r="JL528" i="22"/>
  <c r="O42" i="24"/>
  <c r="O47" i="24"/>
  <c r="P46" i="24"/>
  <c r="AY475" i="22"/>
  <c r="NN475" i="22"/>
  <c r="Q25" i="24" s="1"/>
  <c r="Q45" i="24" s="1"/>
  <c r="AX474" i="22"/>
  <c r="NO474" i="22" s="1"/>
  <c r="AX468" i="22"/>
  <c r="NO468" i="22" s="1"/>
  <c r="AX473" i="22"/>
  <c r="NO473" i="22" s="1"/>
  <c r="AX467" i="22"/>
  <c r="NO467" i="22" s="1"/>
  <c r="AX472" i="22"/>
  <c r="NO472" i="22" s="1"/>
  <c r="AX466" i="22"/>
  <c r="NO466" i="22" s="1"/>
  <c r="AX469" i="22"/>
  <c r="NO469" i="22" s="1"/>
  <c r="AX471" i="22"/>
  <c r="NO471" i="22" s="1"/>
  <c r="AX465" i="22"/>
  <c r="NO465" i="22" s="1"/>
  <c r="AX470" i="22"/>
  <c r="NO470" i="22" s="1"/>
  <c r="JJ80" i="22"/>
  <c r="S16" i="24" s="1"/>
  <c r="AZ25" i="22"/>
  <c r="NQ25" i="22" s="1"/>
  <c r="AZ26" i="22"/>
  <c r="NQ26" i="22" s="1"/>
  <c r="AZ27" i="22"/>
  <c r="NQ27" i="22" s="1"/>
  <c r="AZ28" i="22"/>
  <c r="NQ28" i="22" s="1"/>
  <c r="AZ24" i="22"/>
  <c r="NQ24" i="22" s="1"/>
  <c r="AZ30" i="22"/>
  <c r="NQ30" i="22" s="1"/>
  <c r="AZ23" i="22"/>
  <c r="NQ23" i="22" s="1"/>
  <c r="AZ29" i="22"/>
  <c r="NQ29" i="22" s="1"/>
  <c r="AX124" i="22"/>
  <c r="NO124" i="22" s="1"/>
  <c r="AX126" i="22"/>
  <c r="NO126" i="22" s="1"/>
  <c r="AX130" i="22"/>
  <c r="NO130" i="22" s="1"/>
  <c r="AX135" i="22"/>
  <c r="NO135" i="22" s="1"/>
  <c r="AX134" i="22"/>
  <c r="NO134" i="22" s="1"/>
  <c r="AX133" i="22"/>
  <c r="NO133" i="22" s="1"/>
  <c r="AX137" i="22"/>
  <c r="NO137" i="22" s="1"/>
  <c r="AX140" i="22"/>
  <c r="NO140" i="22" s="1"/>
  <c r="AX129" i="22"/>
  <c r="NO129" i="22" s="1"/>
  <c r="AX128" i="22"/>
  <c r="NO128" i="22" s="1"/>
  <c r="AX132" i="22"/>
  <c r="NO132" i="22" s="1"/>
  <c r="AX136" i="22"/>
  <c r="NO136" i="22" s="1"/>
  <c r="AX127" i="22"/>
  <c r="NO127" i="22" s="1"/>
  <c r="AX131" i="22"/>
  <c r="NO131" i="22" s="1"/>
  <c r="AX138" i="22"/>
  <c r="NO138" i="22" s="1"/>
  <c r="AX125" i="22"/>
  <c r="NO125" i="22" s="1"/>
  <c r="AX123" i="22"/>
  <c r="NO123" i="22" s="1"/>
  <c r="AX141" i="22"/>
  <c r="NO141" i="22" s="1"/>
  <c r="AX139" i="22"/>
  <c r="NO139" i="22" s="1"/>
  <c r="BA32" i="22"/>
  <c r="NN142" i="22"/>
  <c r="Q6" i="24" s="1"/>
  <c r="AV75" i="22"/>
  <c r="JK75" i="22" s="1"/>
  <c r="AV69" i="22"/>
  <c r="JK69" i="22" s="1"/>
  <c r="AV68" i="22"/>
  <c r="JK68" i="22" s="1"/>
  <c r="AV73" i="22"/>
  <c r="JK73" i="22" s="1"/>
  <c r="AV76" i="22"/>
  <c r="JK76" i="22" s="1"/>
  <c r="AV78" i="22"/>
  <c r="JK78" i="22" s="1"/>
  <c r="AV79" i="22"/>
  <c r="JK79" i="22" s="1"/>
  <c r="AV71" i="22"/>
  <c r="JK71" i="22" s="1"/>
  <c r="AV74" i="22"/>
  <c r="JK74" i="22" s="1"/>
  <c r="AV72" i="22"/>
  <c r="JK72" i="22" s="1"/>
  <c r="AV70" i="22"/>
  <c r="JK70" i="22" s="1"/>
  <c r="AV77" i="22"/>
  <c r="JK77" i="22" s="1"/>
  <c r="BA444" i="22"/>
  <c r="AZ238" i="22"/>
  <c r="NQ238" i="22" s="1"/>
  <c r="AZ234" i="22"/>
  <c r="NQ234" i="22" s="1"/>
  <c r="AZ236" i="22"/>
  <c r="NQ236" i="22" s="1"/>
  <c r="AZ226" i="22"/>
  <c r="NQ226" i="22" s="1"/>
  <c r="AZ228" i="22"/>
  <c r="NQ228" i="22" s="1"/>
  <c r="AZ222" i="22"/>
  <c r="NQ222" i="22" s="1"/>
  <c r="AZ227" i="22"/>
  <c r="NQ227" i="22" s="1"/>
  <c r="AZ232" i="22"/>
  <c r="NQ232" i="22" s="1"/>
  <c r="AZ224" i="22"/>
  <c r="NQ224" i="22" s="1"/>
  <c r="AZ230" i="22"/>
  <c r="NQ230" i="22" s="1"/>
  <c r="AZ231" i="22"/>
  <c r="NQ231" i="22" s="1"/>
  <c r="AZ223" i="22"/>
  <c r="NQ223" i="22" s="1"/>
  <c r="AZ220" i="22"/>
  <c r="NQ220" i="22" s="1"/>
  <c r="AZ221" i="22"/>
  <c r="NQ221" i="22" s="1"/>
  <c r="AZ229" i="22"/>
  <c r="NQ229" i="22" s="1"/>
  <c r="AZ237" i="22"/>
  <c r="NQ237" i="22" s="1"/>
  <c r="AZ235" i="22"/>
  <c r="NQ235" i="22" s="1"/>
  <c r="AZ233" i="22"/>
  <c r="NQ233" i="22" s="1"/>
  <c r="AZ225" i="22"/>
  <c r="NQ225" i="22" s="1"/>
  <c r="AZ239" i="22"/>
  <c r="NQ239" i="22" s="1"/>
  <c r="AY528" i="22"/>
  <c r="AY142" i="22"/>
  <c r="NP32" i="22"/>
  <c r="S8" i="24" s="1"/>
  <c r="AZ488" i="22"/>
  <c r="NQ488" i="22" s="1"/>
  <c r="AZ486" i="22"/>
  <c r="NQ486" i="22" s="1"/>
  <c r="AZ484" i="22"/>
  <c r="NQ484" i="22" s="1"/>
  <c r="AZ482" i="22"/>
  <c r="NQ482" i="22" s="1"/>
  <c r="AZ487" i="22"/>
  <c r="NQ487" i="22" s="1"/>
  <c r="AZ480" i="22"/>
  <c r="NQ480" i="22" s="1"/>
  <c r="AZ489" i="22"/>
  <c r="NQ489" i="22" s="1"/>
  <c r="AZ483" i="22"/>
  <c r="NQ483" i="22" s="1"/>
  <c r="AZ481" i="22"/>
  <c r="NQ481" i="22" s="1"/>
  <c r="AZ485" i="22"/>
  <c r="NQ485" i="22" s="1"/>
  <c r="AW80" i="22"/>
  <c r="BA240" i="22"/>
  <c r="AZ443" i="22"/>
  <c r="NQ443" i="22" s="1"/>
  <c r="AZ441" i="22"/>
  <c r="NQ441" i="22" s="1"/>
  <c r="AZ439" i="22"/>
  <c r="NQ439" i="22" s="1"/>
  <c r="AZ440" i="22"/>
  <c r="NQ440" i="22" s="1"/>
  <c r="AZ434" i="22"/>
  <c r="NQ434" i="22" s="1"/>
  <c r="AZ435" i="22"/>
  <c r="NQ435" i="22" s="1"/>
  <c r="AZ436" i="22"/>
  <c r="NQ436" i="22" s="1"/>
  <c r="AZ438" i="22"/>
  <c r="NQ438" i="22" s="1"/>
  <c r="AZ437" i="22"/>
  <c r="NQ437" i="22" s="1"/>
  <c r="AZ442" i="22"/>
  <c r="NQ442" i="22" s="1"/>
  <c r="AX518" i="22"/>
  <c r="AX527" i="22"/>
  <c r="AX519" i="22"/>
  <c r="AX521" i="22"/>
  <c r="AX522" i="22"/>
  <c r="AX525" i="22"/>
  <c r="AX523" i="22"/>
  <c r="AX526" i="22"/>
  <c r="AX524" i="22"/>
  <c r="AX520" i="22"/>
  <c r="AY458" i="22"/>
  <c r="NP458" i="22" s="1"/>
  <c r="AY456" i="22"/>
  <c r="NP456" i="22" s="1"/>
  <c r="AY454" i="22"/>
  <c r="NP454" i="22" s="1"/>
  <c r="AY452" i="22"/>
  <c r="NP452" i="22" s="1"/>
  <c r="AY450" i="22"/>
  <c r="NP450" i="22" s="1"/>
  <c r="AY451" i="22"/>
  <c r="NP451" i="22" s="1"/>
  <c r="AY453" i="22"/>
  <c r="NP453" i="22" s="1"/>
  <c r="AY459" i="22"/>
  <c r="NP459" i="22" s="1"/>
  <c r="AY455" i="22"/>
  <c r="NP455" i="22" s="1"/>
  <c r="AY457" i="22"/>
  <c r="NP457" i="22" s="1"/>
  <c r="AZ460" i="22"/>
  <c r="NP240" i="22"/>
  <c r="S19" i="24" s="1"/>
  <c r="NO460" i="22"/>
  <c r="R27" i="24" s="1"/>
  <c r="BA490" i="22"/>
  <c r="NP490" i="22"/>
  <c r="S28" i="24" s="1"/>
  <c r="NP444" i="22"/>
  <c r="S26" i="24" s="1"/>
  <c r="U26" i="21"/>
  <c r="U29" i="21" s="1"/>
  <c r="V54" i="21"/>
  <c r="V25" i="21"/>
  <c r="V27" i="21" s="1"/>
  <c r="Z49" i="17"/>
  <c r="V29" i="12" l="1"/>
  <c r="Q40" i="24"/>
  <c r="Q41" i="24" s="1"/>
  <c r="Q7" i="24"/>
  <c r="U28" i="12"/>
  <c r="U58" i="21"/>
  <c r="U30" i="12"/>
  <c r="U57" i="17"/>
  <c r="U52" i="17"/>
  <c r="U59" i="17" s="1"/>
  <c r="W26" i="17"/>
  <c r="V28" i="17" a="1"/>
  <c r="V28" i="17" s="1"/>
  <c r="V50" i="17" s="1"/>
  <c r="V33" i="17" a="1"/>
  <c r="V33" i="17" s="1"/>
  <c r="V31" i="17" a="1"/>
  <c r="V31" i="17" s="1"/>
  <c r="V35" i="17" a="1"/>
  <c r="V35" i="17" s="1"/>
  <c r="V39" i="17" a="1"/>
  <c r="V39" i="17" s="1"/>
  <c r="V32" i="17" a="1"/>
  <c r="V32" i="17" s="1"/>
  <c r="V37" i="17" a="1"/>
  <c r="V37" i="17" s="1"/>
  <c r="V40" i="17" a="1"/>
  <c r="V40" i="17" s="1"/>
  <c r="V44" i="17" a="1"/>
  <c r="V44" i="17" s="1"/>
  <c r="V43" i="17" a="1"/>
  <c r="V43" i="17" s="1"/>
  <c r="V34" i="17" a="1"/>
  <c r="V34" i="17" s="1"/>
  <c r="V38" i="17" a="1"/>
  <c r="V38" i="17" s="1"/>
  <c r="V42" i="17" a="1"/>
  <c r="V42" i="17" s="1"/>
  <c r="V36" i="17" a="1"/>
  <c r="V36" i="17" s="1"/>
  <c r="V45" i="17" a="1"/>
  <c r="V45" i="17" s="1"/>
  <c r="V29" i="17" a="1"/>
  <c r="V29" i="17" s="1"/>
  <c r="V51" i="17" s="1"/>
  <c r="V58" i="17" s="1"/>
  <c r="V41" i="17" a="1"/>
  <c r="V41" i="17" s="1"/>
  <c r="S10" i="24"/>
  <c r="S9" i="24"/>
  <c r="Z56" i="17"/>
  <c r="NN528" i="22"/>
  <c r="Q33" i="24" s="1"/>
  <c r="Q36" i="24" s="1"/>
  <c r="NO523" i="22"/>
  <c r="JN523" i="22"/>
  <c r="NO519" i="22"/>
  <c r="JN519" i="22"/>
  <c r="NO521" i="22"/>
  <c r="JN521" i="22"/>
  <c r="NO520" i="22"/>
  <c r="JN520" i="22"/>
  <c r="NO525" i="22"/>
  <c r="JN525" i="22"/>
  <c r="NO527" i="22"/>
  <c r="JN527" i="22"/>
  <c r="JM528" i="22"/>
  <c r="NO526" i="22"/>
  <c r="JN526" i="22"/>
  <c r="NO524" i="22"/>
  <c r="JN524" i="22"/>
  <c r="NO522" i="22"/>
  <c r="JN522" i="22"/>
  <c r="NO518" i="22"/>
  <c r="JN518" i="22"/>
  <c r="P47" i="24"/>
  <c r="Q46" i="24"/>
  <c r="NO475" i="22"/>
  <c r="R25" i="24" s="1"/>
  <c r="R45" i="24" s="1"/>
  <c r="AY470" i="22"/>
  <c r="NP470" i="22" s="1"/>
  <c r="AY468" i="22"/>
  <c r="NP468" i="22" s="1"/>
  <c r="AY467" i="22"/>
  <c r="NP467" i="22" s="1"/>
  <c r="AY466" i="22"/>
  <c r="NP466" i="22" s="1"/>
  <c r="AY472" i="22"/>
  <c r="NP472" i="22" s="1"/>
  <c r="AY473" i="22"/>
  <c r="NP473" i="22" s="1"/>
  <c r="AY469" i="22"/>
  <c r="NP469" i="22" s="1"/>
  <c r="AY465" i="22"/>
  <c r="NP465" i="22" s="1"/>
  <c r="AY474" i="22"/>
  <c r="NP474" i="22" s="1"/>
  <c r="AY471" i="22"/>
  <c r="NP471" i="22" s="1"/>
  <c r="AZ475" i="22"/>
  <c r="NQ240" i="22"/>
  <c r="T19" i="24" s="1"/>
  <c r="AX80" i="22"/>
  <c r="BA489" i="22"/>
  <c r="NR489" i="22" s="1"/>
  <c r="BA488" i="22"/>
  <c r="NR488" i="22" s="1"/>
  <c r="BA484" i="22"/>
  <c r="NR484" i="22" s="1"/>
  <c r="BA486" i="22"/>
  <c r="NR486" i="22" s="1"/>
  <c r="BA483" i="22"/>
  <c r="NR483" i="22" s="1"/>
  <c r="BA481" i="22"/>
  <c r="NR481" i="22" s="1"/>
  <c r="BA482" i="22"/>
  <c r="NR482" i="22" s="1"/>
  <c r="BA485" i="22"/>
  <c r="NR485" i="22" s="1"/>
  <c r="BA480" i="22"/>
  <c r="NR480" i="22" s="1"/>
  <c r="BA487" i="22"/>
  <c r="NR487" i="22" s="1"/>
  <c r="NP460" i="22"/>
  <c r="S27" i="24" s="1"/>
  <c r="NQ444" i="22"/>
  <c r="T26" i="24" s="1"/>
  <c r="BA227" i="22"/>
  <c r="NR227" i="22" s="1"/>
  <c r="BA223" i="22"/>
  <c r="NR223" i="22" s="1"/>
  <c r="BA226" i="22"/>
  <c r="NR226" i="22" s="1"/>
  <c r="BA224" i="22"/>
  <c r="NR224" i="22" s="1"/>
  <c r="BA228" i="22"/>
  <c r="NR228" i="22" s="1"/>
  <c r="BA234" i="22"/>
  <c r="NR234" i="22" s="1"/>
  <c r="BA236" i="22"/>
  <c r="NR236" i="22" s="1"/>
  <c r="BA220" i="22"/>
  <c r="NR220" i="22" s="1"/>
  <c r="BA221" i="22"/>
  <c r="NR221" i="22" s="1"/>
  <c r="BA230" i="22"/>
  <c r="NR230" i="22" s="1"/>
  <c r="BA222" i="22"/>
  <c r="NR222" i="22" s="1"/>
  <c r="BA231" i="22"/>
  <c r="NR231" i="22" s="1"/>
  <c r="BA232" i="22"/>
  <c r="NR232" i="22" s="1"/>
  <c r="BA238" i="22"/>
  <c r="NR238" i="22" s="1"/>
  <c r="BA233" i="22"/>
  <c r="NR233" i="22" s="1"/>
  <c r="BA229" i="22"/>
  <c r="NR229" i="22" s="1"/>
  <c r="BA237" i="22"/>
  <c r="NR237" i="22" s="1"/>
  <c r="BA235" i="22"/>
  <c r="NR235" i="22" s="1"/>
  <c r="BA239" i="22"/>
  <c r="NR239" i="22" s="1"/>
  <c r="BA225" i="22"/>
  <c r="NR225" i="22" s="1"/>
  <c r="AY124" i="22"/>
  <c r="NP124" i="22" s="1"/>
  <c r="AY128" i="22"/>
  <c r="NP128" i="22" s="1"/>
  <c r="AY127" i="22"/>
  <c r="NP127" i="22" s="1"/>
  <c r="AY131" i="22"/>
  <c r="NP131" i="22" s="1"/>
  <c r="AY135" i="22"/>
  <c r="NP135" i="22" s="1"/>
  <c r="AY134" i="22"/>
  <c r="NP134" i="22" s="1"/>
  <c r="AY133" i="22"/>
  <c r="NP133" i="22" s="1"/>
  <c r="AY137" i="22"/>
  <c r="NP137" i="22" s="1"/>
  <c r="AY138" i="22"/>
  <c r="NP138" i="22" s="1"/>
  <c r="AY126" i="22"/>
  <c r="NP126" i="22" s="1"/>
  <c r="AY130" i="22"/>
  <c r="NP130" i="22" s="1"/>
  <c r="AY140" i="22"/>
  <c r="NP140" i="22" s="1"/>
  <c r="AY129" i="22"/>
  <c r="NP129" i="22" s="1"/>
  <c r="AY132" i="22"/>
  <c r="NP132" i="22" s="1"/>
  <c r="AY136" i="22"/>
  <c r="NP136" i="22" s="1"/>
  <c r="AY123" i="22"/>
  <c r="NP123" i="22" s="1"/>
  <c r="AY139" i="22"/>
  <c r="NP139" i="22" s="1"/>
  <c r="AY125" i="22"/>
  <c r="NP125" i="22" s="1"/>
  <c r="AY141" i="22"/>
  <c r="NP141" i="22" s="1"/>
  <c r="BA442" i="22"/>
  <c r="NR442" i="22" s="1"/>
  <c r="BA440" i="22"/>
  <c r="NR440" i="22" s="1"/>
  <c r="BA438" i="22"/>
  <c r="NR438" i="22" s="1"/>
  <c r="BA436" i="22"/>
  <c r="NR436" i="22" s="1"/>
  <c r="BA434" i="22"/>
  <c r="NR434" i="22" s="1"/>
  <c r="BA435" i="22"/>
  <c r="NR435" i="22" s="1"/>
  <c r="BA443" i="22"/>
  <c r="NR443" i="22" s="1"/>
  <c r="BA441" i="22"/>
  <c r="NR441" i="22" s="1"/>
  <c r="BA439" i="22"/>
  <c r="NR439" i="22" s="1"/>
  <c r="BA437" i="22"/>
  <c r="NR437" i="22" s="1"/>
  <c r="BA29" i="22"/>
  <c r="NR29" i="22" s="1"/>
  <c r="BA28" i="22"/>
  <c r="NR28" i="22" s="1"/>
  <c r="BA27" i="22"/>
  <c r="NR27" i="22" s="1"/>
  <c r="BA23" i="22"/>
  <c r="NR23" i="22" s="1"/>
  <c r="BA30" i="22"/>
  <c r="NR30" i="22" s="1"/>
  <c r="BA25" i="22"/>
  <c r="NR25" i="22" s="1"/>
  <c r="BA26" i="22"/>
  <c r="NR26" i="22" s="1"/>
  <c r="BA24" i="22"/>
  <c r="NR24" i="22" s="1"/>
  <c r="NO142" i="22"/>
  <c r="R6" i="24" s="1"/>
  <c r="BB490" i="22"/>
  <c r="AZ457" i="22"/>
  <c r="NQ457" i="22" s="1"/>
  <c r="AZ456" i="22"/>
  <c r="NQ456" i="22" s="1"/>
  <c r="AZ453" i="22"/>
  <c r="NQ453" i="22" s="1"/>
  <c r="AZ452" i="22"/>
  <c r="NQ452" i="22" s="1"/>
  <c r="AZ459" i="22"/>
  <c r="NQ459" i="22" s="1"/>
  <c r="AZ458" i="22"/>
  <c r="NQ458" i="22" s="1"/>
  <c r="AZ455" i="22"/>
  <c r="NQ455" i="22" s="1"/>
  <c r="AZ454" i="22"/>
  <c r="NQ454" i="22" s="1"/>
  <c r="AZ450" i="22"/>
  <c r="NQ450" i="22" s="1"/>
  <c r="AZ451" i="22"/>
  <c r="NQ451" i="22" s="1"/>
  <c r="BB240" i="22"/>
  <c r="NQ490" i="22"/>
  <c r="T28" i="24" s="1"/>
  <c r="AZ142" i="22"/>
  <c r="BB444" i="22"/>
  <c r="JK80" i="22"/>
  <c r="T16" i="24" s="1"/>
  <c r="BB32" i="22"/>
  <c r="AZ528" i="22"/>
  <c r="P42" i="24"/>
  <c r="NQ32" i="22"/>
  <c r="T8" i="24" s="1"/>
  <c r="AC26" i="23"/>
  <c r="BA460" i="22"/>
  <c r="AW73" i="22"/>
  <c r="JL73" i="22" s="1"/>
  <c r="AW76" i="22"/>
  <c r="JL76" i="22" s="1"/>
  <c r="AW75" i="22"/>
  <c r="JL75" i="22" s="1"/>
  <c r="AW78" i="22"/>
  <c r="JL78" i="22" s="1"/>
  <c r="AW79" i="22"/>
  <c r="JL79" i="22" s="1"/>
  <c r="AW71" i="22"/>
  <c r="JL71" i="22" s="1"/>
  <c r="AW68" i="22"/>
  <c r="JL68" i="22" s="1"/>
  <c r="AW74" i="22"/>
  <c r="JL74" i="22" s="1"/>
  <c r="AW72" i="22"/>
  <c r="JL72" i="22" s="1"/>
  <c r="AW70" i="22"/>
  <c r="JL70" i="22" s="1"/>
  <c r="AW77" i="22"/>
  <c r="JL77" i="22" s="1"/>
  <c r="AW69" i="22"/>
  <c r="JL69" i="22" s="1"/>
  <c r="AY526" i="22"/>
  <c r="AY524" i="22"/>
  <c r="AY521" i="22"/>
  <c r="AY520" i="22"/>
  <c r="AY525" i="22"/>
  <c r="AY523" i="22"/>
  <c r="AY522" i="22"/>
  <c r="AY527" i="22"/>
  <c r="AY519" i="22"/>
  <c r="AY518" i="22"/>
  <c r="V26" i="21"/>
  <c r="V29" i="21" s="1"/>
  <c r="W54" i="21"/>
  <c r="W25" i="21"/>
  <c r="W27" i="21" s="1"/>
  <c r="AA49" i="17"/>
  <c r="W29" i="12" l="1"/>
  <c r="R40" i="24"/>
  <c r="R7" i="24"/>
  <c r="V28" i="12"/>
  <c r="V58" i="21"/>
  <c r="V52" i="17"/>
  <c r="V59" i="17" s="1"/>
  <c r="V30" i="12"/>
  <c r="V57" i="17"/>
  <c r="X26" i="17"/>
  <c r="W29" i="17" a="1"/>
  <c r="W29" i="17" s="1"/>
  <c r="W51" i="17" s="1"/>
  <c r="W58" i="17" s="1"/>
  <c r="W34" i="17" a="1"/>
  <c r="W34" i="17" s="1"/>
  <c r="W32" i="17" a="1"/>
  <c r="W32" i="17" s="1"/>
  <c r="W28" i="17" a="1"/>
  <c r="W28" i="17" s="1"/>
  <c r="W50" i="17" s="1"/>
  <c r="W36" i="17" a="1"/>
  <c r="W36" i="17" s="1"/>
  <c r="W33" i="17" a="1"/>
  <c r="W33" i="17" s="1"/>
  <c r="W38" i="17" a="1"/>
  <c r="W38" i="17" s="1"/>
  <c r="W41" i="17" a="1"/>
  <c r="W41" i="17" s="1"/>
  <c r="W45" i="17" a="1"/>
  <c r="W45" i="17" s="1"/>
  <c r="W40" i="17" a="1"/>
  <c r="W40" i="17" s="1"/>
  <c r="W35" i="17" a="1"/>
  <c r="W35" i="17" s="1"/>
  <c r="W39" i="17" a="1"/>
  <c r="W39" i="17" s="1"/>
  <c r="W43" i="17" a="1"/>
  <c r="W43" i="17" s="1"/>
  <c r="W44" i="17" a="1"/>
  <c r="W44" i="17" s="1"/>
  <c r="W31" i="17" a="1"/>
  <c r="W31" i="17" s="1"/>
  <c r="W37" i="17" a="1"/>
  <c r="W37" i="17" s="1"/>
  <c r="W42" i="17" a="1"/>
  <c r="W42" i="17" s="1"/>
  <c r="T10" i="24"/>
  <c r="T9" i="24"/>
  <c r="AA56" i="17"/>
  <c r="NO528" i="22"/>
  <c r="R33" i="24" s="1"/>
  <c r="R36" i="24" s="1"/>
  <c r="JN528" i="22"/>
  <c r="NP524" i="22"/>
  <c r="JO524" i="22"/>
  <c r="NP525" i="22"/>
  <c r="JO525" i="22"/>
  <c r="NP527" i="22"/>
  <c r="JO527" i="22"/>
  <c r="NP520" i="22"/>
  <c r="JO520" i="22"/>
  <c r="NP518" i="22"/>
  <c r="JO518" i="22"/>
  <c r="NP523" i="22"/>
  <c r="JO523" i="22"/>
  <c r="NP519" i="22"/>
  <c r="JO519" i="22"/>
  <c r="NP526" i="22"/>
  <c r="JO526" i="22"/>
  <c r="NP522" i="22"/>
  <c r="JO522" i="22"/>
  <c r="NP521" i="22"/>
  <c r="JO521" i="22"/>
  <c r="Q47" i="24"/>
  <c r="R46" i="24"/>
  <c r="AZ474" i="22"/>
  <c r="NQ474" i="22" s="1"/>
  <c r="AZ472" i="22"/>
  <c r="NQ472" i="22" s="1"/>
  <c r="AZ470" i="22"/>
  <c r="NQ470" i="22" s="1"/>
  <c r="AZ473" i="22"/>
  <c r="NQ473" i="22" s="1"/>
  <c r="AZ471" i="22"/>
  <c r="NQ471" i="22" s="1"/>
  <c r="AZ465" i="22"/>
  <c r="NQ465" i="22" s="1"/>
  <c r="AZ467" i="22"/>
  <c r="NQ467" i="22" s="1"/>
  <c r="AZ469" i="22"/>
  <c r="NQ469" i="22" s="1"/>
  <c r="AZ466" i="22"/>
  <c r="NQ466" i="22" s="1"/>
  <c r="AZ468" i="22"/>
  <c r="NQ468" i="22" s="1"/>
  <c r="AC24" i="23"/>
  <c r="BA475" i="22"/>
  <c r="NP475" i="22"/>
  <c r="S25" i="24" s="1"/>
  <c r="S45" i="24" s="1"/>
  <c r="BB25" i="22"/>
  <c r="NS25" i="22" s="1"/>
  <c r="BB26" i="22"/>
  <c r="NS26" i="22" s="1"/>
  <c r="BB24" i="22"/>
  <c r="NS24" i="22" s="1"/>
  <c r="BB27" i="22"/>
  <c r="NS27" i="22" s="1"/>
  <c r="BB28" i="22"/>
  <c r="NS28" i="22" s="1"/>
  <c r="BB30" i="22"/>
  <c r="NS30" i="22" s="1"/>
  <c r="BB29" i="22"/>
  <c r="NS29" i="22" s="1"/>
  <c r="BB23" i="22"/>
  <c r="NS23" i="22" s="1"/>
  <c r="BA459" i="22"/>
  <c r="NR459" i="22" s="1"/>
  <c r="BA457" i="22"/>
  <c r="NR457" i="22" s="1"/>
  <c r="BA455" i="22"/>
  <c r="NR455" i="22" s="1"/>
  <c r="BA453" i="22"/>
  <c r="NR453" i="22" s="1"/>
  <c r="BA451" i="22"/>
  <c r="NR451" i="22" s="1"/>
  <c r="BA458" i="22"/>
  <c r="NR458" i="22" s="1"/>
  <c r="BA450" i="22"/>
  <c r="NR450" i="22" s="1"/>
  <c r="BA454" i="22"/>
  <c r="NR454" i="22" s="1"/>
  <c r="BA452" i="22"/>
  <c r="NR452" i="22" s="1"/>
  <c r="BA456" i="22"/>
  <c r="NR456" i="22" s="1"/>
  <c r="BC32" i="22"/>
  <c r="NR444" i="22"/>
  <c r="U26" i="24" s="1"/>
  <c r="NR490" i="22"/>
  <c r="U28" i="24" s="1"/>
  <c r="AD26" i="23"/>
  <c r="BB460" i="22"/>
  <c r="R41" i="24"/>
  <c r="BA142" i="22"/>
  <c r="NR32" i="22"/>
  <c r="U8" i="24" s="1"/>
  <c r="NR240" i="22"/>
  <c r="U19" i="24" s="1"/>
  <c r="AZ124" i="22"/>
  <c r="NQ124" i="22" s="1"/>
  <c r="AZ126" i="22"/>
  <c r="NQ126" i="22" s="1"/>
  <c r="AZ130" i="22"/>
  <c r="NQ130" i="22" s="1"/>
  <c r="AZ135" i="22"/>
  <c r="NQ135" i="22" s="1"/>
  <c r="AZ134" i="22"/>
  <c r="NQ134" i="22" s="1"/>
  <c r="AZ133" i="22"/>
  <c r="NQ133" i="22" s="1"/>
  <c r="AZ137" i="22"/>
  <c r="NQ137" i="22" s="1"/>
  <c r="AZ138" i="22"/>
  <c r="NQ138" i="22" s="1"/>
  <c r="AZ140" i="22"/>
  <c r="NQ140" i="22" s="1"/>
  <c r="AZ129" i="22"/>
  <c r="NQ129" i="22" s="1"/>
  <c r="AZ128" i="22"/>
  <c r="NQ128" i="22" s="1"/>
  <c r="AZ132" i="22"/>
  <c r="NQ132" i="22" s="1"/>
  <c r="AZ136" i="22"/>
  <c r="NQ136" i="22" s="1"/>
  <c r="AZ127" i="22"/>
  <c r="NQ127" i="22" s="1"/>
  <c r="AZ131" i="22"/>
  <c r="NQ131" i="22" s="1"/>
  <c r="AZ139" i="22"/>
  <c r="NQ139" i="22" s="1"/>
  <c r="AZ141" i="22"/>
  <c r="NQ141" i="22" s="1"/>
  <c r="AZ123" i="22"/>
  <c r="NQ123" i="22" s="1"/>
  <c r="AZ125" i="22"/>
  <c r="NQ125" i="22" s="1"/>
  <c r="BC240" i="22"/>
  <c r="BC490" i="22"/>
  <c r="NP142" i="22"/>
  <c r="S6" i="24" s="1"/>
  <c r="JL80" i="22"/>
  <c r="U16" i="24" s="1"/>
  <c r="AZ524" i="22"/>
  <c r="AZ526" i="22"/>
  <c r="AZ520" i="22"/>
  <c r="AZ521" i="22"/>
  <c r="AZ519" i="22"/>
  <c r="AZ522" i="22"/>
  <c r="AZ525" i="22"/>
  <c r="AZ518" i="22"/>
  <c r="AZ527" i="22"/>
  <c r="AZ523" i="22"/>
  <c r="BB442" i="22"/>
  <c r="NS442" i="22" s="1"/>
  <c r="BB440" i="22"/>
  <c r="NS440" i="22" s="1"/>
  <c r="BB438" i="22"/>
  <c r="NS438" i="22" s="1"/>
  <c r="BB443" i="22"/>
  <c r="NS443" i="22" s="1"/>
  <c r="BB439" i="22"/>
  <c r="NS439" i="22" s="1"/>
  <c r="BB437" i="22"/>
  <c r="NS437" i="22" s="1"/>
  <c r="BB441" i="22"/>
  <c r="NS441" i="22" s="1"/>
  <c r="BB435" i="22"/>
  <c r="NS435" i="22" s="1"/>
  <c r="BB436" i="22"/>
  <c r="NS436" i="22" s="1"/>
  <c r="BB434" i="22"/>
  <c r="NS434" i="22" s="1"/>
  <c r="NQ460" i="22"/>
  <c r="T27" i="24" s="1"/>
  <c r="Q42" i="24"/>
  <c r="AX75" i="22"/>
  <c r="JM75" i="22" s="1"/>
  <c r="AX69" i="22"/>
  <c r="JM69" i="22" s="1"/>
  <c r="AX76" i="22"/>
  <c r="JM76" i="22" s="1"/>
  <c r="AX68" i="22"/>
  <c r="JM68" i="22" s="1"/>
  <c r="AX77" i="22"/>
  <c r="JM77" i="22" s="1"/>
  <c r="AX78" i="22"/>
  <c r="JM78" i="22" s="1"/>
  <c r="AX73" i="22"/>
  <c r="JM73" i="22" s="1"/>
  <c r="AX71" i="22"/>
  <c r="JM71" i="22" s="1"/>
  <c r="AX74" i="22"/>
  <c r="JM74" i="22" s="1"/>
  <c r="AX70" i="22"/>
  <c r="JM70" i="22" s="1"/>
  <c r="AX79" i="22"/>
  <c r="JM79" i="22" s="1"/>
  <c r="AX72" i="22"/>
  <c r="JM72" i="22" s="1"/>
  <c r="BA528" i="22"/>
  <c r="BC444" i="22"/>
  <c r="BB221" i="22"/>
  <c r="NS221" i="22" s="1"/>
  <c r="BB222" i="22"/>
  <c r="NS222" i="22" s="1"/>
  <c r="BB234" i="22"/>
  <c r="NS234" i="22" s="1"/>
  <c r="BB236" i="22"/>
  <c r="NS236" i="22" s="1"/>
  <c r="BB227" i="22"/>
  <c r="NS227" i="22" s="1"/>
  <c r="BB223" i="22"/>
  <c r="NS223" i="22" s="1"/>
  <c r="BB224" i="22"/>
  <c r="NS224" i="22" s="1"/>
  <c r="BB230" i="22"/>
  <c r="NS230" i="22" s="1"/>
  <c r="BB228" i="22"/>
  <c r="NS228" i="22" s="1"/>
  <c r="BB232" i="22"/>
  <c r="NS232" i="22" s="1"/>
  <c r="BB226" i="22"/>
  <c r="NS226" i="22" s="1"/>
  <c r="BB231" i="22"/>
  <c r="NS231" i="22" s="1"/>
  <c r="BB238" i="22"/>
  <c r="NS238" i="22" s="1"/>
  <c r="BB220" i="22"/>
  <c r="NS220" i="22" s="1"/>
  <c r="BB239" i="22"/>
  <c r="NS239" i="22" s="1"/>
  <c r="BB237" i="22"/>
  <c r="NS237" i="22" s="1"/>
  <c r="BB229" i="22"/>
  <c r="NS229" i="22" s="1"/>
  <c r="BB233" i="22"/>
  <c r="NS233" i="22" s="1"/>
  <c r="BB225" i="22"/>
  <c r="NS225" i="22" s="1"/>
  <c r="BB235" i="22"/>
  <c r="NS235" i="22" s="1"/>
  <c r="BB489" i="22"/>
  <c r="NS489" i="22" s="1"/>
  <c r="BB487" i="22"/>
  <c r="NS487" i="22" s="1"/>
  <c r="BB485" i="22"/>
  <c r="NS485" i="22" s="1"/>
  <c r="BB483" i="22"/>
  <c r="NS483" i="22" s="1"/>
  <c r="BB486" i="22"/>
  <c r="NS486" i="22" s="1"/>
  <c r="BB481" i="22"/>
  <c r="NS481" i="22" s="1"/>
  <c r="BB482" i="22"/>
  <c r="NS482" i="22" s="1"/>
  <c r="BB488" i="22"/>
  <c r="NS488" i="22" s="1"/>
  <c r="BB480" i="22"/>
  <c r="NS480" i="22" s="1"/>
  <c r="BB484" i="22"/>
  <c r="NS484" i="22" s="1"/>
  <c r="AY80" i="22"/>
  <c r="W26" i="21"/>
  <c r="W29" i="21" s="1"/>
  <c r="X54" i="21"/>
  <c r="X25" i="21"/>
  <c r="X27" i="21" s="1"/>
  <c r="AB49" i="17"/>
  <c r="X29" i="12" l="1"/>
  <c r="S40" i="24"/>
  <c r="S7" i="24"/>
  <c r="W28" i="12"/>
  <c r="W58" i="21"/>
  <c r="W52" i="17"/>
  <c r="W59" i="17" s="1"/>
  <c r="W30" i="12"/>
  <c r="W57" i="17"/>
  <c r="Y26" i="17"/>
  <c r="X31" i="17" a="1"/>
  <c r="X31" i="17" s="1"/>
  <c r="X35" i="17" a="1"/>
  <c r="X35" i="17" s="1"/>
  <c r="X28" i="17" a="1"/>
  <c r="X28" i="17" s="1"/>
  <c r="X50" i="17" s="1"/>
  <c r="X33" i="17" a="1"/>
  <c r="X33" i="17" s="1"/>
  <c r="X29" i="17" a="1"/>
  <c r="X29" i="17" s="1"/>
  <c r="X51" i="17" s="1"/>
  <c r="X58" i="17" s="1"/>
  <c r="X37" i="17" a="1"/>
  <c r="X37" i="17" s="1"/>
  <c r="X34" i="17" a="1"/>
  <c r="X34" i="17" s="1"/>
  <c r="X39" i="17" a="1"/>
  <c r="X39" i="17" s="1"/>
  <c r="X36" i="17" a="1"/>
  <c r="X36" i="17" s="1"/>
  <c r="X42" i="17" a="1"/>
  <c r="X42" i="17" s="1"/>
  <c r="X41" i="17" a="1"/>
  <c r="X41" i="17" s="1"/>
  <c r="X40" i="17" a="1"/>
  <c r="X40" i="17" s="1"/>
  <c r="X44" i="17" a="1"/>
  <c r="X44" i="17" s="1"/>
  <c r="X32" i="17" a="1"/>
  <c r="X32" i="17" s="1"/>
  <c r="X38" i="17" a="1"/>
  <c r="X38" i="17" s="1"/>
  <c r="X45" i="17" a="1"/>
  <c r="X45" i="17" s="1"/>
  <c r="X43" i="17" a="1"/>
  <c r="X43" i="17" s="1"/>
  <c r="U10" i="24"/>
  <c r="U9" i="24"/>
  <c r="AB56" i="17"/>
  <c r="NP528" i="22"/>
  <c r="S33" i="24" s="1"/>
  <c r="S36" i="24" s="1"/>
  <c r="NQ520" i="22"/>
  <c r="JP520" i="22"/>
  <c r="NQ526" i="22"/>
  <c r="JP526" i="22"/>
  <c r="NQ527" i="22"/>
  <c r="JP527" i="22"/>
  <c r="NQ519" i="22"/>
  <c r="JP519" i="22"/>
  <c r="NQ524" i="22"/>
  <c r="JP524" i="22"/>
  <c r="NQ525" i="22"/>
  <c r="JP525" i="22"/>
  <c r="NQ523" i="22"/>
  <c r="JP523" i="22"/>
  <c r="NQ522" i="22"/>
  <c r="JP522" i="22"/>
  <c r="NQ518" i="22"/>
  <c r="JP518" i="22"/>
  <c r="NQ521" i="22"/>
  <c r="JP521" i="22"/>
  <c r="JO528" i="22"/>
  <c r="R42" i="24"/>
  <c r="R47" i="24"/>
  <c r="NS490" i="22"/>
  <c r="V28" i="24" s="1"/>
  <c r="BA471" i="22"/>
  <c r="NR471" i="22" s="1"/>
  <c r="BA472" i="22"/>
  <c r="NR472" i="22" s="1"/>
  <c r="BA466" i="22"/>
  <c r="NR466" i="22" s="1"/>
  <c r="BA469" i="22"/>
  <c r="NR469" i="22" s="1"/>
  <c r="BA468" i="22"/>
  <c r="NR468" i="22" s="1"/>
  <c r="BA467" i="22"/>
  <c r="NR467" i="22" s="1"/>
  <c r="BA470" i="22"/>
  <c r="NR470" i="22" s="1"/>
  <c r="BA473" i="22"/>
  <c r="NR473" i="22" s="1"/>
  <c r="BA465" i="22"/>
  <c r="NR465" i="22" s="1"/>
  <c r="BA474" i="22"/>
  <c r="NR474" i="22" s="1"/>
  <c r="BB475" i="22"/>
  <c r="AD24" i="23"/>
  <c r="NQ475" i="22"/>
  <c r="T25" i="24" s="1"/>
  <c r="T45" i="24" s="1"/>
  <c r="S46" i="24"/>
  <c r="NS444" i="22"/>
  <c r="V26" i="24" s="1"/>
  <c r="NR460" i="22"/>
  <c r="U27" i="24" s="1"/>
  <c r="AY75" i="22"/>
  <c r="JN75" i="22" s="1"/>
  <c r="AY76" i="22"/>
  <c r="JN76" i="22" s="1"/>
  <c r="AY72" i="22"/>
  <c r="JN72" i="22" s="1"/>
  <c r="AY78" i="22"/>
  <c r="JN78" i="22" s="1"/>
  <c r="AY73" i="22"/>
  <c r="JN73" i="22" s="1"/>
  <c r="AY69" i="22"/>
  <c r="JN69" i="22" s="1"/>
  <c r="AY68" i="22"/>
  <c r="JN68" i="22" s="1"/>
  <c r="AY74" i="22"/>
  <c r="JN74" i="22" s="1"/>
  <c r="AY70" i="22"/>
  <c r="JN70" i="22" s="1"/>
  <c r="AY79" i="22"/>
  <c r="JN79" i="22" s="1"/>
  <c r="AY71" i="22"/>
  <c r="JN71" i="22" s="1"/>
  <c r="AY77" i="22"/>
  <c r="JN77" i="22" s="1"/>
  <c r="BC443" i="22"/>
  <c r="NT443" i="22" s="1"/>
  <c r="BC441" i="22"/>
  <c r="NT441" i="22" s="1"/>
  <c r="BC439" i="22"/>
  <c r="NT439" i="22" s="1"/>
  <c r="BC437" i="22"/>
  <c r="NT437" i="22" s="1"/>
  <c r="BC435" i="22"/>
  <c r="NT435" i="22" s="1"/>
  <c r="BC434" i="22"/>
  <c r="NT434" i="22" s="1"/>
  <c r="BC436" i="22"/>
  <c r="NT436" i="22" s="1"/>
  <c r="BC440" i="22"/>
  <c r="NT440" i="22" s="1"/>
  <c r="BC442" i="22"/>
  <c r="NT442" i="22" s="1"/>
  <c r="BC438" i="22"/>
  <c r="NT438" i="22" s="1"/>
  <c r="JM80" i="22"/>
  <c r="V16" i="24" s="1"/>
  <c r="BC483" i="22"/>
  <c r="NT483" i="22" s="1"/>
  <c r="BC485" i="22"/>
  <c r="NT485" i="22" s="1"/>
  <c r="BC482" i="22"/>
  <c r="NT482" i="22" s="1"/>
  <c r="BC480" i="22"/>
  <c r="NT480" i="22" s="1"/>
  <c r="BC487" i="22"/>
  <c r="NT487" i="22" s="1"/>
  <c r="BC488" i="22"/>
  <c r="NT488" i="22" s="1"/>
  <c r="BC481" i="22"/>
  <c r="NT481" i="22" s="1"/>
  <c r="BC484" i="22"/>
  <c r="NT484" i="22" s="1"/>
  <c r="BC489" i="22"/>
  <c r="NT489" i="22" s="1"/>
  <c r="BC486" i="22"/>
  <c r="NT486" i="22" s="1"/>
  <c r="BB459" i="22"/>
  <c r="NS459" i="22" s="1"/>
  <c r="BB455" i="22"/>
  <c r="NS455" i="22" s="1"/>
  <c r="BB452" i="22"/>
  <c r="NS452" i="22" s="1"/>
  <c r="BB454" i="22"/>
  <c r="NS454" i="22" s="1"/>
  <c r="BB453" i="22"/>
  <c r="NS453" i="22" s="1"/>
  <c r="BB458" i="22"/>
  <c r="NS458" i="22" s="1"/>
  <c r="BB450" i="22"/>
  <c r="NS450" i="22" s="1"/>
  <c r="BB457" i="22"/>
  <c r="NS457" i="22" s="1"/>
  <c r="BB456" i="22"/>
  <c r="NS456" i="22" s="1"/>
  <c r="BB451" i="22"/>
  <c r="NS451" i="22" s="1"/>
  <c r="BD444" i="22"/>
  <c r="BD490" i="22"/>
  <c r="NQ142" i="22"/>
  <c r="T6" i="24" s="1"/>
  <c r="BA131" i="22"/>
  <c r="NR131" i="22" s="1"/>
  <c r="BA130" i="22"/>
  <c r="NR130" i="22" s="1"/>
  <c r="BA129" i="22"/>
  <c r="NR129" i="22" s="1"/>
  <c r="BA128" i="22"/>
  <c r="NR128" i="22" s="1"/>
  <c r="BA127" i="22"/>
  <c r="NR127" i="22" s="1"/>
  <c r="BA126" i="22"/>
  <c r="NR126" i="22" s="1"/>
  <c r="BA124" i="22"/>
  <c r="NR124" i="22" s="1"/>
  <c r="BA132" i="22"/>
  <c r="NR132" i="22" s="1"/>
  <c r="BA136" i="22"/>
  <c r="NR136" i="22" s="1"/>
  <c r="BA138" i="22"/>
  <c r="NR138" i="22" s="1"/>
  <c r="BA140" i="22"/>
  <c r="NR140" i="22" s="1"/>
  <c r="BA135" i="22"/>
  <c r="NR135" i="22" s="1"/>
  <c r="BA134" i="22"/>
  <c r="NR134" i="22" s="1"/>
  <c r="BA133" i="22"/>
  <c r="NR133" i="22" s="1"/>
  <c r="BA137" i="22"/>
  <c r="NR137" i="22" s="1"/>
  <c r="BA123" i="22"/>
  <c r="NR123" i="22" s="1"/>
  <c r="BA139" i="22"/>
  <c r="NR139" i="22" s="1"/>
  <c r="BA141" i="22"/>
  <c r="NR141" i="22" s="1"/>
  <c r="BA125" i="22"/>
  <c r="NR125" i="22" s="1"/>
  <c r="AE26" i="23"/>
  <c r="BC460" i="22"/>
  <c r="BB528" i="22"/>
  <c r="BD240" i="22"/>
  <c r="BD32" i="22"/>
  <c r="AZ80" i="22"/>
  <c r="NS240" i="22"/>
  <c r="V19" i="24" s="1"/>
  <c r="BA526" i="22"/>
  <c r="BA524" i="22"/>
  <c r="BA523" i="22"/>
  <c r="BA522" i="22"/>
  <c r="BA520" i="22"/>
  <c r="BA518" i="22"/>
  <c r="BA519" i="22"/>
  <c r="BA527" i="22"/>
  <c r="BA521" i="22"/>
  <c r="BA525" i="22"/>
  <c r="BC228" i="22"/>
  <c r="NT228" i="22" s="1"/>
  <c r="BC230" i="22"/>
  <c r="NT230" i="22" s="1"/>
  <c r="BC226" i="22"/>
  <c r="NT226" i="22" s="1"/>
  <c r="BC224" i="22"/>
  <c r="NT224" i="22" s="1"/>
  <c r="BC222" i="22"/>
  <c r="NT222" i="22" s="1"/>
  <c r="BC220" i="22"/>
  <c r="NT220" i="22" s="1"/>
  <c r="BC227" i="22"/>
  <c r="NT227" i="22" s="1"/>
  <c r="BC232" i="22"/>
  <c r="NT232" i="22" s="1"/>
  <c r="BC234" i="22"/>
  <c r="NT234" i="22" s="1"/>
  <c r="BC231" i="22"/>
  <c r="NT231" i="22" s="1"/>
  <c r="BC236" i="22"/>
  <c r="NT236" i="22" s="1"/>
  <c r="BC223" i="22"/>
  <c r="NT223" i="22" s="1"/>
  <c r="BC238" i="22"/>
  <c r="NT238" i="22" s="1"/>
  <c r="BC221" i="22"/>
  <c r="NT221" i="22" s="1"/>
  <c r="BC229" i="22"/>
  <c r="NT229" i="22" s="1"/>
  <c r="BC237" i="22"/>
  <c r="NT237" i="22" s="1"/>
  <c r="BC235" i="22"/>
  <c r="NT235" i="22" s="1"/>
  <c r="BC225" i="22"/>
  <c r="NT225" i="22" s="1"/>
  <c r="BC239" i="22"/>
  <c r="NT239" i="22" s="1"/>
  <c r="BC233" i="22"/>
  <c r="NT233" i="22" s="1"/>
  <c r="BB142" i="22"/>
  <c r="S41" i="24"/>
  <c r="BC29" i="22"/>
  <c r="NT29" i="22" s="1"/>
  <c r="BC27" i="22"/>
  <c r="NT27" i="22" s="1"/>
  <c r="BC30" i="22"/>
  <c r="NT30" i="22" s="1"/>
  <c r="BC25" i="22"/>
  <c r="NT25" i="22" s="1"/>
  <c r="BC28" i="22"/>
  <c r="NT28" i="22" s="1"/>
  <c r="BC23" i="22"/>
  <c r="NT23" i="22" s="1"/>
  <c r="BC26" i="22"/>
  <c r="NT26" i="22" s="1"/>
  <c r="BC24" i="22"/>
  <c r="NT24" i="22" s="1"/>
  <c r="NS32" i="22"/>
  <c r="V8" i="24" s="1"/>
  <c r="Y54" i="21"/>
  <c r="Y25" i="21"/>
  <c r="Y27" i="21" s="1"/>
  <c r="X26" i="21"/>
  <c r="X29" i="21" s="1"/>
  <c r="AC49" i="17"/>
  <c r="Y29" i="12" l="1"/>
  <c r="T40" i="24"/>
  <c r="T41" i="24" s="1"/>
  <c r="T7" i="24"/>
  <c r="X28" i="12"/>
  <c r="X58" i="21"/>
  <c r="X57" i="17"/>
  <c r="X30" i="12"/>
  <c r="X52" i="17"/>
  <c r="X59" i="17" s="1"/>
  <c r="Z26" i="17"/>
  <c r="Y32" i="17" a="1"/>
  <c r="Y32" i="17" s="1"/>
  <c r="Y29" i="17" a="1"/>
  <c r="Y29" i="17" s="1"/>
  <c r="Y51" i="17" s="1"/>
  <c r="Y58" i="17" s="1"/>
  <c r="Y34" i="17" a="1"/>
  <c r="Y34" i="17" s="1"/>
  <c r="Y31" i="17" a="1"/>
  <c r="Y31" i="17" s="1"/>
  <c r="Y38" i="17" a="1"/>
  <c r="Y38" i="17" s="1"/>
  <c r="Y35" i="17" a="1"/>
  <c r="Y35" i="17" s="1"/>
  <c r="Y36" i="17" a="1"/>
  <c r="Y36" i="17" s="1"/>
  <c r="Y28" i="17" a="1"/>
  <c r="Y28" i="17" s="1"/>
  <c r="Y50" i="17" s="1"/>
  <c r="Y37" i="17" a="1"/>
  <c r="Y37" i="17" s="1"/>
  <c r="Y43" i="17" a="1"/>
  <c r="Y43" i="17" s="1"/>
  <c r="Y42" i="17" a="1"/>
  <c r="Y42" i="17" s="1"/>
  <c r="Y41" i="17" a="1"/>
  <c r="Y41" i="17" s="1"/>
  <c r="Y45" i="17" a="1"/>
  <c r="Y45" i="17" s="1"/>
  <c r="Y33" i="17" a="1"/>
  <c r="Y33" i="17" s="1"/>
  <c r="Y40" i="17" a="1"/>
  <c r="Y40" i="17" s="1"/>
  <c r="Y44" i="17" a="1"/>
  <c r="Y44" i="17" s="1"/>
  <c r="Y39" i="17" a="1"/>
  <c r="Y39" i="17" s="1"/>
  <c r="V10" i="24"/>
  <c r="V9" i="24"/>
  <c r="AC56" i="17"/>
  <c r="NQ528" i="22"/>
  <c r="T33" i="24" s="1"/>
  <c r="T36" i="24" s="1"/>
  <c r="NR526" i="22"/>
  <c r="JQ526" i="22"/>
  <c r="NR527" i="22"/>
  <c r="JQ527" i="22"/>
  <c r="NR522" i="22"/>
  <c r="JQ522" i="22"/>
  <c r="NR521" i="22"/>
  <c r="JQ521" i="22"/>
  <c r="NR519" i="22"/>
  <c r="JQ519" i="22"/>
  <c r="NR523" i="22"/>
  <c r="JQ523" i="22"/>
  <c r="JP528" i="22"/>
  <c r="NR520" i="22"/>
  <c r="JQ520" i="22"/>
  <c r="NR525" i="22"/>
  <c r="JQ525" i="22"/>
  <c r="NR518" i="22"/>
  <c r="JQ518" i="22"/>
  <c r="NR524" i="22"/>
  <c r="JQ524" i="22"/>
  <c r="NR142" i="22"/>
  <c r="U6" i="24" s="1"/>
  <c r="AE24" i="23"/>
  <c r="BC475" i="22"/>
  <c r="S47" i="24"/>
  <c r="T46" i="24"/>
  <c r="BB469" i="22"/>
  <c r="NS469" i="22" s="1"/>
  <c r="BB473" i="22"/>
  <c r="NS473" i="22" s="1"/>
  <c r="BB474" i="22"/>
  <c r="NS474" i="22" s="1"/>
  <c r="BB472" i="22"/>
  <c r="NS472" i="22" s="1"/>
  <c r="BB471" i="22"/>
  <c r="NS471" i="22" s="1"/>
  <c r="BB466" i="22"/>
  <c r="NS466" i="22" s="1"/>
  <c r="BB467" i="22"/>
  <c r="NS467" i="22" s="1"/>
  <c r="BB470" i="22"/>
  <c r="NS470" i="22" s="1"/>
  <c r="BB465" i="22"/>
  <c r="NS465" i="22" s="1"/>
  <c r="BB468" i="22"/>
  <c r="NS468" i="22" s="1"/>
  <c r="NR475" i="22"/>
  <c r="U25" i="24" s="1"/>
  <c r="U45" i="24" s="1"/>
  <c r="NT490" i="22"/>
  <c r="W28" i="24" s="1"/>
  <c r="BA80" i="22"/>
  <c r="AF26" i="23"/>
  <c r="BD460" i="22"/>
  <c r="BD488" i="22"/>
  <c r="NU488" i="22" s="1"/>
  <c r="BD486" i="22"/>
  <c r="NU486" i="22" s="1"/>
  <c r="BD484" i="22"/>
  <c r="NU484" i="22" s="1"/>
  <c r="BD482" i="22"/>
  <c r="NU482" i="22" s="1"/>
  <c r="BD485" i="22"/>
  <c r="NU485" i="22" s="1"/>
  <c r="BD480" i="22"/>
  <c r="NU480" i="22" s="1"/>
  <c r="BD487" i="22"/>
  <c r="NU487" i="22" s="1"/>
  <c r="BD489" i="22"/>
  <c r="NU489" i="22" s="1"/>
  <c r="BD481" i="22"/>
  <c r="NU481" i="22" s="1"/>
  <c r="BD483" i="22"/>
  <c r="NU483" i="22" s="1"/>
  <c r="BD443" i="22"/>
  <c r="NU443" i="22" s="1"/>
  <c r="BD441" i="22"/>
  <c r="NU441" i="22" s="1"/>
  <c r="BD439" i="22"/>
  <c r="NU439" i="22" s="1"/>
  <c r="BD442" i="22"/>
  <c r="NU442" i="22" s="1"/>
  <c r="BD438" i="22"/>
  <c r="NU438" i="22" s="1"/>
  <c r="BD436" i="22"/>
  <c r="NU436" i="22" s="1"/>
  <c r="BD440" i="22"/>
  <c r="NU440" i="22" s="1"/>
  <c r="BD437" i="22"/>
  <c r="NU437" i="22" s="1"/>
  <c r="BD434" i="22"/>
  <c r="NU434" i="22" s="1"/>
  <c r="BD435" i="22"/>
  <c r="NU435" i="22" s="1"/>
  <c r="NT32" i="22"/>
  <c r="W8" i="24" s="1"/>
  <c r="BB129" i="22"/>
  <c r="NS129" i="22" s="1"/>
  <c r="BB138" i="22"/>
  <c r="NS138" i="22" s="1"/>
  <c r="BB128" i="22"/>
  <c r="NS128" i="22" s="1"/>
  <c r="BB132" i="22"/>
  <c r="NS132" i="22" s="1"/>
  <c r="BB136" i="22"/>
  <c r="NS136" i="22" s="1"/>
  <c r="BB127" i="22"/>
  <c r="NS127" i="22" s="1"/>
  <c r="BB131" i="22"/>
  <c r="NS131" i="22" s="1"/>
  <c r="BB124" i="22"/>
  <c r="NS124" i="22" s="1"/>
  <c r="BB126" i="22"/>
  <c r="NS126" i="22" s="1"/>
  <c r="BB130" i="22"/>
  <c r="NS130" i="22" s="1"/>
  <c r="BB135" i="22"/>
  <c r="NS135" i="22" s="1"/>
  <c r="BB134" i="22"/>
  <c r="NS134" i="22" s="1"/>
  <c r="BB133" i="22"/>
  <c r="NS133" i="22" s="1"/>
  <c r="BB137" i="22"/>
  <c r="NS137" i="22" s="1"/>
  <c r="BB140" i="22"/>
  <c r="NS140" i="22" s="1"/>
  <c r="BB123" i="22"/>
  <c r="NS123" i="22" s="1"/>
  <c r="BB139" i="22"/>
  <c r="NS139" i="22" s="1"/>
  <c r="BB125" i="22"/>
  <c r="NS125" i="22" s="1"/>
  <c r="BB141" i="22"/>
  <c r="NS141" i="22" s="1"/>
  <c r="BD30" i="22"/>
  <c r="NU30" i="22" s="1"/>
  <c r="BD24" i="22"/>
  <c r="NU24" i="22" s="1"/>
  <c r="BD29" i="22"/>
  <c r="NU29" i="22" s="1"/>
  <c r="BD27" i="22"/>
  <c r="NU27" i="22" s="1"/>
  <c r="BD25" i="22"/>
  <c r="NU25" i="22" s="1"/>
  <c r="BD28" i="22"/>
  <c r="NU28" i="22" s="1"/>
  <c r="BD26" i="22"/>
  <c r="NU26" i="22" s="1"/>
  <c r="BD23" i="22"/>
  <c r="NU23" i="22" s="1"/>
  <c r="BB523" i="22"/>
  <c r="BB520" i="22"/>
  <c r="BB527" i="22"/>
  <c r="BB519" i="22"/>
  <c r="BB525" i="22"/>
  <c r="BB524" i="22"/>
  <c r="BB521" i="22"/>
  <c r="BB522" i="22"/>
  <c r="BB518" i="22"/>
  <c r="BB526" i="22"/>
  <c r="BE490" i="22"/>
  <c r="BE444" i="22"/>
  <c r="NS460" i="22"/>
  <c r="V27" i="24" s="1"/>
  <c r="BC142" i="22"/>
  <c r="BE32" i="22"/>
  <c r="BC528" i="22"/>
  <c r="JN80" i="22"/>
  <c r="W16" i="24" s="1"/>
  <c r="BE240" i="22"/>
  <c r="S42" i="24"/>
  <c r="NT240" i="22"/>
  <c r="W19" i="24" s="1"/>
  <c r="AZ73" i="22"/>
  <c r="JO73" i="22" s="1"/>
  <c r="AZ76" i="22"/>
  <c r="JO76" i="22" s="1"/>
  <c r="AZ75" i="22"/>
  <c r="JO75" i="22" s="1"/>
  <c r="AZ78" i="22"/>
  <c r="JO78" i="22" s="1"/>
  <c r="AZ79" i="22"/>
  <c r="JO79" i="22" s="1"/>
  <c r="AZ71" i="22"/>
  <c r="JO71" i="22" s="1"/>
  <c r="AZ68" i="22"/>
  <c r="JO68" i="22" s="1"/>
  <c r="AZ74" i="22"/>
  <c r="JO74" i="22" s="1"/>
  <c r="AZ72" i="22"/>
  <c r="JO72" i="22" s="1"/>
  <c r="AZ70" i="22"/>
  <c r="JO70" i="22" s="1"/>
  <c r="AZ77" i="22"/>
  <c r="JO77" i="22" s="1"/>
  <c r="AZ69" i="22"/>
  <c r="JO69" i="22" s="1"/>
  <c r="BD238" i="22"/>
  <c r="NU238" i="22" s="1"/>
  <c r="BD234" i="22"/>
  <c r="NU234" i="22" s="1"/>
  <c r="BD236" i="22"/>
  <c r="NU236" i="22" s="1"/>
  <c r="BD226" i="22"/>
  <c r="NU226" i="22" s="1"/>
  <c r="BD228" i="22"/>
  <c r="NU228" i="22" s="1"/>
  <c r="BD220" i="22"/>
  <c r="NU220" i="22" s="1"/>
  <c r="BD230" i="22"/>
  <c r="NU230" i="22" s="1"/>
  <c r="BD227" i="22"/>
  <c r="NU227" i="22" s="1"/>
  <c r="BD232" i="22"/>
  <c r="NU232" i="22" s="1"/>
  <c r="BD222" i="22"/>
  <c r="NU222" i="22" s="1"/>
  <c r="BD223" i="22"/>
  <c r="NU223" i="22" s="1"/>
  <c r="BD221" i="22"/>
  <c r="NU221" i="22" s="1"/>
  <c r="BD224" i="22"/>
  <c r="NU224" i="22" s="1"/>
  <c r="BD231" i="22"/>
  <c r="NU231" i="22" s="1"/>
  <c r="BD233" i="22"/>
  <c r="NU233" i="22" s="1"/>
  <c r="BD239" i="22"/>
  <c r="NU239" i="22" s="1"/>
  <c r="BD225" i="22"/>
  <c r="NU225" i="22" s="1"/>
  <c r="BD229" i="22"/>
  <c r="NU229" i="22" s="1"/>
  <c r="BD237" i="22"/>
  <c r="NU237" i="22" s="1"/>
  <c r="BD235" i="22"/>
  <c r="NU235" i="22" s="1"/>
  <c r="BC458" i="22"/>
  <c r="NT458" i="22" s="1"/>
  <c r="BC456" i="22"/>
  <c r="NT456" i="22" s="1"/>
  <c r="BC454" i="22"/>
  <c r="NT454" i="22" s="1"/>
  <c r="BC452" i="22"/>
  <c r="NT452" i="22" s="1"/>
  <c r="BC450" i="22"/>
  <c r="NT450" i="22" s="1"/>
  <c r="BC459" i="22"/>
  <c r="NT459" i="22" s="1"/>
  <c r="BC457" i="22"/>
  <c r="NT457" i="22" s="1"/>
  <c r="BC455" i="22"/>
  <c r="NT455" i="22" s="1"/>
  <c r="BC451" i="22"/>
  <c r="NT451" i="22" s="1"/>
  <c r="BC453" i="22"/>
  <c r="NT453" i="22" s="1"/>
  <c r="NT444" i="22"/>
  <c r="W26" i="24" s="1"/>
  <c r="Z54" i="21"/>
  <c r="Z25" i="21"/>
  <c r="Z27" i="21" s="1"/>
  <c r="Y26" i="21"/>
  <c r="Y29" i="21" s="1"/>
  <c r="AD49" i="17"/>
  <c r="Z29" i="12" l="1"/>
  <c r="U40" i="24"/>
  <c r="U41" i="24" s="1"/>
  <c r="U7" i="24"/>
  <c r="Y28" i="12"/>
  <c r="Y58" i="21"/>
  <c r="Y30" i="12"/>
  <c r="Y57" i="17"/>
  <c r="Y52" i="17"/>
  <c r="Y59" i="17" s="1"/>
  <c r="AA26" i="17"/>
  <c r="Z28" i="17" a="1"/>
  <c r="Z28" i="17" s="1"/>
  <c r="Z50" i="17" s="1"/>
  <c r="Z33" i="17" a="1"/>
  <c r="Z33" i="17" s="1"/>
  <c r="Z31" i="17" a="1"/>
  <c r="Z31" i="17" s="1"/>
  <c r="Z35" i="17" a="1"/>
  <c r="Z35" i="17" s="1"/>
  <c r="Z32" i="17" a="1"/>
  <c r="Z32" i="17" s="1"/>
  <c r="Z39" i="17" a="1"/>
  <c r="Z39" i="17" s="1"/>
  <c r="Z37" i="17" a="1"/>
  <c r="Z37" i="17" s="1"/>
  <c r="Z29" i="17" a="1"/>
  <c r="Z29" i="17" s="1"/>
  <c r="Z51" i="17" s="1"/>
  <c r="Z58" i="17" s="1"/>
  <c r="Z38" i="17" a="1"/>
  <c r="Z38" i="17" s="1"/>
  <c r="Z40" i="17" a="1"/>
  <c r="Z40" i="17" s="1"/>
  <c r="Z44" i="17" a="1"/>
  <c r="Z44" i="17" s="1"/>
  <c r="Z36" i="17" a="1"/>
  <c r="Z36" i="17" s="1"/>
  <c r="Z43" i="17" a="1"/>
  <c r="Z43" i="17" s="1"/>
  <c r="Z42" i="17" a="1"/>
  <c r="Z42" i="17" s="1"/>
  <c r="Z41" i="17" a="1"/>
  <c r="Z41" i="17" s="1"/>
  <c r="Z45" i="17" a="1"/>
  <c r="Z45" i="17" s="1"/>
  <c r="Z34" i="17" a="1"/>
  <c r="Z34" i="17" s="1"/>
  <c r="W10" i="24"/>
  <c r="W9" i="24"/>
  <c r="AD56" i="17"/>
  <c r="NR528" i="22"/>
  <c r="U33" i="24" s="1"/>
  <c r="U36" i="24" s="1"/>
  <c r="NS522" i="22"/>
  <c r="JR522" i="22"/>
  <c r="NS521" i="22"/>
  <c r="JR521" i="22"/>
  <c r="NS527" i="22"/>
  <c r="JR527" i="22"/>
  <c r="JQ528" i="22"/>
  <c r="NS519" i="22"/>
  <c r="JR519" i="22"/>
  <c r="NS526" i="22"/>
  <c r="JR526" i="22"/>
  <c r="NS524" i="22"/>
  <c r="JR524" i="22"/>
  <c r="NS520" i="22"/>
  <c r="JR520" i="22"/>
  <c r="NS518" i="22"/>
  <c r="JR518" i="22"/>
  <c r="NS525" i="22"/>
  <c r="JR525" i="22"/>
  <c r="NS523" i="22"/>
  <c r="JR523" i="22"/>
  <c r="T42" i="24"/>
  <c r="BC472" i="22"/>
  <c r="NT472" i="22" s="1"/>
  <c r="BC471" i="22"/>
  <c r="NT471" i="22" s="1"/>
  <c r="BC469" i="22"/>
  <c r="NT469" i="22" s="1"/>
  <c r="BC470" i="22"/>
  <c r="NT470" i="22" s="1"/>
  <c r="BC465" i="22"/>
  <c r="NT465" i="22" s="1"/>
  <c r="BC468" i="22"/>
  <c r="NT468" i="22" s="1"/>
  <c r="BC473" i="22"/>
  <c r="NT473" i="22" s="1"/>
  <c r="BC474" i="22"/>
  <c r="NT474" i="22" s="1"/>
  <c r="BC466" i="22"/>
  <c r="NT466" i="22" s="1"/>
  <c r="BC467" i="22"/>
  <c r="NT467" i="22" s="1"/>
  <c r="NS475" i="22"/>
  <c r="V25" i="24" s="1"/>
  <c r="V45" i="24" s="1"/>
  <c r="AF24" i="23"/>
  <c r="BD475" i="22"/>
  <c r="T47" i="24"/>
  <c r="U46" i="24"/>
  <c r="BC526" i="22"/>
  <c r="BC524" i="22"/>
  <c r="BC518" i="22"/>
  <c r="BC521" i="22"/>
  <c r="BC522" i="22"/>
  <c r="BC527" i="22"/>
  <c r="BC519" i="22"/>
  <c r="BC520" i="22"/>
  <c r="BC525" i="22"/>
  <c r="BC523" i="22"/>
  <c r="NU490" i="22"/>
  <c r="X28" i="24" s="1"/>
  <c r="BA78" i="22"/>
  <c r="JP78" i="22" s="1"/>
  <c r="BA79" i="22"/>
  <c r="JP79" i="22" s="1"/>
  <c r="BA71" i="22"/>
  <c r="JP71" i="22" s="1"/>
  <c r="BA68" i="22"/>
  <c r="JP68" i="22" s="1"/>
  <c r="BA74" i="22"/>
  <c r="JP74" i="22" s="1"/>
  <c r="BA73" i="22"/>
  <c r="JP73" i="22" s="1"/>
  <c r="BA76" i="22"/>
  <c r="JP76" i="22" s="1"/>
  <c r="BA70" i="22"/>
  <c r="JP70" i="22" s="1"/>
  <c r="BA77" i="22"/>
  <c r="JP77" i="22" s="1"/>
  <c r="BA69" i="22"/>
  <c r="JP69" i="22" s="1"/>
  <c r="BA75" i="22"/>
  <c r="JP75" i="22" s="1"/>
  <c r="BA72" i="22"/>
  <c r="JP72" i="22" s="1"/>
  <c r="JO80" i="22"/>
  <c r="X16" i="24" s="1"/>
  <c r="BE25" i="22"/>
  <c r="NV25" i="22" s="1"/>
  <c r="BE26" i="22"/>
  <c r="NV26" i="22" s="1"/>
  <c r="BE29" i="22"/>
  <c r="NV29" i="22" s="1"/>
  <c r="BE24" i="22"/>
  <c r="NV24" i="22" s="1"/>
  <c r="BE28" i="22"/>
  <c r="NV28" i="22" s="1"/>
  <c r="BE27" i="22"/>
  <c r="NV27" i="22" s="1"/>
  <c r="BE23" i="22"/>
  <c r="NV23" i="22" s="1"/>
  <c r="BE30" i="22"/>
  <c r="NV30" i="22" s="1"/>
  <c r="BC133" i="22"/>
  <c r="NT133" i="22" s="1"/>
  <c r="BC134" i="22"/>
  <c r="NT134" i="22" s="1"/>
  <c r="BC131" i="22"/>
  <c r="NT131" i="22" s="1"/>
  <c r="BC130" i="22"/>
  <c r="NT130" i="22" s="1"/>
  <c r="BC129" i="22"/>
  <c r="NT129" i="22" s="1"/>
  <c r="BC128" i="22"/>
  <c r="NT128" i="22" s="1"/>
  <c r="BC127" i="22"/>
  <c r="NT127" i="22" s="1"/>
  <c r="BC126" i="22"/>
  <c r="NT126" i="22" s="1"/>
  <c r="BC135" i="22"/>
  <c r="NT135" i="22" s="1"/>
  <c r="BC136" i="22"/>
  <c r="NT136" i="22" s="1"/>
  <c r="BC132" i="22"/>
  <c r="NT132" i="22" s="1"/>
  <c r="BC140" i="22"/>
  <c r="NT140" i="22" s="1"/>
  <c r="BC124" i="22"/>
  <c r="NT124" i="22" s="1"/>
  <c r="BC138" i="22"/>
  <c r="NT138" i="22" s="1"/>
  <c r="BC137" i="22"/>
  <c r="NT137" i="22" s="1"/>
  <c r="BC123" i="22"/>
  <c r="NT123" i="22" s="1"/>
  <c r="BC125" i="22"/>
  <c r="NT125" i="22" s="1"/>
  <c r="BC141" i="22"/>
  <c r="NT141" i="22" s="1"/>
  <c r="BC139" i="22"/>
  <c r="NT139" i="22" s="1"/>
  <c r="BE487" i="22"/>
  <c r="NV487" i="22" s="1"/>
  <c r="BE482" i="22"/>
  <c r="NV482" i="22" s="1"/>
  <c r="BE489" i="22"/>
  <c r="NV489" i="22" s="1"/>
  <c r="BE488" i="22"/>
  <c r="NV488" i="22" s="1"/>
  <c r="BE484" i="22"/>
  <c r="NV484" i="22" s="1"/>
  <c r="BE481" i="22"/>
  <c r="NV481" i="22" s="1"/>
  <c r="BE486" i="22"/>
  <c r="NV486" i="22" s="1"/>
  <c r="BE483" i="22"/>
  <c r="NV483" i="22" s="1"/>
  <c r="BE480" i="22"/>
  <c r="NV480" i="22" s="1"/>
  <c r="BE485" i="22"/>
  <c r="NV485" i="22" s="1"/>
  <c r="NS142" i="22"/>
  <c r="V6" i="24" s="1"/>
  <c r="BB80" i="22"/>
  <c r="BF240" i="22"/>
  <c r="NU240" i="22"/>
  <c r="X19" i="24" s="1"/>
  <c r="BF32" i="22"/>
  <c r="BD142" i="22"/>
  <c r="BF490" i="22"/>
  <c r="NU32" i="22"/>
  <c r="X8" i="24" s="1"/>
  <c r="BD454" i="22"/>
  <c r="NU454" i="22" s="1"/>
  <c r="BD451" i="22"/>
  <c r="NU451" i="22" s="1"/>
  <c r="BD458" i="22"/>
  <c r="NU458" i="22" s="1"/>
  <c r="BD457" i="22"/>
  <c r="NU457" i="22" s="1"/>
  <c r="BD455" i="22"/>
  <c r="NU455" i="22" s="1"/>
  <c r="BD450" i="22"/>
  <c r="NU450" i="22" s="1"/>
  <c r="BD456" i="22"/>
  <c r="NU456" i="22" s="1"/>
  <c r="BD453" i="22"/>
  <c r="NU453" i="22" s="1"/>
  <c r="BD452" i="22"/>
  <c r="NU452" i="22" s="1"/>
  <c r="BD459" i="22"/>
  <c r="NU459" i="22" s="1"/>
  <c r="BF444" i="22"/>
  <c r="NT460" i="22"/>
  <c r="W27" i="24" s="1"/>
  <c r="BE232" i="22"/>
  <c r="NV232" i="22" s="1"/>
  <c r="BE224" i="22"/>
  <c r="NV224" i="22" s="1"/>
  <c r="BE228" i="22"/>
  <c r="NV228" i="22" s="1"/>
  <c r="BE234" i="22"/>
  <c r="NV234" i="22" s="1"/>
  <c r="BE236" i="22"/>
  <c r="NV236" i="22" s="1"/>
  <c r="BE238" i="22"/>
  <c r="NV238" i="22" s="1"/>
  <c r="BE223" i="22"/>
  <c r="NV223" i="22" s="1"/>
  <c r="BE227" i="22"/>
  <c r="NV227" i="22" s="1"/>
  <c r="BE226" i="22"/>
  <c r="NV226" i="22" s="1"/>
  <c r="BE230" i="22"/>
  <c r="NV230" i="22" s="1"/>
  <c r="BE220" i="22"/>
  <c r="NV220" i="22" s="1"/>
  <c r="BE221" i="22"/>
  <c r="NV221" i="22" s="1"/>
  <c r="BE231" i="22"/>
  <c r="NV231" i="22" s="1"/>
  <c r="BE222" i="22"/>
  <c r="NV222" i="22" s="1"/>
  <c r="BE239" i="22"/>
  <c r="NV239" i="22" s="1"/>
  <c r="BE233" i="22"/>
  <c r="NV233" i="22" s="1"/>
  <c r="BE229" i="22"/>
  <c r="NV229" i="22" s="1"/>
  <c r="BE237" i="22"/>
  <c r="NV237" i="22" s="1"/>
  <c r="BE235" i="22"/>
  <c r="NV235" i="22" s="1"/>
  <c r="BE225" i="22"/>
  <c r="NV225" i="22" s="1"/>
  <c r="BD528" i="22"/>
  <c r="BE442" i="22"/>
  <c r="NV442" i="22" s="1"/>
  <c r="BE440" i="22"/>
  <c r="NV440" i="22" s="1"/>
  <c r="BE438" i="22"/>
  <c r="NV438" i="22" s="1"/>
  <c r="BE436" i="22"/>
  <c r="NV436" i="22" s="1"/>
  <c r="BE434" i="22"/>
  <c r="NV434" i="22" s="1"/>
  <c r="BE443" i="22"/>
  <c r="NV443" i="22" s="1"/>
  <c r="BE437" i="22"/>
  <c r="NV437" i="22" s="1"/>
  <c r="BE439" i="22"/>
  <c r="NV439" i="22" s="1"/>
  <c r="BE435" i="22"/>
  <c r="NV435" i="22" s="1"/>
  <c r="BE441" i="22"/>
  <c r="NV441" i="22" s="1"/>
  <c r="NU444" i="22"/>
  <c r="X26" i="24" s="1"/>
  <c r="AG26" i="23"/>
  <c r="BE460" i="22"/>
  <c r="Z26" i="21"/>
  <c r="Z29" i="21" s="1"/>
  <c r="AA54" i="21"/>
  <c r="AA25" i="21"/>
  <c r="AA27" i="21" s="1"/>
  <c r="AE49" i="17"/>
  <c r="AA29" i="12" l="1"/>
  <c r="V40" i="24"/>
  <c r="V41" i="24" s="1"/>
  <c r="V7" i="24"/>
  <c r="Z28" i="12"/>
  <c r="Z58" i="21"/>
  <c r="Z52" i="17"/>
  <c r="Z59" i="17" s="1"/>
  <c r="Z30" i="12"/>
  <c r="Z57" i="17"/>
  <c r="AB26" i="17"/>
  <c r="AA29" i="17" a="1"/>
  <c r="AA29" i="17" s="1"/>
  <c r="AA51" i="17" s="1"/>
  <c r="AA58" i="17" s="1"/>
  <c r="AA34" i="17" a="1"/>
  <c r="AA34" i="17" s="1"/>
  <c r="AA32" i="17" a="1"/>
  <c r="AA32" i="17" s="1"/>
  <c r="AA33" i="17" a="1"/>
  <c r="AA33" i="17" s="1"/>
  <c r="AA36" i="17" a="1"/>
  <c r="AA36" i="17" s="1"/>
  <c r="AA28" i="17" a="1"/>
  <c r="AA28" i="17" s="1"/>
  <c r="AA50" i="17" s="1"/>
  <c r="AA38" i="17" a="1"/>
  <c r="AA38" i="17" s="1"/>
  <c r="AA31" i="17" a="1"/>
  <c r="AA31" i="17" s="1"/>
  <c r="AA39" i="17" a="1"/>
  <c r="AA39" i="17" s="1"/>
  <c r="AA41" i="17" a="1"/>
  <c r="AA41" i="17" s="1"/>
  <c r="AA45" i="17" a="1"/>
  <c r="AA45" i="17" s="1"/>
  <c r="AA37" i="17" a="1"/>
  <c r="AA37" i="17" s="1"/>
  <c r="AA40" i="17" a="1"/>
  <c r="AA40" i="17" s="1"/>
  <c r="AA43" i="17" a="1"/>
  <c r="AA43" i="17" s="1"/>
  <c r="AA42" i="17" a="1"/>
  <c r="AA42" i="17" s="1"/>
  <c r="AA35" i="17" a="1"/>
  <c r="AA35" i="17" s="1"/>
  <c r="AA44" i="17" a="1"/>
  <c r="AA44" i="17" s="1"/>
  <c r="X10" i="24"/>
  <c r="X9" i="24"/>
  <c r="AE56" i="17"/>
  <c r="NS528" i="22"/>
  <c r="V33" i="24" s="1"/>
  <c r="V36" i="24" s="1"/>
  <c r="NT523" i="22"/>
  <c r="JS523" i="22"/>
  <c r="NT527" i="22"/>
  <c r="JS527" i="22"/>
  <c r="NT524" i="22"/>
  <c r="JS524" i="22"/>
  <c r="NT525" i="22"/>
  <c r="JS525" i="22"/>
  <c r="NT522" i="22"/>
  <c r="JS522" i="22"/>
  <c r="NT526" i="22"/>
  <c r="JS526" i="22"/>
  <c r="NT520" i="22"/>
  <c r="JS520" i="22"/>
  <c r="NT521" i="22"/>
  <c r="JS521" i="22"/>
  <c r="NT519" i="22"/>
  <c r="JS519" i="22"/>
  <c r="NT518" i="22"/>
  <c r="JS518" i="22"/>
  <c r="JR528" i="22"/>
  <c r="V46" i="24"/>
  <c r="U47" i="24"/>
  <c r="AG24" i="23"/>
  <c r="BE475" i="22"/>
  <c r="BD472" i="22"/>
  <c r="NU472" i="22" s="1"/>
  <c r="BD466" i="22"/>
  <c r="NU466" i="22" s="1"/>
  <c r="BD471" i="22"/>
  <c r="NU471" i="22" s="1"/>
  <c r="BD465" i="22"/>
  <c r="NU465" i="22" s="1"/>
  <c r="BD469" i="22"/>
  <c r="NU469" i="22" s="1"/>
  <c r="BD474" i="22"/>
  <c r="NU474" i="22" s="1"/>
  <c r="BD468" i="22"/>
  <c r="NU468" i="22" s="1"/>
  <c r="BD473" i="22"/>
  <c r="NU473" i="22" s="1"/>
  <c r="BD467" i="22"/>
  <c r="NU467" i="22" s="1"/>
  <c r="BD470" i="22"/>
  <c r="NU470" i="22" s="1"/>
  <c r="NT475" i="22"/>
  <c r="W25" i="24" s="1"/>
  <c r="W45" i="24" s="1"/>
  <c r="BG444" i="22"/>
  <c r="U42" i="24"/>
  <c r="BD526" i="22"/>
  <c r="BD524" i="22"/>
  <c r="BD521" i="22"/>
  <c r="BD520" i="22"/>
  <c r="BD518" i="22"/>
  <c r="BD519" i="22"/>
  <c r="BD522" i="22"/>
  <c r="BD527" i="22"/>
  <c r="BD525" i="22"/>
  <c r="BD523" i="22"/>
  <c r="BE459" i="22"/>
  <c r="NV459" i="22" s="1"/>
  <c r="BE457" i="22"/>
  <c r="NV457" i="22" s="1"/>
  <c r="BE455" i="22"/>
  <c r="NV455" i="22" s="1"/>
  <c r="BE453" i="22"/>
  <c r="NV453" i="22" s="1"/>
  <c r="BE451" i="22"/>
  <c r="NV451" i="22" s="1"/>
  <c r="BE456" i="22"/>
  <c r="NV456" i="22" s="1"/>
  <c r="BE452" i="22"/>
  <c r="NV452" i="22" s="1"/>
  <c r="BE458" i="22"/>
  <c r="NV458" i="22" s="1"/>
  <c r="BE450" i="22"/>
  <c r="NV450" i="22" s="1"/>
  <c r="BE454" i="22"/>
  <c r="NV454" i="22" s="1"/>
  <c r="NV444" i="22"/>
  <c r="Y26" i="24" s="1"/>
  <c r="BE528" i="22"/>
  <c r="BF489" i="22"/>
  <c r="NW489" i="22" s="1"/>
  <c r="BF487" i="22"/>
  <c r="NW487" i="22" s="1"/>
  <c r="BF485" i="22"/>
  <c r="NW485" i="22" s="1"/>
  <c r="BF483" i="22"/>
  <c r="NW483" i="22" s="1"/>
  <c r="BF481" i="22"/>
  <c r="NW481" i="22" s="1"/>
  <c r="BF488" i="22"/>
  <c r="NW488" i="22" s="1"/>
  <c r="BF484" i="22"/>
  <c r="NW484" i="22" s="1"/>
  <c r="BF486" i="22"/>
  <c r="NW486" i="22" s="1"/>
  <c r="BF480" i="22"/>
  <c r="NW480" i="22" s="1"/>
  <c r="BF482" i="22"/>
  <c r="NW482" i="22" s="1"/>
  <c r="BG32" i="22"/>
  <c r="BB78" i="22"/>
  <c r="JQ78" i="22" s="1"/>
  <c r="BB73" i="22"/>
  <c r="JQ73" i="22" s="1"/>
  <c r="BB74" i="22"/>
  <c r="JQ74" i="22" s="1"/>
  <c r="BB75" i="22"/>
  <c r="JQ75" i="22" s="1"/>
  <c r="BB71" i="22"/>
  <c r="JQ71" i="22" s="1"/>
  <c r="BB76" i="22"/>
  <c r="JQ76" i="22" s="1"/>
  <c r="BB70" i="22"/>
  <c r="JQ70" i="22" s="1"/>
  <c r="BB79" i="22"/>
  <c r="JQ79" i="22" s="1"/>
  <c r="BB69" i="22"/>
  <c r="JQ69" i="22" s="1"/>
  <c r="BB77" i="22"/>
  <c r="JQ77" i="22" s="1"/>
  <c r="BB72" i="22"/>
  <c r="JQ72" i="22" s="1"/>
  <c r="BB68" i="22"/>
  <c r="JQ68" i="22" s="1"/>
  <c r="NT142" i="22"/>
  <c r="W6" i="24" s="1"/>
  <c r="NV240" i="22"/>
  <c r="Y19" i="24" s="1"/>
  <c r="BE142" i="22"/>
  <c r="BF221" i="22"/>
  <c r="NW221" i="22" s="1"/>
  <c r="BF224" i="22"/>
  <c r="NW224" i="22" s="1"/>
  <c r="BF230" i="22"/>
  <c r="NW230" i="22" s="1"/>
  <c r="BF228" i="22"/>
  <c r="NW228" i="22" s="1"/>
  <c r="BF238" i="22"/>
  <c r="NW238" i="22" s="1"/>
  <c r="BF232" i="22"/>
  <c r="NW232" i="22" s="1"/>
  <c r="BF231" i="22"/>
  <c r="NW231" i="22" s="1"/>
  <c r="BF234" i="22"/>
  <c r="NW234" i="22" s="1"/>
  <c r="BF236" i="22"/>
  <c r="NW236" i="22" s="1"/>
  <c r="BF227" i="22"/>
  <c r="NW227" i="22" s="1"/>
  <c r="BF226" i="22"/>
  <c r="NW226" i="22" s="1"/>
  <c r="BF220" i="22"/>
  <c r="NW220" i="22" s="1"/>
  <c r="BF222" i="22"/>
  <c r="NW222" i="22" s="1"/>
  <c r="BF223" i="22"/>
  <c r="NW223" i="22" s="1"/>
  <c r="BF239" i="22"/>
  <c r="NW239" i="22" s="1"/>
  <c r="BF237" i="22"/>
  <c r="NW237" i="22" s="1"/>
  <c r="BF233" i="22"/>
  <c r="NW233" i="22" s="1"/>
  <c r="BF225" i="22"/>
  <c r="NW225" i="22" s="1"/>
  <c r="BF229" i="22"/>
  <c r="NW229" i="22" s="1"/>
  <c r="BF235" i="22"/>
  <c r="NW235" i="22" s="1"/>
  <c r="BF28" i="22"/>
  <c r="NW28" i="22" s="1"/>
  <c r="BF30" i="22"/>
  <c r="NW30" i="22" s="1"/>
  <c r="BF25" i="22"/>
  <c r="NW25" i="22" s="1"/>
  <c r="BF26" i="22"/>
  <c r="NW26" i="22" s="1"/>
  <c r="BF29" i="22"/>
  <c r="NW29" i="22" s="1"/>
  <c r="BF24" i="22"/>
  <c r="NW24" i="22" s="1"/>
  <c r="BF27" i="22"/>
  <c r="NW27" i="22" s="1"/>
  <c r="BF23" i="22"/>
  <c r="NW23" i="22" s="1"/>
  <c r="BG240" i="22"/>
  <c r="AH26" i="23"/>
  <c r="BF460" i="22"/>
  <c r="BF442" i="22"/>
  <c r="NW442" i="22" s="1"/>
  <c r="BF440" i="22"/>
  <c r="NW440" i="22" s="1"/>
  <c r="BF438" i="22"/>
  <c r="NW438" i="22" s="1"/>
  <c r="BF441" i="22"/>
  <c r="NW441" i="22" s="1"/>
  <c r="BF435" i="22"/>
  <c r="NW435" i="22" s="1"/>
  <c r="BF439" i="22"/>
  <c r="NW439" i="22" s="1"/>
  <c r="BF434" i="22"/>
  <c r="NW434" i="22" s="1"/>
  <c r="BF443" i="22"/>
  <c r="NW443" i="22" s="1"/>
  <c r="BF436" i="22"/>
  <c r="NW436" i="22" s="1"/>
  <c r="BF437" i="22"/>
  <c r="NW437" i="22" s="1"/>
  <c r="NU460" i="22"/>
  <c r="X27" i="24" s="1"/>
  <c r="BG490" i="22"/>
  <c r="BD129" i="22"/>
  <c r="NU129" i="22" s="1"/>
  <c r="BD128" i="22"/>
  <c r="NU128" i="22" s="1"/>
  <c r="BD132" i="22"/>
  <c r="NU132" i="22" s="1"/>
  <c r="BD136" i="22"/>
  <c r="NU136" i="22" s="1"/>
  <c r="BD138" i="22"/>
  <c r="NU138" i="22" s="1"/>
  <c r="BD127" i="22"/>
  <c r="NU127" i="22" s="1"/>
  <c r="BD131" i="22"/>
  <c r="NU131" i="22" s="1"/>
  <c r="BD124" i="22"/>
  <c r="NU124" i="22" s="1"/>
  <c r="BD126" i="22"/>
  <c r="NU126" i="22" s="1"/>
  <c r="BD130" i="22"/>
  <c r="NU130" i="22" s="1"/>
  <c r="BD135" i="22"/>
  <c r="NU135" i="22" s="1"/>
  <c r="BD134" i="22"/>
  <c r="NU134" i="22" s="1"/>
  <c r="BD133" i="22"/>
  <c r="NU133" i="22" s="1"/>
  <c r="BD137" i="22"/>
  <c r="NU137" i="22" s="1"/>
  <c r="BD140" i="22"/>
  <c r="NU140" i="22" s="1"/>
  <c r="BD139" i="22"/>
  <c r="NU139" i="22" s="1"/>
  <c r="BD123" i="22"/>
  <c r="NU123" i="22" s="1"/>
  <c r="BD125" i="22"/>
  <c r="NU125" i="22" s="1"/>
  <c r="BD141" i="22"/>
  <c r="NU141" i="22" s="1"/>
  <c r="BC80" i="22"/>
  <c r="NV490" i="22"/>
  <c r="Y28" i="24" s="1"/>
  <c r="NV32" i="22"/>
  <c r="Y8" i="24" s="1"/>
  <c r="JP80" i="22"/>
  <c r="Y16" i="24" s="1"/>
  <c r="AA26" i="21"/>
  <c r="AA29" i="21" s="1"/>
  <c r="AB54" i="21"/>
  <c r="AB25" i="21"/>
  <c r="AB27" i="21" s="1"/>
  <c r="AF49" i="17"/>
  <c r="AB29" i="12" l="1"/>
  <c r="W40" i="24"/>
  <c r="W41" i="24" s="1"/>
  <c r="W7" i="24"/>
  <c r="AA28" i="12"/>
  <c r="AA58" i="21"/>
  <c r="AA30" i="12"/>
  <c r="AA57" i="17"/>
  <c r="AA52" i="17"/>
  <c r="AA59" i="17" s="1"/>
  <c r="AC26" i="17"/>
  <c r="AB31" i="17" a="1"/>
  <c r="AB31" i="17" s="1"/>
  <c r="AB35" i="17" a="1"/>
  <c r="AB35" i="17" s="1"/>
  <c r="AB28" i="17" a="1"/>
  <c r="AB28" i="17" s="1"/>
  <c r="AB50" i="17" s="1"/>
  <c r="AB33" i="17" a="1"/>
  <c r="AB33" i="17" s="1"/>
  <c r="AB34" i="17" a="1"/>
  <c r="AB34" i="17" s="1"/>
  <c r="AB37" i="17" a="1"/>
  <c r="AB37" i="17" s="1"/>
  <c r="AB29" i="17" a="1"/>
  <c r="AB29" i="17" s="1"/>
  <c r="AB51" i="17" s="1"/>
  <c r="AB58" i="17" s="1"/>
  <c r="AB39" i="17" a="1"/>
  <c r="AB39" i="17" s="1"/>
  <c r="AB32" i="17" a="1"/>
  <c r="AB32" i="17" s="1"/>
  <c r="AB42" i="17" a="1"/>
  <c r="AB42" i="17" s="1"/>
  <c r="AB38" i="17" a="1"/>
  <c r="AB38" i="17" s="1"/>
  <c r="AB41" i="17" a="1"/>
  <c r="AB41" i="17" s="1"/>
  <c r="AB36" i="17" a="1"/>
  <c r="AB36" i="17" s="1"/>
  <c r="AB40" i="17" a="1"/>
  <c r="AB40" i="17" s="1"/>
  <c r="AB44" i="17" a="1"/>
  <c r="AB44" i="17" s="1"/>
  <c r="AB43" i="17" a="1"/>
  <c r="AB43" i="17" s="1"/>
  <c r="AB45" i="17" a="1"/>
  <c r="AB45" i="17" s="1"/>
  <c r="Y10" i="24"/>
  <c r="Y9" i="24"/>
  <c r="AF56" i="17"/>
  <c r="NT528" i="22"/>
  <c r="W33" i="24" s="1"/>
  <c r="W36" i="24" s="1"/>
  <c r="JS528" i="22"/>
  <c r="NU527" i="22"/>
  <c r="JT527" i="22"/>
  <c r="NU520" i="22"/>
  <c r="JT520" i="22"/>
  <c r="NU522" i="22"/>
  <c r="JT522" i="22"/>
  <c r="NU521" i="22"/>
  <c r="JT521" i="22"/>
  <c r="NU523" i="22"/>
  <c r="JT523" i="22"/>
  <c r="NU519" i="22"/>
  <c r="JT519" i="22"/>
  <c r="NU524" i="22"/>
  <c r="JT524" i="22"/>
  <c r="NU525" i="22"/>
  <c r="JT525" i="22"/>
  <c r="NU518" i="22"/>
  <c r="JT518" i="22"/>
  <c r="NU526" i="22"/>
  <c r="JT526" i="22"/>
  <c r="V42" i="24"/>
  <c r="V47" i="24"/>
  <c r="AH24" i="23"/>
  <c r="BF475" i="22"/>
  <c r="NU475" i="22"/>
  <c r="X25" i="24" s="1"/>
  <c r="X45" i="24" s="1"/>
  <c r="W46" i="24"/>
  <c r="BE471" i="22"/>
  <c r="NV471" i="22" s="1"/>
  <c r="BE474" i="22"/>
  <c r="NV474" i="22" s="1"/>
  <c r="BE470" i="22"/>
  <c r="NV470" i="22" s="1"/>
  <c r="BE469" i="22"/>
  <c r="NV469" i="22" s="1"/>
  <c r="BE466" i="22"/>
  <c r="NV466" i="22" s="1"/>
  <c r="BE467" i="22"/>
  <c r="NV467" i="22" s="1"/>
  <c r="BE468" i="22"/>
  <c r="NV468" i="22" s="1"/>
  <c r="BE473" i="22"/>
  <c r="NV473" i="22" s="1"/>
  <c r="BE465" i="22"/>
  <c r="NV465" i="22" s="1"/>
  <c r="BE472" i="22"/>
  <c r="NV472" i="22" s="1"/>
  <c r="NW240" i="22"/>
  <c r="Z19" i="24" s="1"/>
  <c r="BG489" i="22"/>
  <c r="NX489" i="22" s="1"/>
  <c r="BG486" i="22"/>
  <c r="NX486" i="22" s="1"/>
  <c r="BG481" i="22"/>
  <c r="NX481" i="22" s="1"/>
  <c r="BG483" i="22"/>
  <c r="NX483" i="22" s="1"/>
  <c r="BG480" i="22"/>
  <c r="NX480" i="22" s="1"/>
  <c r="BG485" i="22"/>
  <c r="NX485" i="22" s="1"/>
  <c r="BG484" i="22"/>
  <c r="NX484" i="22" s="1"/>
  <c r="BG487" i="22"/>
  <c r="NX487" i="22" s="1"/>
  <c r="BG488" i="22"/>
  <c r="NX488" i="22" s="1"/>
  <c r="BG482" i="22"/>
  <c r="NX482" i="22" s="1"/>
  <c r="BG228" i="22"/>
  <c r="NX228" i="22" s="1"/>
  <c r="BG226" i="22"/>
  <c r="NX226" i="22" s="1"/>
  <c r="BG231" i="22"/>
  <c r="NX231" i="22" s="1"/>
  <c r="BG223" i="22"/>
  <c r="NX223" i="22" s="1"/>
  <c r="BG220" i="22"/>
  <c r="NX220" i="22" s="1"/>
  <c r="BG230" i="22"/>
  <c r="NX230" i="22" s="1"/>
  <c r="BG227" i="22"/>
  <c r="NX227" i="22" s="1"/>
  <c r="BG232" i="22"/>
  <c r="NX232" i="22" s="1"/>
  <c r="BG222" i="22"/>
  <c r="NX222" i="22" s="1"/>
  <c r="BG234" i="22"/>
  <c r="NX234" i="22" s="1"/>
  <c r="BG224" i="22"/>
  <c r="NX224" i="22" s="1"/>
  <c r="BG236" i="22"/>
  <c r="NX236" i="22" s="1"/>
  <c r="BG238" i="22"/>
  <c r="NX238" i="22" s="1"/>
  <c r="BG221" i="22"/>
  <c r="NX221" i="22" s="1"/>
  <c r="BG229" i="22"/>
  <c r="NX229" i="22" s="1"/>
  <c r="BG233" i="22"/>
  <c r="NX233" i="22" s="1"/>
  <c r="BG239" i="22"/>
  <c r="NX239" i="22" s="1"/>
  <c r="BG225" i="22"/>
  <c r="NX225" i="22" s="1"/>
  <c r="BG237" i="22"/>
  <c r="NX237" i="22" s="1"/>
  <c r="BG235" i="22"/>
  <c r="NX235" i="22" s="1"/>
  <c r="BE131" i="22"/>
  <c r="NV131" i="22" s="1"/>
  <c r="BE124" i="22"/>
  <c r="NV124" i="22" s="1"/>
  <c r="BE130" i="22"/>
  <c r="NV130" i="22" s="1"/>
  <c r="BE129" i="22"/>
  <c r="NV129" i="22" s="1"/>
  <c r="BE128" i="22"/>
  <c r="NV128" i="22" s="1"/>
  <c r="BE127" i="22"/>
  <c r="NV127" i="22" s="1"/>
  <c r="BE126" i="22"/>
  <c r="NV126" i="22" s="1"/>
  <c r="BE132" i="22"/>
  <c r="NV132" i="22" s="1"/>
  <c r="BE136" i="22"/>
  <c r="NV136" i="22" s="1"/>
  <c r="BE140" i="22"/>
  <c r="NV140" i="22" s="1"/>
  <c r="BE135" i="22"/>
  <c r="NV135" i="22" s="1"/>
  <c r="BE134" i="22"/>
  <c r="NV134" i="22" s="1"/>
  <c r="BE133" i="22"/>
  <c r="NV133" i="22" s="1"/>
  <c r="BE137" i="22"/>
  <c r="NV137" i="22" s="1"/>
  <c r="BE138" i="22"/>
  <c r="NV138" i="22" s="1"/>
  <c r="BE141" i="22"/>
  <c r="NV141" i="22" s="1"/>
  <c r="BE139" i="22"/>
  <c r="NV139" i="22" s="1"/>
  <c r="BE123" i="22"/>
  <c r="NV123" i="22" s="1"/>
  <c r="BE125" i="22"/>
  <c r="NV125" i="22" s="1"/>
  <c r="BH490" i="22"/>
  <c r="BH240" i="22"/>
  <c r="BF142" i="22"/>
  <c r="JQ80" i="22"/>
  <c r="Z16" i="24" s="1"/>
  <c r="BG29" i="22"/>
  <c r="NX29" i="22" s="1"/>
  <c r="BG27" i="22"/>
  <c r="NX27" i="22" s="1"/>
  <c r="BG30" i="22"/>
  <c r="NX30" i="22" s="1"/>
  <c r="BG25" i="22"/>
  <c r="NX25" i="22" s="1"/>
  <c r="BG28" i="22"/>
  <c r="NX28" i="22" s="1"/>
  <c r="BG23" i="22"/>
  <c r="NX23" i="22" s="1"/>
  <c r="BG26" i="22"/>
  <c r="NX26" i="22" s="1"/>
  <c r="BG24" i="22"/>
  <c r="NX24" i="22" s="1"/>
  <c r="BE526" i="22"/>
  <c r="BE524" i="22"/>
  <c r="BE522" i="22"/>
  <c r="BE520" i="22"/>
  <c r="BE519" i="22"/>
  <c r="BE527" i="22"/>
  <c r="BE521" i="22"/>
  <c r="BE525" i="22"/>
  <c r="BE518" i="22"/>
  <c r="BE523" i="22"/>
  <c r="NV460" i="22"/>
  <c r="Y27" i="24" s="1"/>
  <c r="BD80" i="22"/>
  <c r="BH444" i="22"/>
  <c r="BF458" i="22"/>
  <c r="NW458" i="22" s="1"/>
  <c r="BF457" i="22"/>
  <c r="NW457" i="22" s="1"/>
  <c r="BF453" i="22"/>
  <c r="NW453" i="22" s="1"/>
  <c r="BF450" i="22"/>
  <c r="NW450" i="22" s="1"/>
  <c r="BF456" i="22"/>
  <c r="NW456" i="22" s="1"/>
  <c r="BF452" i="22"/>
  <c r="NW452" i="22" s="1"/>
  <c r="BF451" i="22"/>
  <c r="NW451" i="22" s="1"/>
  <c r="BF459" i="22"/>
  <c r="NW459" i="22" s="1"/>
  <c r="BF454" i="22"/>
  <c r="NW454" i="22" s="1"/>
  <c r="BF455" i="22"/>
  <c r="NW455" i="22" s="1"/>
  <c r="BH32" i="22"/>
  <c r="NW490" i="22"/>
  <c r="Z28" i="24" s="1"/>
  <c r="BF528" i="22"/>
  <c r="NW444" i="22"/>
  <c r="Z26" i="24" s="1"/>
  <c r="NW32" i="22"/>
  <c r="Z8" i="24" s="1"/>
  <c r="BC78" i="22"/>
  <c r="JR78" i="22" s="1"/>
  <c r="BC73" i="22"/>
  <c r="JR73" i="22" s="1"/>
  <c r="BC69" i="22"/>
  <c r="JR69" i="22" s="1"/>
  <c r="BC68" i="22"/>
  <c r="JR68" i="22" s="1"/>
  <c r="BC74" i="22"/>
  <c r="JR74" i="22" s="1"/>
  <c r="BC75" i="22"/>
  <c r="JR75" i="22" s="1"/>
  <c r="BC70" i="22"/>
  <c r="JR70" i="22" s="1"/>
  <c r="BC79" i="22"/>
  <c r="JR79" i="22" s="1"/>
  <c r="BC71" i="22"/>
  <c r="JR71" i="22" s="1"/>
  <c r="BC77" i="22"/>
  <c r="JR77" i="22" s="1"/>
  <c r="BC72" i="22"/>
  <c r="JR72" i="22" s="1"/>
  <c r="BC76" i="22"/>
  <c r="JR76" i="22" s="1"/>
  <c r="NU142" i="22"/>
  <c r="X6" i="24" s="1"/>
  <c r="AI26" i="23"/>
  <c r="BG460" i="22"/>
  <c r="BG443" i="22"/>
  <c r="NX443" i="22" s="1"/>
  <c r="BG441" i="22"/>
  <c r="NX441" i="22" s="1"/>
  <c r="BG439" i="22"/>
  <c r="NX439" i="22" s="1"/>
  <c r="BG437" i="22"/>
  <c r="NX437" i="22" s="1"/>
  <c r="BG435" i="22"/>
  <c r="NX435" i="22" s="1"/>
  <c r="BG434" i="22"/>
  <c r="NX434" i="22" s="1"/>
  <c r="BG442" i="22"/>
  <c r="NX442" i="22" s="1"/>
  <c r="BG438" i="22"/>
  <c r="NX438" i="22" s="1"/>
  <c r="BG436" i="22"/>
  <c r="NX436" i="22" s="1"/>
  <c r="BG440" i="22"/>
  <c r="NX440" i="22" s="1"/>
  <c r="AC54" i="21"/>
  <c r="AC25" i="21"/>
  <c r="AC27" i="21" s="1"/>
  <c r="AB26" i="21"/>
  <c r="AB29" i="21" s="1"/>
  <c r="AG49" i="17"/>
  <c r="AC29" i="12" l="1"/>
  <c r="X40" i="24"/>
  <c r="X41" i="24" s="1"/>
  <c r="X7" i="24"/>
  <c r="AB28" i="12"/>
  <c r="AB58" i="21"/>
  <c r="AB57" i="17"/>
  <c r="AB30" i="12"/>
  <c r="AB52" i="17"/>
  <c r="AB59" i="17" s="1"/>
  <c r="AD26" i="17"/>
  <c r="AC32" i="17" a="1"/>
  <c r="AC32" i="17" s="1"/>
  <c r="AC29" i="17" a="1"/>
  <c r="AC29" i="17" s="1"/>
  <c r="AC51" i="17" s="1"/>
  <c r="AC58" i="17" s="1"/>
  <c r="AC34" i="17" a="1"/>
  <c r="AC34" i="17" s="1"/>
  <c r="AC35" i="17" a="1"/>
  <c r="AC35" i="17" s="1"/>
  <c r="AC38" i="17" a="1"/>
  <c r="AC38" i="17" s="1"/>
  <c r="AC31" i="17" a="1"/>
  <c r="AC31" i="17" s="1"/>
  <c r="AC36" i="17" a="1"/>
  <c r="AC36" i="17" s="1"/>
  <c r="AC33" i="17" a="1"/>
  <c r="AC33" i="17" s="1"/>
  <c r="AC43" i="17" a="1"/>
  <c r="AC43" i="17" s="1"/>
  <c r="AC28" i="17" a="1"/>
  <c r="AC28" i="17" s="1"/>
  <c r="AC50" i="17" s="1"/>
  <c r="AC39" i="17" a="1"/>
  <c r="AC39" i="17" s="1"/>
  <c r="AC42" i="17" a="1"/>
  <c r="AC42" i="17" s="1"/>
  <c r="AC37" i="17" a="1"/>
  <c r="AC37" i="17" s="1"/>
  <c r="AC41" i="17" a="1"/>
  <c r="AC41" i="17" s="1"/>
  <c r="AC45" i="17" a="1"/>
  <c r="AC45" i="17" s="1"/>
  <c r="AC40" i="17" a="1"/>
  <c r="AC40" i="17" s="1"/>
  <c r="AC44" i="17" a="1"/>
  <c r="AC44" i="17" s="1"/>
  <c r="Z10" i="24"/>
  <c r="Z9" i="24"/>
  <c r="AG56" i="17"/>
  <c r="NU528" i="22"/>
  <c r="X33" i="24" s="1"/>
  <c r="X36" i="24" s="1"/>
  <c r="JT528" i="22"/>
  <c r="NV523" i="22"/>
  <c r="JU523" i="22"/>
  <c r="NV527" i="22"/>
  <c r="JU527" i="22"/>
  <c r="NV524" i="22"/>
  <c r="JU524" i="22"/>
  <c r="NV518" i="22"/>
  <c r="JU518" i="22"/>
  <c r="NV519" i="22"/>
  <c r="JU519" i="22"/>
  <c r="NV526" i="22"/>
  <c r="JU526" i="22"/>
  <c r="NV525" i="22"/>
  <c r="JU525" i="22"/>
  <c r="NV520" i="22"/>
  <c r="JU520" i="22"/>
  <c r="NV521" i="22"/>
  <c r="JU521" i="22"/>
  <c r="NV522" i="22"/>
  <c r="JU522" i="22"/>
  <c r="W42" i="24"/>
  <c r="W47" i="24"/>
  <c r="NV475" i="22"/>
  <c r="Y25" i="24" s="1"/>
  <c r="Y45" i="24" s="1"/>
  <c r="X46" i="24"/>
  <c r="BF474" i="22"/>
  <c r="NW474" i="22" s="1"/>
  <c r="BF472" i="22"/>
  <c r="NW472" i="22" s="1"/>
  <c r="BF466" i="22"/>
  <c r="NW466" i="22" s="1"/>
  <c r="BF468" i="22"/>
  <c r="NW468" i="22" s="1"/>
  <c r="BF470" i="22"/>
  <c r="NW470" i="22" s="1"/>
  <c r="BF465" i="22"/>
  <c r="NW465" i="22" s="1"/>
  <c r="BF467" i="22"/>
  <c r="NW467" i="22" s="1"/>
  <c r="BF469" i="22"/>
  <c r="NW469" i="22" s="1"/>
  <c r="BF473" i="22"/>
  <c r="NW473" i="22" s="1"/>
  <c r="BF471" i="22"/>
  <c r="NW471" i="22" s="1"/>
  <c r="AI24" i="23"/>
  <c r="BG475" i="22"/>
  <c r="NX490" i="22"/>
  <c r="AA28" i="24" s="1"/>
  <c r="NX444" i="22"/>
  <c r="AA26" i="24" s="1"/>
  <c r="BG458" i="22"/>
  <c r="NX458" i="22" s="1"/>
  <c r="BG456" i="22"/>
  <c r="NX456" i="22" s="1"/>
  <c r="BG454" i="22"/>
  <c r="NX454" i="22" s="1"/>
  <c r="BG452" i="22"/>
  <c r="NX452" i="22" s="1"/>
  <c r="BG450" i="22"/>
  <c r="NX450" i="22" s="1"/>
  <c r="BG459" i="22"/>
  <c r="NX459" i="22" s="1"/>
  <c r="BG455" i="22"/>
  <c r="NX455" i="22" s="1"/>
  <c r="BG453" i="22"/>
  <c r="NX453" i="22" s="1"/>
  <c r="BG457" i="22"/>
  <c r="NX457" i="22" s="1"/>
  <c r="BG451" i="22"/>
  <c r="NX451" i="22" s="1"/>
  <c r="BI32" i="22"/>
  <c r="AJ26" i="23"/>
  <c r="BH460" i="22"/>
  <c r="NV142" i="22"/>
  <c r="Y6" i="24" s="1"/>
  <c r="BE80" i="22"/>
  <c r="BF128" i="22"/>
  <c r="NW128" i="22" s="1"/>
  <c r="BF132" i="22"/>
  <c r="NW132" i="22" s="1"/>
  <c r="BF136" i="22"/>
  <c r="NW136" i="22" s="1"/>
  <c r="BF127" i="22"/>
  <c r="NW127" i="22" s="1"/>
  <c r="BF131" i="22"/>
  <c r="NW131" i="22" s="1"/>
  <c r="BF138" i="22"/>
  <c r="NW138" i="22" s="1"/>
  <c r="BF124" i="22"/>
  <c r="NW124" i="22" s="1"/>
  <c r="BF126" i="22"/>
  <c r="NW126" i="22" s="1"/>
  <c r="BF130" i="22"/>
  <c r="NW130" i="22" s="1"/>
  <c r="BF135" i="22"/>
  <c r="NW135" i="22" s="1"/>
  <c r="BF134" i="22"/>
  <c r="NW134" i="22" s="1"/>
  <c r="BF133" i="22"/>
  <c r="NW133" i="22" s="1"/>
  <c r="BF137" i="22"/>
  <c r="NW137" i="22" s="1"/>
  <c r="BF140" i="22"/>
  <c r="NW140" i="22" s="1"/>
  <c r="BF129" i="22"/>
  <c r="NW129" i="22" s="1"/>
  <c r="BF139" i="22"/>
  <c r="NW139" i="22" s="1"/>
  <c r="BF123" i="22"/>
  <c r="NW123" i="22" s="1"/>
  <c r="BF125" i="22"/>
  <c r="NW125" i="22" s="1"/>
  <c r="BF141" i="22"/>
  <c r="NW141" i="22" s="1"/>
  <c r="BH488" i="22"/>
  <c r="NY488" i="22" s="1"/>
  <c r="BH486" i="22"/>
  <c r="NY486" i="22" s="1"/>
  <c r="BH484" i="22"/>
  <c r="NY484" i="22" s="1"/>
  <c r="BH482" i="22"/>
  <c r="NY482" i="22" s="1"/>
  <c r="BH483" i="22"/>
  <c r="NY483" i="22" s="1"/>
  <c r="BH480" i="22"/>
  <c r="NY480" i="22" s="1"/>
  <c r="BH485" i="22"/>
  <c r="NY485" i="22" s="1"/>
  <c r="BH489" i="22"/>
  <c r="NY489" i="22" s="1"/>
  <c r="BH487" i="22"/>
  <c r="NY487" i="22" s="1"/>
  <c r="BH481" i="22"/>
  <c r="NY481" i="22" s="1"/>
  <c r="NX240" i="22"/>
  <c r="AA19" i="24" s="1"/>
  <c r="BF527" i="22"/>
  <c r="BF520" i="22"/>
  <c r="BF521" i="22"/>
  <c r="BF518" i="22"/>
  <c r="BF526" i="22"/>
  <c r="BF524" i="22"/>
  <c r="BF522" i="22"/>
  <c r="BF525" i="22"/>
  <c r="BF519" i="22"/>
  <c r="BF523" i="22"/>
  <c r="BI444" i="22"/>
  <c r="BH236" i="22"/>
  <c r="NY236" i="22" s="1"/>
  <c r="BH238" i="22"/>
  <c r="NY238" i="22" s="1"/>
  <c r="BH228" i="22"/>
  <c r="NY228" i="22" s="1"/>
  <c r="BH234" i="22"/>
  <c r="NY234" i="22" s="1"/>
  <c r="BH232" i="22"/>
  <c r="NY232" i="22" s="1"/>
  <c r="BH226" i="22"/>
  <c r="NY226" i="22" s="1"/>
  <c r="BH224" i="22"/>
  <c r="NY224" i="22" s="1"/>
  <c r="BH223" i="22"/>
  <c r="NY223" i="22" s="1"/>
  <c r="BH222" i="22"/>
  <c r="NY222" i="22" s="1"/>
  <c r="BH220" i="22"/>
  <c r="NY220" i="22" s="1"/>
  <c r="BH230" i="22"/>
  <c r="NY230" i="22" s="1"/>
  <c r="BH221" i="22"/>
  <c r="NY221" i="22" s="1"/>
  <c r="BH231" i="22"/>
  <c r="NY231" i="22" s="1"/>
  <c r="BH227" i="22"/>
  <c r="NY227" i="22" s="1"/>
  <c r="BH239" i="22"/>
  <c r="NY239" i="22" s="1"/>
  <c r="BH225" i="22"/>
  <c r="NY225" i="22" s="1"/>
  <c r="BH229" i="22"/>
  <c r="NY229" i="22" s="1"/>
  <c r="BH237" i="22"/>
  <c r="NY237" i="22" s="1"/>
  <c r="BH235" i="22"/>
  <c r="NY235" i="22" s="1"/>
  <c r="BH233" i="22"/>
  <c r="NY233" i="22" s="1"/>
  <c r="BG528" i="22"/>
  <c r="BD78" i="22"/>
  <c r="JS78" i="22" s="1"/>
  <c r="BD79" i="22"/>
  <c r="JS79" i="22" s="1"/>
  <c r="BD71" i="22"/>
  <c r="JS71" i="22" s="1"/>
  <c r="BD74" i="22"/>
  <c r="JS74" i="22" s="1"/>
  <c r="BD72" i="22"/>
  <c r="JS72" i="22" s="1"/>
  <c r="BD70" i="22"/>
  <c r="JS70" i="22" s="1"/>
  <c r="BD77" i="22"/>
  <c r="JS77" i="22" s="1"/>
  <c r="BD68" i="22"/>
  <c r="JS68" i="22" s="1"/>
  <c r="BD75" i="22"/>
  <c r="JS75" i="22" s="1"/>
  <c r="BD69" i="22"/>
  <c r="JS69" i="22" s="1"/>
  <c r="BD73" i="22"/>
  <c r="JS73" i="22" s="1"/>
  <c r="BD76" i="22"/>
  <c r="JS76" i="22" s="1"/>
  <c r="BI240" i="22"/>
  <c r="JR80" i="22"/>
  <c r="AA16" i="24" s="1"/>
  <c r="BH24" i="22"/>
  <c r="NY24" i="22" s="1"/>
  <c r="BH28" i="22"/>
  <c r="NY28" i="22" s="1"/>
  <c r="BH23" i="22"/>
  <c r="NY23" i="22" s="1"/>
  <c r="BH30" i="22"/>
  <c r="NY30" i="22" s="1"/>
  <c r="BH26" i="22"/>
  <c r="NY26" i="22" s="1"/>
  <c r="BH29" i="22"/>
  <c r="NY29" i="22" s="1"/>
  <c r="BH25" i="22"/>
  <c r="NY25" i="22" s="1"/>
  <c r="BH27" i="22"/>
  <c r="NY27" i="22" s="1"/>
  <c r="NW460" i="22"/>
  <c r="Z27" i="24" s="1"/>
  <c r="BH443" i="22"/>
  <c r="NY443" i="22" s="1"/>
  <c r="BH441" i="22"/>
  <c r="NY441" i="22" s="1"/>
  <c r="BH439" i="22"/>
  <c r="NY439" i="22" s="1"/>
  <c r="BH440" i="22"/>
  <c r="NY440" i="22" s="1"/>
  <c r="BH437" i="22"/>
  <c r="NY437" i="22" s="1"/>
  <c r="BH434" i="22"/>
  <c r="NY434" i="22" s="1"/>
  <c r="BH442" i="22"/>
  <c r="NY442" i="22" s="1"/>
  <c r="BH438" i="22"/>
  <c r="NY438" i="22" s="1"/>
  <c r="BH436" i="22"/>
  <c r="NY436" i="22" s="1"/>
  <c r="BH435" i="22"/>
  <c r="NY435" i="22" s="1"/>
  <c r="NX32" i="22"/>
  <c r="AA8" i="24" s="1"/>
  <c r="BG142" i="22"/>
  <c r="BI490" i="22"/>
  <c r="AC26" i="21"/>
  <c r="AC29" i="21" s="1"/>
  <c r="AD54" i="21"/>
  <c r="AD25" i="21"/>
  <c r="AD27" i="21" s="1"/>
  <c r="AH49" i="17"/>
  <c r="AD29" i="12" l="1"/>
  <c r="Y40" i="24"/>
  <c r="Y41" i="24" s="1"/>
  <c r="Y7" i="24"/>
  <c r="AC28" i="12"/>
  <c r="AC58" i="21"/>
  <c r="AC57" i="17"/>
  <c r="AC52" i="17"/>
  <c r="AC59" i="17" s="1"/>
  <c r="AC30" i="12"/>
  <c r="AE26" i="17"/>
  <c r="AD28" i="17" a="1"/>
  <c r="AD28" i="17" s="1"/>
  <c r="AD50" i="17" s="1"/>
  <c r="AD33" i="17" a="1"/>
  <c r="AD33" i="17" s="1"/>
  <c r="AD31" i="17" a="1"/>
  <c r="AD31" i="17" s="1"/>
  <c r="AD35" i="17" a="1"/>
  <c r="AD35" i="17" s="1"/>
  <c r="AD39" i="17" a="1"/>
  <c r="AD39" i="17" s="1"/>
  <c r="AD32" i="17" a="1"/>
  <c r="AD32" i="17" s="1"/>
  <c r="AD37" i="17" a="1"/>
  <c r="AD37" i="17" s="1"/>
  <c r="AD34" i="17" a="1"/>
  <c r="AD34" i="17" s="1"/>
  <c r="AD40" i="17" a="1"/>
  <c r="AD40" i="17" s="1"/>
  <c r="AD44" i="17" a="1"/>
  <c r="AD44" i="17" s="1"/>
  <c r="AD29" i="17" a="1"/>
  <c r="AD29" i="17" s="1"/>
  <c r="AD51" i="17" s="1"/>
  <c r="AD58" i="17" s="1"/>
  <c r="AD38" i="17" a="1"/>
  <c r="AD38" i="17" s="1"/>
  <c r="AD42" i="17" a="1"/>
  <c r="AD42" i="17" s="1"/>
  <c r="AD41" i="17" a="1"/>
  <c r="AD41" i="17" s="1"/>
  <c r="AD43" i="17" a="1"/>
  <c r="AD43" i="17" s="1"/>
  <c r="AD45" i="17" a="1"/>
  <c r="AD45" i="17" s="1"/>
  <c r="AD36" i="17" a="1"/>
  <c r="AD36" i="17" s="1"/>
  <c r="AA10" i="24"/>
  <c r="AA9" i="24"/>
  <c r="AH56" i="17"/>
  <c r="NV528" i="22"/>
  <c r="Y33" i="24" s="1"/>
  <c r="Y36" i="24" s="1"/>
  <c r="NW519" i="22"/>
  <c r="JV519" i="22"/>
  <c r="NW526" i="22"/>
  <c r="JV526" i="22"/>
  <c r="NW527" i="22"/>
  <c r="JV527" i="22"/>
  <c r="JU528" i="22"/>
  <c r="NW525" i="22"/>
  <c r="JV525" i="22"/>
  <c r="NW518" i="22"/>
  <c r="JV518" i="22"/>
  <c r="NW522" i="22"/>
  <c r="JV522" i="22"/>
  <c r="NW521" i="22"/>
  <c r="JV521" i="22"/>
  <c r="NW523" i="22"/>
  <c r="JV523" i="22"/>
  <c r="NW524" i="22"/>
  <c r="JV524" i="22"/>
  <c r="NW520" i="22"/>
  <c r="JV520" i="22"/>
  <c r="X47" i="24"/>
  <c r="Y46" i="24"/>
  <c r="NW475" i="22"/>
  <c r="Z25" i="24" s="1"/>
  <c r="Z45" i="24" s="1"/>
  <c r="BG468" i="22"/>
  <c r="NX468" i="22" s="1"/>
  <c r="BG471" i="22"/>
  <c r="NX471" i="22" s="1"/>
  <c r="BG474" i="22"/>
  <c r="NX474" i="22" s="1"/>
  <c r="BG466" i="22"/>
  <c r="NX466" i="22" s="1"/>
  <c r="BG465" i="22"/>
  <c r="NX465" i="22" s="1"/>
  <c r="BG472" i="22"/>
  <c r="NX472" i="22" s="1"/>
  <c r="BG470" i="22"/>
  <c r="NX470" i="22" s="1"/>
  <c r="BG469" i="22"/>
  <c r="NX469" i="22" s="1"/>
  <c r="BG473" i="22"/>
  <c r="NX473" i="22" s="1"/>
  <c r="BG467" i="22"/>
  <c r="NX467" i="22" s="1"/>
  <c r="BH475" i="22"/>
  <c r="AJ24" i="23"/>
  <c r="NY240" i="22"/>
  <c r="AB19" i="24" s="1"/>
  <c r="BH142" i="22"/>
  <c r="AK26" i="23"/>
  <c r="BI460" i="22"/>
  <c r="BI485" i="22"/>
  <c r="NZ485" i="22" s="1"/>
  <c r="BI487" i="22"/>
  <c r="NZ487" i="22" s="1"/>
  <c r="BI482" i="22"/>
  <c r="NZ482" i="22" s="1"/>
  <c r="BI488" i="22"/>
  <c r="NZ488" i="22" s="1"/>
  <c r="BI484" i="22"/>
  <c r="NZ484" i="22" s="1"/>
  <c r="BI489" i="22"/>
  <c r="NZ489" i="22" s="1"/>
  <c r="BI486" i="22"/>
  <c r="NZ486" i="22" s="1"/>
  <c r="BI481" i="22"/>
  <c r="NZ481" i="22" s="1"/>
  <c r="BI483" i="22"/>
  <c r="NZ483" i="22" s="1"/>
  <c r="BI480" i="22"/>
  <c r="NZ480" i="22" s="1"/>
  <c r="BI227" i="22"/>
  <c r="NZ227" i="22" s="1"/>
  <c r="BI222" i="22"/>
  <c r="NZ222" i="22" s="1"/>
  <c r="BI230" i="22"/>
  <c r="NZ230" i="22" s="1"/>
  <c r="BI223" i="22"/>
  <c r="NZ223" i="22" s="1"/>
  <c r="BI224" i="22"/>
  <c r="NZ224" i="22" s="1"/>
  <c r="BI228" i="22"/>
  <c r="NZ228" i="22" s="1"/>
  <c r="BI234" i="22"/>
  <c r="NZ234" i="22" s="1"/>
  <c r="BI236" i="22"/>
  <c r="NZ236" i="22" s="1"/>
  <c r="BI238" i="22"/>
  <c r="NZ238" i="22" s="1"/>
  <c r="BI231" i="22"/>
  <c r="NZ231" i="22" s="1"/>
  <c r="BI221" i="22"/>
  <c r="NZ221" i="22" s="1"/>
  <c r="BI226" i="22"/>
  <c r="NZ226" i="22" s="1"/>
  <c r="BI232" i="22"/>
  <c r="NZ232" i="22" s="1"/>
  <c r="BI220" i="22"/>
  <c r="NZ220" i="22" s="1"/>
  <c r="BI225" i="22"/>
  <c r="NZ225" i="22" s="1"/>
  <c r="BI229" i="22"/>
  <c r="NZ229" i="22" s="1"/>
  <c r="BI237" i="22"/>
  <c r="NZ237" i="22" s="1"/>
  <c r="BI235" i="22"/>
  <c r="NZ235" i="22" s="1"/>
  <c r="BI233" i="22"/>
  <c r="NZ233" i="22" s="1"/>
  <c r="BI239" i="22"/>
  <c r="NZ239" i="22" s="1"/>
  <c r="X42" i="24"/>
  <c r="BI24" i="22"/>
  <c r="NZ24" i="22" s="1"/>
  <c r="BI25" i="22"/>
  <c r="NZ25" i="22" s="1"/>
  <c r="BI26" i="22"/>
  <c r="NZ26" i="22" s="1"/>
  <c r="BI29" i="22"/>
  <c r="NZ29" i="22" s="1"/>
  <c r="BI28" i="22"/>
  <c r="NZ28" i="22" s="1"/>
  <c r="BI27" i="22"/>
  <c r="NZ27" i="22" s="1"/>
  <c r="BI23" i="22"/>
  <c r="NZ23" i="22" s="1"/>
  <c r="BI30" i="22"/>
  <c r="NZ30" i="22" s="1"/>
  <c r="BJ240" i="22"/>
  <c r="BI442" i="22"/>
  <c r="NZ442" i="22" s="1"/>
  <c r="BI440" i="22"/>
  <c r="NZ440" i="22" s="1"/>
  <c r="BI438" i="22"/>
  <c r="NZ438" i="22" s="1"/>
  <c r="BI436" i="22"/>
  <c r="NZ436" i="22" s="1"/>
  <c r="BI434" i="22"/>
  <c r="NZ434" i="22" s="1"/>
  <c r="BI435" i="22"/>
  <c r="NZ435" i="22" s="1"/>
  <c r="BI443" i="22"/>
  <c r="NZ443" i="22" s="1"/>
  <c r="BI441" i="22"/>
  <c r="NZ441" i="22" s="1"/>
  <c r="BI437" i="22"/>
  <c r="NZ437" i="22" s="1"/>
  <c r="BI439" i="22"/>
  <c r="NZ439" i="22" s="1"/>
  <c r="NY490" i="22"/>
  <c r="AB28" i="24" s="1"/>
  <c r="NW142" i="22"/>
  <c r="Z6" i="24" s="1"/>
  <c r="BJ32" i="22"/>
  <c r="BH528" i="22"/>
  <c r="BF80" i="22"/>
  <c r="NX460" i="22"/>
  <c r="AA27" i="24" s="1"/>
  <c r="BJ490" i="22"/>
  <c r="BG134" i="22"/>
  <c r="NX134" i="22" s="1"/>
  <c r="BG135" i="22"/>
  <c r="NX135" i="22" s="1"/>
  <c r="BG136" i="22"/>
  <c r="NX136" i="22" s="1"/>
  <c r="BG132" i="22"/>
  <c r="NX132" i="22" s="1"/>
  <c r="BG137" i="22"/>
  <c r="NX137" i="22" s="1"/>
  <c r="BG133" i="22"/>
  <c r="NX133" i="22" s="1"/>
  <c r="BG129" i="22"/>
  <c r="NX129" i="22" s="1"/>
  <c r="BG124" i="22"/>
  <c r="NX124" i="22" s="1"/>
  <c r="BG128" i="22"/>
  <c r="NX128" i="22" s="1"/>
  <c r="BG127" i="22"/>
  <c r="NX127" i="22" s="1"/>
  <c r="BG131" i="22"/>
  <c r="NX131" i="22" s="1"/>
  <c r="BG126" i="22"/>
  <c r="NX126" i="22" s="1"/>
  <c r="BG130" i="22"/>
  <c r="NX130" i="22" s="1"/>
  <c r="BG138" i="22"/>
  <c r="NX138" i="22" s="1"/>
  <c r="BG140" i="22"/>
  <c r="NX140" i="22" s="1"/>
  <c r="BG125" i="22"/>
  <c r="NX125" i="22" s="1"/>
  <c r="BG123" i="22"/>
  <c r="NX123" i="22" s="1"/>
  <c r="BG139" i="22"/>
  <c r="NX139" i="22" s="1"/>
  <c r="BG141" i="22"/>
  <c r="NX141" i="22" s="1"/>
  <c r="NY444" i="22"/>
  <c r="AB26" i="24" s="1"/>
  <c r="NY32" i="22"/>
  <c r="AB8" i="24" s="1"/>
  <c r="JS80" i="22"/>
  <c r="AB16" i="24" s="1"/>
  <c r="BG526" i="22"/>
  <c r="BG524" i="22"/>
  <c r="BG519" i="22"/>
  <c r="BG521" i="22"/>
  <c r="BG518" i="22"/>
  <c r="BG527" i="22"/>
  <c r="BG520" i="22"/>
  <c r="BG525" i="22"/>
  <c r="BG523" i="22"/>
  <c r="BG522" i="22"/>
  <c r="BJ444" i="22"/>
  <c r="BE70" i="22"/>
  <c r="JT70" i="22" s="1"/>
  <c r="BE77" i="22"/>
  <c r="JT77" i="22" s="1"/>
  <c r="BE69" i="22"/>
  <c r="JT69" i="22" s="1"/>
  <c r="BE78" i="22"/>
  <c r="JT78" i="22" s="1"/>
  <c r="BE68" i="22"/>
  <c r="JT68" i="22" s="1"/>
  <c r="BE75" i="22"/>
  <c r="JT75" i="22" s="1"/>
  <c r="BE72" i="22"/>
  <c r="JT72" i="22" s="1"/>
  <c r="BE74" i="22"/>
  <c r="JT74" i="22" s="1"/>
  <c r="BE73" i="22"/>
  <c r="JT73" i="22" s="1"/>
  <c r="BE76" i="22"/>
  <c r="JT76" i="22" s="1"/>
  <c r="BE79" i="22"/>
  <c r="JT79" i="22" s="1"/>
  <c r="BE71" i="22"/>
  <c r="JT71" i="22" s="1"/>
  <c r="BH452" i="22"/>
  <c r="NY452" i="22" s="1"/>
  <c r="BH453" i="22"/>
  <c r="NY453" i="22" s="1"/>
  <c r="BH459" i="22"/>
  <c r="NY459" i="22" s="1"/>
  <c r="BH454" i="22"/>
  <c r="NY454" i="22" s="1"/>
  <c r="BH458" i="22"/>
  <c r="NY458" i="22" s="1"/>
  <c r="BH457" i="22"/>
  <c r="NY457" i="22" s="1"/>
  <c r="BH455" i="22"/>
  <c r="NY455" i="22" s="1"/>
  <c r="BH451" i="22"/>
  <c r="NY451" i="22" s="1"/>
  <c r="BH450" i="22"/>
  <c r="NY450" i="22" s="1"/>
  <c r="BH456" i="22"/>
  <c r="NY456" i="22" s="1"/>
  <c r="AE54" i="21"/>
  <c r="AE25" i="21"/>
  <c r="AE27" i="21" s="1"/>
  <c r="AD26" i="21"/>
  <c r="AD29" i="21" s="1"/>
  <c r="AI49" i="17"/>
  <c r="AE29" i="12" l="1"/>
  <c r="Z40" i="24"/>
  <c r="Z41" i="24" s="1"/>
  <c r="Z7" i="24"/>
  <c r="AD28" i="12"/>
  <c r="AD58" i="21"/>
  <c r="AD52" i="17"/>
  <c r="AD59" i="17" s="1"/>
  <c r="AD57" i="17"/>
  <c r="AD30" i="12"/>
  <c r="AF26" i="17"/>
  <c r="AE29" i="17" a="1"/>
  <c r="AE29" i="17" s="1"/>
  <c r="AE51" i="17" s="1"/>
  <c r="AE58" i="17" s="1"/>
  <c r="AE34" i="17" a="1"/>
  <c r="AE34" i="17" s="1"/>
  <c r="AE32" i="17" a="1"/>
  <c r="AE32" i="17" s="1"/>
  <c r="AE28" i="17" a="1"/>
  <c r="AE28" i="17" s="1"/>
  <c r="AE50" i="17" s="1"/>
  <c r="AE36" i="17" a="1"/>
  <c r="AE36" i="17" s="1"/>
  <c r="AE33" i="17" a="1"/>
  <c r="AE33" i="17" s="1"/>
  <c r="AE38" i="17" a="1"/>
  <c r="AE38" i="17" s="1"/>
  <c r="AE35" i="17" a="1"/>
  <c r="AE35" i="17" s="1"/>
  <c r="AE41" i="17" a="1"/>
  <c r="AE41" i="17" s="1"/>
  <c r="AE45" i="17" a="1"/>
  <c r="AE45" i="17" s="1"/>
  <c r="AE31" i="17" a="1"/>
  <c r="AE31" i="17" s="1"/>
  <c r="AE40" i="17" a="1"/>
  <c r="AE40" i="17" s="1"/>
  <c r="AE39" i="17" a="1"/>
  <c r="AE39" i="17" s="1"/>
  <c r="AE43" i="17" a="1"/>
  <c r="AE43" i="17" s="1"/>
  <c r="AE42" i="17" a="1"/>
  <c r="AE42" i="17" s="1"/>
  <c r="AE44" i="17" a="1"/>
  <c r="AE44" i="17" s="1"/>
  <c r="AE37" i="17" a="1"/>
  <c r="AE37" i="17" s="1"/>
  <c r="AB10" i="24"/>
  <c r="AB9" i="24"/>
  <c r="AI56" i="17"/>
  <c r="NW528" i="22"/>
  <c r="Z33" i="24" s="1"/>
  <c r="Z36" i="24" s="1"/>
  <c r="NX523" i="22"/>
  <c r="JW523" i="22"/>
  <c r="NX518" i="22"/>
  <c r="JW518" i="22"/>
  <c r="NX526" i="22"/>
  <c r="JW526" i="22"/>
  <c r="NX525" i="22"/>
  <c r="JW525" i="22"/>
  <c r="NX521" i="22"/>
  <c r="JW521" i="22"/>
  <c r="JV528" i="22"/>
  <c r="NX520" i="22"/>
  <c r="JW520" i="22"/>
  <c r="NX519" i="22"/>
  <c r="JW519" i="22"/>
  <c r="NX522" i="22"/>
  <c r="JW522" i="22"/>
  <c r="NX527" i="22"/>
  <c r="JW527" i="22"/>
  <c r="NX524" i="22"/>
  <c r="JW524" i="22"/>
  <c r="Y47" i="24"/>
  <c r="NX475" i="22"/>
  <c r="AA25" i="24" s="1"/>
  <c r="AA45" i="24" s="1"/>
  <c r="AK24" i="23"/>
  <c r="BI475" i="22"/>
  <c r="BH471" i="22"/>
  <c r="NY471" i="22" s="1"/>
  <c r="BH467" i="22"/>
  <c r="NY467" i="22" s="1"/>
  <c r="BH474" i="22"/>
  <c r="NY474" i="22" s="1"/>
  <c r="BH472" i="22"/>
  <c r="NY472" i="22" s="1"/>
  <c r="BH466" i="22"/>
  <c r="NY466" i="22" s="1"/>
  <c r="BH469" i="22"/>
  <c r="NY469" i="22" s="1"/>
  <c r="BH470" i="22"/>
  <c r="NY470" i="22" s="1"/>
  <c r="BH473" i="22"/>
  <c r="NY473" i="22" s="1"/>
  <c r="BH465" i="22"/>
  <c r="NY465" i="22" s="1"/>
  <c r="BH468" i="22"/>
  <c r="NY468" i="22" s="1"/>
  <c r="Z46" i="24"/>
  <c r="BK444" i="22"/>
  <c r="BK490" i="22"/>
  <c r="AL26" i="23"/>
  <c r="BJ460" i="22"/>
  <c r="BG80" i="22"/>
  <c r="BJ29" i="22"/>
  <c r="OA29" i="22" s="1"/>
  <c r="BJ24" i="22"/>
  <c r="OA24" i="22" s="1"/>
  <c r="BJ27" i="22"/>
  <c r="OA27" i="22" s="1"/>
  <c r="BJ23" i="22"/>
  <c r="OA23" i="22" s="1"/>
  <c r="BJ25" i="22"/>
  <c r="OA25" i="22" s="1"/>
  <c r="BJ26" i="22"/>
  <c r="OA26" i="22" s="1"/>
  <c r="BJ28" i="22"/>
  <c r="OA28" i="22" s="1"/>
  <c r="BJ30" i="22"/>
  <c r="OA30" i="22" s="1"/>
  <c r="NZ444" i="22"/>
  <c r="AC26" i="24" s="1"/>
  <c r="NZ32" i="22"/>
  <c r="AC8" i="24" s="1"/>
  <c r="NZ240" i="22"/>
  <c r="AC19" i="24" s="1"/>
  <c r="NZ490" i="22"/>
  <c r="AC28" i="24" s="1"/>
  <c r="JT80" i="22"/>
  <c r="AC16" i="24" s="1"/>
  <c r="NX142" i="22"/>
  <c r="AA6" i="24" s="1"/>
  <c r="BH526" i="22"/>
  <c r="BH524" i="22"/>
  <c r="BH520" i="22"/>
  <c r="BH518" i="22"/>
  <c r="BH519" i="22"/>
  <c r="BH527" i="22"/>
  <c r="BH521" i="22"/>
  <c r="BH525" i="22"/>
  <c r="BH523" i="22"/>
  <c r="BH522" i="22"/>
  <c r="BK32" i="22"/>
  <c r="BJ223" i="22"/>
  <c r="OA223" i="22" s="1"/>
  <c r="BJ227" i="22"/>
  <c r="OA227" i="22" s="1"/>
  <c r="BJ226" i="22"/>
  <c r="OA226" i="22" s="1"/>
  <c r="BJ231" i="22"/>
  <c r="OA231" i="22" s="1"/>
  <c r="BJ238" i="22"/>
  <c r="OA238" i="22" s="1"/>
  <c r="BJ230" i="22"/>
  <c r="OA230" i="22" s="1"/>
  <c r="BJ220" i="22"/>
  <c r="OA220" i="22" s="1"/>
  <c r="BJ221" i="22"/>
  <c r="OA221" i="22" s="1"/>
  <c r="BJ232" i="22"/>
  <c r="OA232" i="22" s="1"/>
  <c r="BJ228" i="22"/>
  <c r="OA228" i="22" s="1"/>
  <c r="BJ224" i="22"/>
  <c r="OA224" i="22" s="1"/>
  <c r="BJ222" i="22"/>
  <c r="OA222" i="22" s="1"/>
  <c r="BJ234" i="22"/>
  <c r="OA234" i="22" s="1"/>
  <c r="BJ236" i="22"/>
  <c r="OA236" i="22" s="1"/>
  <c r="BJ235" i="22"/>
  <c r="OA235" i="22" s="1"/>
  <c r="BJ239" i="22"/>
  <c r="OA239" i="22" s="1"/>
  <c r="BJ237" i="22"/>
  <c r="OA237" i="22" s="1"/>
  <c r="BJ233" i="22"/>
  <c r="OA233" i="22" s="1"/>
  <c r="BJ225" i="22"/>
  <c r="OA225" i="22" s="1"/>
  <c r="BJ229" i="22"/>
  <c r="OA229" i="22" s="1"/>
  <c r="BH124" i="22"/>
  <c r="NY124" i="22" s="1"/>
  <c r="BH128" i="22"/>
  <c r="NY128" i="22" s="1"/>
  <c r="BH132" i="22"/>
  <c r="NY132" i="22" s="1"/>
  <c r="BH136" i="22"/>
  <c r="NY136" i="22" s="1"/>
  <c r="BH127" i="22"/>
  <c r="NY127" i="22" s="1"/>
  <c r="BH131" i="22"/>
  <c r="NY131" i="22" s="1"/>
  <c r="BH140" i="22"/>
  <c r="NY140" i="22" s="1"/>
  <c r="BH126" i="22"/>
  <c r="NY126" i="22" s="1"/>
  <c r="BH130" i="22"/>
  <c r="NY130" i="22" s="1"/>
  <c r="BH135" i="22"/>
  <c r="NY135" i="22" s="1"/>
  <c r="BH134" i="22"/>
  <c r="NY134" i="22" s="1"/>
  <c r="BH133" i="22"/>
  <c r="NY133" i="22" s="1"/>
  <c r="BH137" i="22"/>
  <c r="NY137" i="22" s="1"/>
  <c r="BH138" i="22"/>
  <c r="NY138" i="22" s="1"/>
  <c r="BH129" i="22"/>
  <c r="NY129" i="22" s="1"/>
  <c r="BH125" i="22"/>
  <c r="NY125" i="22" s="1"/>
  <c r="BH123" i="22"/>
  <c r="NY123" i="22" s="1"/>
  <c r="BH139" i="22"/>
  <c r="NY139" i="22" s="1"/>
  <c r="BH141" i="22"/>
  <c r="NY141" i="22" s="1"/>
  <c r="BF70" i="22"/>
  <c r="JU70" i="22" s="1"/>
  <c r="BF79" i="22"/>
  <c r="JU79" i="22" s="1"/>
  <c r="BF71" i="22"/>
  <c r="JU71" i="22" s="1"/>
  <c r="BF69" i="22"/>
  <c r="JU69" i="22" s="1"/>
  <c r="BF77" i="22"/>
  <c r="JU77" i="22" s="1"/>
  <c r="BF72" i="22"/>
  <c r="JU72" i="22" s="1"/>
  <c r="BF78" i="22"/>
  <c r="JU78" i="22" s="1"/>
  <c r="BF74" i="22"/>
  <c r="JU74" i="22" s="1"/>
  <c r="BF75" i="22"/>
  <c r="JU75" i="22" s="1"/>
  <c r="BF76" i="22"/>
  <c r="JU76" i="22" s="1"/>
  <c r="BF68" i="22"/>
  <c r="JU68" i="22" s="1"/>
  <c r="BF73" i="22"/>
  <c r="JU73" i="22" s="1"/>
  <c r="NY460" i="22"/>
  <c r="AB27" i="24" s="1"/>
  <c r="BJ442" i="22"/>
  <c r="OA442" i="22" s="1"/>
  <c r="BJ440" i="22"/>
  <c r="OA440" i="22" s="1"/>
  <c r="BJ438" i="22"/>
  <c r="OA438" i="22" s="1"/>
  <c r="BJ443" i="22"/>
  <c r="OA443" i="22" s="1"/>
  <c r="BJ439" i="22"/>
  <c r="OA439" i="22" s="1"/>
  <c r="BJ436" i="22"/>
  <c r="OA436" i="22" s="1"/>
  <c r="BJ441" i="22"/>
  <c r="OA441" i="22" s="1"/>
  <c r="BJ437" i="22"/>
  <c r="OA437" i="22" s="1"/>
  <c r="BJ434" i="22"/>
  <c r="OA434" i="22" s="1"/>
  <c r="BJ435" i="22"/>
  <c r="OA435" i="22" s="1"/>
  <c r="BJ489" i="22"/>
  <c r="OA489" i="22" s="1"/>
  <c r="BJ487" i="22"/>
  <c r="OA487" i="22" s="1"/>
  <c r="BJ485" i="22"/>
  <c r="OA485" i="22" s="1"/>
  <c r="BJ483" i="22"/>
  <c r="OA483" i="22" s="1"/>
  <c r="BJ481" i="22"/>
  <c r="OA481" i="22" s="1"/>
  <c r="BJ482" i="22"/>
  <c r="OA482" i="22" s="1"/>
  <c r="BJ488" i="22"/>
  <c r="OA488" i="22" s="1"/>
  <c r="BJ484" i="22"/>
  <c r="OA484" i="22" s="1"/>
  <c r="BJ486" i="22"/>
  <c r="OA486" i="22" s="1"/>
  <c r="BJ480" i="22"/>
  <c r="OA480" i="22" s="1"/>
  <c r="Y42" i="24"/>
  <c r="BI528" i="22"/>
  <c r="BK240" i="22"/>
  <c r="BI459" i="22"/>
  <c r="NZ459" i="22" s="1"/>
  <c r="BI457" i="22"/>
  <c r="NZ457" i="22" s="1"/>
  <c r="BI455" i="22"/>
  <c r="NZ455" i="22" s="1"/>
  <c r="BI453" i="22"/>
  <c r="NZ453" i="22" s="1"/>
  <c r="BI451" i="22"/>
  <c r="NZ451" i="22" s="1"/>
  <c r="BI454" i="22"/>
  <c r="NZ454" i="22" s="1"/>
  <c r="BI458" i="22"/>
  <c r="NZ458" i="22" s="1"/>
  <c r="BI450" i="22"/>
  <c r="NZ450" i="22" s="1"/>
  <c r="BI456" i="22"/>
  <c r="NZ456" i="22" s="1"/>
  <c r="BI452" i="22"/>
  <c r="NZ452" i="22" s="1"/>
  <c r="BI142" i="22"/>
  <c r="AE26" i="21"/>
  <c r="AE29" i="21" s="1"/>
  <c r="AF54" i="21"/>
  <c r="AF25" i="21"/>
  <c r="AF27" i="21" s="1"/>
  <c r="AJ49" i="17"/>
  <c r="AF29" i="12" l="1"/>
  <c r="AA40" i="24"/>
  <c r="AA7" i="24"/>
  <c r="AE28" i="12"/>
  <c r="AE58" i="21"/>
  <c r="AE52" i="17"/>
  <c r="AE59" i="17" s="1"/>
  <c r="AE30" i="12"/>
  <c r="AE57" i="17"/>
  <c r="AG26" i="17"/>
  <c r="AF31" i="17" a="1"/>
  <c r="AF31" i="17" s="1"/>
  <c r="AF35" i="17" a="1"/>
  <c r="AF35" i="17" s="1"/>
  <c r="AF28" i="17" a="1"/>
  <c r="AF28" i="17" s="1"/>
  <c r="AF50" i="17" s="1"/>
  <c r="AF33" i="17" a="1"/>
  <c r="AF33" i="17" s="1"/>
  <c r="AF29" i="17" a="1"/>
  <c r="AF29" i="17" s="1"/>
  <c r="AF51" i="17" s="1"/>
  <c r="AF58" i="17" s="1"/>
  <c r="AF37" i="17" a="1"/>
  <c r="AF37" i="17" s="1"/>
  <c r="AF34" i="17" a="1"/>
  <c r="AF34" i="17" s="1"/>
  <c r="AF39" i="17" a="1"/>
  <c r="AF39" i="17" s="1"/>
  <c r="AF36" i="17" a="1"/>
  <c r="AF36" i="17" s="1"/>
  <c r="AF42" i="17" a="1"/>
  <c r="AF42" i="17" s="1"/>
  <c r="AF32" i="17" a="1"/>
  <c r="AF32" i="17" s="1"/>
  <c r="AF41" i="17" a="1"/>
  <c r="AF41" i="17" s="1"/>
  <c r="AF40" i="17" a="1"/>
  <c r="AF40" i="17" s="1"/>
  <c r="AF44" i="17" a="1"/>
  <c r="AF44" i="17" s="1"/>
  <c r="AF45" i="17" a="1"/>
  <c r="AF45" i="17" s="1"/>
  <c r="AF38" i="17" a="1"/>
  <c r="AF38" i="17" s="1"/>
  <c r="AF43" i="17" a="1"/>
  <c r="AF43" i="17" s="1"/>
  <c r="AC10" i="24"/>
  <c r="AC9" i="24"/>
  <c r="AJ56" i="17"/>
  <c r="NX528" i="22"/>
  <c r="AA33" i="24" s="1"/>
  <c r="AA36" i="24" s="1"/>
  <c r="JW528" i="22"/>
  <c r="NY522" i="22"/>
  <c r="JX522" i="22"/>
  <c r="NY527" i="22"/>
  <c r="JX527" i="22"/>
  <c r="NY524" i="22"/>
  <c r="JX524" i="22"/>
  <c r="NY521" i="22"/>
  <c r="JX521" i="22"/>
  <c r="NY520" i="22"/>
  <c r="JX520" i="22"/>
  <c r="NY523" i="22"/>
  <c r="JX523" i="22"/>
  <c r="NY519" i="22"/>
  <c r="JX519" i="22"/>
  <c r="NY526" i="22"/>
  <c r="JX526" i="22"/>
  <c r="NY525" i="22"/>
  <c r="JX525" i="22"/>
  <c r="NY518" i="22"/>
  <c r="JX518" i="22"/>
  <c r="AA46" i="24"/>
  <c r="BI467" i="22"/>
  <c r="NZ467" i="22" s="1"/>
  <c r="BI474" i="22"/>
  <c r="NZ474" i="22" s="1"/>
  <c r="BI473" i="22"/>
  <c r="NZ473" i="22" s="1"/>
  <c r="BI465" i="22"/>
  <c r="NZ465" i="22" s="1"/>
  <c r="BI468" i="22"/>
  <c r="NZ468" i="22" s="1"/>
  <c r="BI471" i="22"/>
  <c r="NZ471" i="22" s="1"/>
  <c r="BI472" i="22"/>
  <c r="NZ472" i="22" s="1"/>
  <c r="BI470" i="22"/>
  <c r="NZ470" i="22" s="1"/>
  <c r="BI469" i="22"/>
  <c r="NZ469" i="22" s="1"/>
  <c r="BI466" i="22"/>
  <c r="NZ466" i="22" s="1"/>
  <c r="Z47" i="24"/>
  <c r="AL24" i="23"/>
  <c r="BJ475" i="22"/>
  <c r="NY475" i="22"/>
  <c r="AB25" i="24" s="1"/>
  <c r="AB45" i="24" s="1"/>
  <c r="NY142" i="22"/>
  <c r="AB6" i="24" s="1"/>
  <c r="BJ142" i="22"/>
  <c r="BJ528" i="22"/>
  <c r="AA41" i="24"/>
  <c r="BK488" i="22"/>
  <c r="OB488" i="22" s="1"/>
  <c r="BK487" i="22"/>
  <c r="OB487" i="22" s="1"/>
  <c r="BK484" i="22"/>
  <c r="OB484" i="22" s="1"/>
  <c r="BK489" i="22"/>
  <c r="OB489" i="22" s="1"/>
  <c r="BK486" i="22"/>
  <c r="OB486" i="22" s="1"/>
  <c r="BK481" i="22"/>
  <c r="OB481" i="22" s="1"/>
  <c r="BK480" i="22"/>
  <c r="OB480" i="22" s="1"/>
  <c r="BK483" i="22"/>
  <c r="OB483" i="22" s="1"/>
  <c r="BK485" i="22"/>
  <c r="OB485" i="22" s="1"/>
  <c r="BK482" i="22"/>
  <c r="OB482" i="22" s="1"/>
  <c r="OA444" i="22"/>
  <c r="AD26" i="24" s="1"/>
  <c r="Z42" i="24"/>
  <c r="BL490" i="22"/>
  <c r="OA490" i="22"/>
  <c r="AD28" i="24" s="1"/>
  <c r="OA240" i="22"/>
  <c r="AD19" i="24" s="1"/>
  <c r="BL32" i="22"/>
  <c r="OA32" i="22"/>
  <c r="AD8" i="24" s="1"/>
  <c r="BG70" i="22"/>
  <c r="JV70" i="22" s="1"/>
  <c r="BG79" i="22"/>
  <c r="JV79" i="22" s="1"/>
  <c r="BG71" i="22"/>
  <c r="JV71" i="22" s="1"/>
  <c r="BG78" i="22"/>
  <c r="JV78" i="22" s="1"/>
  <c r="BG77" i="22"/>
  <c r="JV77" i="22" s="1"/>
  <c r="BG72" i="22"/>
  <c r="JV72" i="22" s="1"/>
  <c r="BG69" i="22"/>
  <c r="JV69" i="22" s="1"/>
  <c r="BG75" i="22"/>
  <c r="JV75" i="22" s="1"/>
  <c r="BG76" i="22"/>
  <c r="JV76" i="22" s="1"/>
  <c r="BG73" i="22"/>
  <c r="JV73" i="22" s="1"/>
  <c r="BG68" i="22"/>
  <c r="JV68" i="22" s="1"/>
  <c r="BG74" i="22"/>
  <c r="JV74" i="22" s="1"/>
  <c r="BK443" i="22"/>
  <c r="OB443" i="22" s="1"/>
  <c r="BK441" i="22"/>
  <c r="OB441" i="22" s="1"/>
  <c r="BK439" i="22"/>
  <c r="OB439" i="22" s="1"/>
  <c r="BK437" i="22"/>
  <c r="OB437" i="22" s="1"/>
  <c r="BK435" i="22"/>
  <c r="OB435" i="22" s="1"/>
  <c r="BK436" i="22"/>
  <c r="OB436" i="22" s="1"/>
  <c r="BK440" i="22"/>
  <c r="OB440" i="22" s="1"/>
  <c r="BK434" i="22"/>
  <c r="OB434" i="22" s="1"/>
  <c r="BK442" i="22"/>
  <c r="OB442" i="22" s="1"/>
  <c r="BK438" i="22"/>
  <c r="OB438" i="22" s="1"/>
  <c r="BL240" i="22"/>
  <c r="BJ456" i="22"/>
  <c r="OA456" i="22" s="1"/>
  <c r="BJ451" i="22"/>
  <c r="OA451" i="22" s="1"/>
  <c r="BJ459" i="22"/>
  <c r="OA459" i="22" s="1"/>
  <c r="BJ458" i="22"/>
  <c r="OA458" i="22" s="1"/>
  <c r="BJ454" i="22"/>
  <c r="OA454" i="22" s="1"/>
  <c r="BJ450" i="22"/>
  <c r="OA450" i="22" s="1"/>
  <c r="BJ457" i="22"/>
  <c r="OA457" i="22" s="1"/>
  <c r="BJ455" i="22"/>
  <c r="OA455" i="22" s="1"/>
  <c r="BJ452" i="22"/>
  <c r="OA452" i="22" s="1"/>
  <c r="BJ453" i="22"/>
  <c r="OA453" i="22" s="1"/>
  <c r="BK25" i="22"/>
  <c r="OB25" i="22" s="1"/>
  <c r="BK28" i="22"/>
  <c r="OB28" i="22" s="1"/>
  <c r="BK23" i="22"/>
  <c r="OB23" i="22" s="1"/>
  <c r="BK26" i="22"/>
  <c r="OB26" i="22" s="1"/>
  <c r="BK24" i="22"/>
  <c r="OB24" i="22" s="1"/>
  <c r="BK29" i="22"/>
  <c r="OB29" i="22" s="1"/>
  <c r="BK30" i="22"/>
  <c r="OB30" i="22" s="1"/>
  <c r="BK27" i="22"/>
  <c r="OB27" i="22" s="1"/>
  <c r="AM26" i="23"/>
  <c r="BK460" i="22"/>
  <c r="BI131" i="22"/>
  <c r="NZ131" i="22" s="1"/>
  <c r="BI130" i="22"/>
  <c r="NZ130" i="22" s="1"/>
  <c r="BI129" i="22"/>
  <c r="NZ129" i="22" s="1"/>
  <c r="BI128" i="22"/>
  <c r="NZ128" i="22" s="1"/>
  <c r="BI127" i="22"/>
  <c r="NZ127" i="22" s="1"/>
  <c r="BI126" i="22"/>
  <c r="NZ126" i="22" s="1"/>
  <c r="BI124" i="22"/>
  <c r="NZ124" i="22" s="1"/>
  <c r="BI140" i="22"/>
  <c r="NZ140" i="22" s="1"/>
  <c r="BI135" i="22"/>
  <c r="NZ135" i="22" s="1"/>
  <c r="BI134" i="22"/>
  <c r="NZ134" i="22" s="1"/>
  <c r="BI133" i="22"/>
  <c r="NZ133" i="22" s="1"/>
  <c r="BI137" i="22"/>
  <c r="NZ137" i="22" s="1"/>
  <c r="BI132" i="22"/>
  <c r="NZ132" i="22" s="1"/>
  <c r="BI136" i="22"/>
  <c r="NZ136" i="22" s="1"/>
  <c r="BI138" i="22"/>
  <c r="NZ138" i="22" s="1"/>
  <c r="BI123" i="22"/>
  <c r="NZ123" i="22" s="1"/>
  <c r="BI139" i="22"/>
  <c r="NZ139" i="22" s="1"/>
  <c r="BI125" i="22"/>
  <c r="NZ125" i="22" s="1"/>
  <c r="BI141" i="22"/>
  <c r="NZ141" i="22" s="1"/>
  <c r="NZ460" i="22"/>
  <c r="AC27" i="24" s="1"/>
  <c r="BK228" i="22"/>
  <c r="OB228" i="22" s="1"/>
  <c r="BK230" i="22"/>
  <c r="OB230" i="22" s="1"/>
  <c r="BK226" i="22"/>
  <c r="OB226" i="22" s="1"/>
  <c r="BK231" i="22"/>
  <c r="OB231" i="22" s="1"/>
  <c r="BK238" i="22"/>
  <c r="OB238" i="22" s="1"/>
  <c r="BK224" i="22"/>
  <c r="OB224" i="22" s="1"/>
  <c r="BK220" i="22"/>
  <c r="OB220" i="22" s="1"/>
  <c r="BK222" i="22"/>
  <c r="OB222" i="22" s="1"/>
  <c r="BK223" i="22"/>
  <c r="OB223" i="22" s="1"/>
  <c r="BK227" i="22"/>
  <c r="OB227" i="22" s="1"/>
  <c r="BK232" i="22"/>
  <c r="OB232" i="22" s="1"/>
  <c r="BK234" i="22"/>
  <c r="OB234" i="22" s="1"/>
  <c r="BK221" i="22"/>
  <c r="OB221" i="22" s="1"/>
  <c r="BK236" i="22"/>
  <c r="OB236" i="22" s="1"/>
  <c r="BK239" i="22"/>
  <c r="OB239" i="22" s="1"/>
  <c r="BK225" i="22"/>
  <c r="OB225" i="22" s="1"/>
  <c r="BK233" i="22"/>
  <c r="OB233" i="22" s="1"/>
  <c r="BK229" i="22"/>
  <c r="OB229" i="22" s="1"/>
  <c r="BK237" i="22"/>
  <c r="OB237" i="22" s="1"/>
  <c r="BK235" i="22"/>
  <c r="OB235" i="22" s="1"/>
  <c r="BI526" i="22"/>
  <c r="BI524" i="22"/>
  <c r="BI523" i="22"/>
  <c r="BI522" i="22"/>
  <c r="BI521" i="22"/>
  <c r="BI525" i="22"/>
  <c r="BI518" i="22"/>
  <c r="BI520" i="22"/>
  <c r="BI527" i="22"/>
  <c r="BI519" i="22"/>
  <c r="JU80" i="22"/>
  <c r="AD16" i="24" s="1"/>
  <c r="BH80" i="22"/>
  <c r="BL444" i="22"/>
  <c r="AG54" i="21"/>
  <c r="AG25" i="21"/>
  <c r="AG27" i="21" s="1"/>
  <c r="AF26" i="21"/>
  <c r="AF29" i="21" s="1"/>
  <c r="AK49" i="17"/>
  <c r="AG29" i="12" l="1"/>
  <c r="AB40" i="24"/>
  <c r="AB7" i="24"/>
  <c r="AF28" i="12"/>
  <c r="AF58" i="21"/>
  <c r="AF57" i="17"/>
  <c r="AF30" i="12"/>
  <c r="AF52" i="17"/>
  <c r="AF59" i="17" s="1"/>
  <c r="AH26" i="17"/>
  <c r="AG32" i="17" a="1"/>
  <c r="AG32" i="17" s="1"/>
  <c r="AG29" i="17" a="1"/>
  <c r="AG29" i="17" s="1"/>
  <c r="AG51" i="17" s="1"/>
  <c r="AG58" i="17" s="1"/>
  <c r="AG34" i="17" a="1"/>
  <c r="AG34" i="17" s="1"/>
  <c r="AG31" i="17" a="1"/>
  <c r="AG31" i="17" s="1"/>
  <c r="AG38" i="17" a="1"/>
  <c r="AG38" i="17" s="1"/>
  <c r="AG35" i="17" a="1"/>
  <c r="AG35" i="17" s="1"/>
  <c r="AG36" i="17" a="1"/>
  <c r="AG36" i="17" s="1"/>
  <c r="AG37" i="17" a="1"/>
  <c r="AG37" i="17" s="1"/>
  <c r="AG43" i="17" a="1"/>
  <c r="AG43" i="17" s="1"/>
  <c r="AG33" i="17" a="1"/>
  <c r="AG33" i="17" s="1"/>
  <c r="AG42" i="17" a="1"/>
  <c r="AG42" i="17" s="1"/>
  <c r="AG28" i="17" a="1"/>
  <c r="AG28" i="17" s="1"/>
  <c r="AG50" i="17" s="1"/>
  <c r="AG41" i="17" a="1"/>
  <c r="AG41" i="17" s="1"/>
  <c r="AG45" i="17" a="1"/>
  <c r="AG45" i="17" s="1"/>
  <c r="AG39" i="17" a="1"/>
  <c r="AG39" i="17" s="1"/>
  <c r="AG40" i="17" a="1"/>
  <c r="AG40" i="17" s="1"/>
  <c r="AG44" i="17" a="1"/>
  <c r="AG44" i="17" s="1"/>
  <c r="NY528" i="22"/>
  <c r="AB33" i="24" s="1"/>
  <c r="AB36" i="24" s="1"/>
  <c r="AD10" i="24"/>
  <c r="AD9" i="24"/>
  <c r="AK56" i="17"/>
  <c r="JX528" i="22"/>
  <c r="NZ519" i="22"/>
  <c r="JY519" i="22"/>
  <c r="NZ525" i="22"/>
  <c r="JY525" i="22"/>
  <c r="NZ527" i="22"/>
  <c r="JY527" i="22"/>
  <c r="NZ521" i="22"/>
  <c r="JY521" i="22"/>
  <c r="NZ526" i="22"/>
  <c r="JY526" i="22"/>
  <c r="NZ524" i="22"/>
  <c r="JY524" i="22"/>
  <c r="NZ522" i="22"/>
  <c r="JY522" i="22"/>
  <c r="NZ520" i="22"/>
  <c r="JY520" i="22"/>
  <c r="NZ518" i="22"/>
  <c r="JY518" i="22"/>
  <c r="NZ523" i="22"/>
  <c r="JY523" i="22"/>
  <c r="AA42" i="24"/>
  <c r="AA47" i="24"/>
  <c r="AB46" i="24"/>
  <c r="AM24" i="23"/>
  <c r="BK475" i="22"/>
  <c r="NZ475" i="22"/>
  <c r="AC25" i="24" s="1"/>
  <c r="AC45" i="24" s="1"/>
  <c r="BJ466" i="22"/>
  <c r="OA466" i="22" s="1"/>
  <c r="BJ470" i="22"/>
  <c r="OA470" i="22" s="1"/>
  <c r="BJ474" i="22"/>
  <c r="OA474" i="22" s="1"/>
  <c r="BJ465" i="22"/>
  <c r="OA465" i="22" s="1"/>
  <c r="BJ469" i="22"/>
  <c r="OA469" i="22" s="1"/>
  <c r="BJ473" i="22"/>
  <c r="OA473" i="22" s="1"/>
  <c r="BJ468" i="22"/>
  <c r="OA468" i="22" s="1"/>
  <c r="BJ472" i="22"/>
  <c r="OA472" i="22" s="1"/>
  <c r="BJ471" i="22"/>
  <c r="OA471" i="22" s="1"/>
  <c r="BJ467" i="22"/>
  <c r="OA467" i="22" s="1"/>
  <c r="BL443" i="22"/>
  <c r="OC443" i="22" s="1"/>
  <c r="BL441" i="22"/>
  <c r="OC441" i="22" s="1"/>
  <c r="BL439" i="22"/>
  <c r="OC439" i="22" s="1"/>
  <c r="BL442" i="22"/>
  <c r="OC442" i="22" s="1"/>
  <c r="BL438" i="22"/>
  <c r="OC438" i="22" s="1"/>
  <c r="BL435" i="22"/>
  <c r="OC435" i="22" s="1"/>
  <c r="BL437" i="22"/>
  <c r="OC437" i="22" s="1"/>
  <c r="BL440" i="22"/>
  <c r="OC440" i="22" s="1"/>
  <c r="BL434" i="22"/>
  <c r="OC434" i="22" s="1"/>
  <c r="BL436" i="22"/>
  <c r="OC436" i="22" s="1"/>
  <c r="OB240" i="22"/>
  <c r="AE19" i="24" s="1"/>
  <c r="BM444" i="22"/>
  <c r="BJ523" i="22"/>
  <c r="BJ525" i="22"/>
  <c r="BJ521" i="22"/>
  <c r="BJ520" i="22"/>
  <c r="BJ519" i="22"/>
  <c r="BJ522" i="22"/>
  <c r="BJ527" i="22"/>
  <c r="BJ526" i="22"/>
  <c r="BJ518" i="22"/>
  <c r="BJ524" i="22"/>
  <c r="BH70" i="22"/>
  <c r="JW70" i="22" s="1"/>
  <c r="BH77" i="22"/>
  <c r="JW77" i="22" s="1"/>
  <c r="BH75" i="22"/>
  <c r="JW75" i="22" s="1"/>
  <c r="BH69" i="22"/>
  <c r="JW69" i="22" s="1"/>
  <c r="BH78" i="22"/>
  <c r="JW78" i="22" s="1"/>
  <c r="BH74" i="22"/>
  <c r="JW74" i="22" s="1"/>
  <c r="BH73" i="22"/>
  <c r="JW73" i="22" s="1"/>
  <c r="BH76" i="22"/>
  <c r="JW76" i="22" s="1"/>
  <c r="BH72" i="22"/>
  <c r="JW72" i="22" s="1"/>
  <c r="BH79" i="22"/>
  <c r="JW79" i="22" s="1"/>
  <c r="BH71" i="22"/>
  <c r="JW71" i="22" s="1"/>
  <c r="BH68" i="22"/>
  <c r="JW68" i="22" s="1"/>
  <c r="BL236" i="22"/>
  <c r="OC236" i="22" s="1"/>
  <c r="BL238" i="22"/>
  <c r="OC238" i="22" s="1"/>
  <c r="BL234" i="22"/>
  <c r="OC234" i="22" s="1"/>
  <c r="BL228" i="22"/>
  <c r="OC228" i="22" s="1"/>
  <c r="BL226" i="22"/>
  <c r="OC226" i="22" s="1"/>
  <c r="BL222" i="22"/>
  <c r="OC222" i="22" s="1"/>
  <c r="BL221" i="22"/>
  <c r="OC221" i="22" s="1"/>
  <c r="BL232" i="22"/>
  <c r="OC232" i="22" s="1"/>
  <c r="BL231" i="22"/>
  <c r="OC231" i="22" s="1"/>
  <c r="BL224" i="22"/>
  <c r="OC224" i="22" s="1"/>
  <c r="BL227" i="22"/>
  <c r="OC227" i="22" s="1"/>
  <c r="BL230" i="22"/>
  <c r="OC230" i="22" s="1"/>
  <c r="BL223" i="22"/>
  <c r="OC223" i="22" s="1"/>
  <c r="BL220" i="22"/>
  <c r="OC220" i="22" s="1"/>
  <c r="BL225" i="22"/>
  <c r="OC225" i="22" s="1"/>
  <c r="BL229" i="22"/>
  <c r="OC229" i="22" s="1"/>
  <c r="BL237" i="22"/>
  <c r="OC237" i="22" s="1"/>
  <c r="BL235" i="22"/>
  <c r="OC235" i="22" s="1"/>
  <c r="BL233" i="22"/>
  <c r="OC233" i="22" s="1"/>
  <c r="BL239" i="22"/>
  <c r="OC239" i="22" s="1"/>
  <c r="OB444" i="22"/>
  <c r="AE26" i="24" s="1"/>
  <c r="BL28" i="22"/>
  <c r="OC28" i="22" s="1"/>
  <c r="BL25" i="22"/>
  <c r="OC25" i="22" s="1"/>
  <c r="BL24" i="22"/>
  <c r="OC24" i="22" s="1"/>
  <c r="BL29" i="22"/>
  <c r="OC29" i="22" s="1"/>
  <c r="BL27" i="22"/>
  <c r="OC27" i="22" s="1"/>
  <c r="BL23" i="22"/>
  <c r="OC23" i="22" s="1"/>
  <c r="BL30" i="22"/>
  <c r="OC30" i="22" s="1"/>
  <c r="BL26" i="22"/>
  <c r="OC26" i="22" s="1"/>
  <c r="BK528" i="22"/>
  <c r="OB32" i="22"/>
  <c r="AE8" i="24" s="1"/>
  <c r="JV80" i="22"/>
  <c r="AE16" i="24" s="1"/>
  <c r="BI80" i="22"/>
  <c r="NZ142" i="22"/>
  <c r="AC6" i="24" s="1"/>
  <c r="BK458" i="22"/>
  <c r="OB458" i="22" s="1"/>
  <c r="BK456" i="22"/>
  <c r="OB456" i="22" s="1"/>
  <c r="BK454" i="22"/>
  <c r="OB454" i="22" s="1"/>
  <c r="BK452" i="22"/>
  <c r="OB452" i="22" s="1"/>
  <c r="BK450" i="22"/>
  <c r="OB450" i="22" s="1"/>
  <c r="BK457" i="22"/>
  <c r="OB457" i="22" s="1"/>
  <c r="BK453" i="22"/>
  <c r="OB453" i="22" s="1"/>
  <c r="BK455" i="22"/>
  <c r="OB455" i="22" s="1"/>
  <c r="BK451" i="22"/>
  <c r="OB451" i="22" s="1"/>
  <c r="BK459" i="22"/>
  <c r="OB459" i="22" s="1"/>
  <c r="BM240" i="22"/>
  <c r="BM32" i="22"/>
  <c r="BL488" i="22"/>
  <c r="OC488" i="22" s="1"/>
  <c r="BL486" i="22"/>
  <c r="OC486" i="22" s="1"/>
  <c r="BL484" i="22"/>
  <c r="OC484" i="22" s="1"/>
  <c r="BL482" i="22"/>
  <c r="OC482" i="22" s="1"/>
  <c r="BL489" i="22"/>
  <c r="OC489" i="22" s="1"/>
  <c r="BL481" i="22"/>
  <c r="OC481" i="22" s="1"/>
  <c r="BL480" i="22"/>
  <c r="OC480" i="22" s="1"/>
  <c r="BL483" i="22"/>
  <c r="OC483" i="22" s="1"/>
  <c r="BL487" i="22"/>
  <c r="OC487" i="22" s="1"/>
  <c r="BL485" i="22"/>
  <c r="OC485" i="22" s="1"/>
  <c r="OB490" i="22"/>
  <c r="AE28" i="24" s="1"/>
  <c r="BJ127" i="22"/>
  <c r="OA127" i="22" s="1"/>
  <c r="BJ131" i="22"/>
  <c r="OA131" i="22" s="1"/>
  <c r="BJ124" i="22"/>
  <c r="OA124" i="22" s="1"/>
  <c r="BJ126" i="22"/>
  <c r="OA126" i="22" s="1"/>
  <c r="BJ130" i="22"/>
  <c r="OA130" i="22" s="1"/>
  <c r="BJ135" i="22"/>
  <c r="OA135" i="22" s="1"/>
  <c r="BJ134" i="22"/>
  <c r="OA134" i="22" s="1"/>
  <c r="BJ133" i="22"/>
  <c r="OA133" i="22" s="1"/>
  <c r="BJ137" i="22"/>
  <c r="OA137" i="22" s="1"/>
  <c r="BJ140" i="22"/>
  <c r="OA140" i="22" s="1"/>
  <c r="BJ129" i="22"/>
  <c r="OA129" i="22" s="1"/>
  <c r="BJ138" i="22"/>
  <c r="OA138" i="22" s="1"/>
  <c r="BJ128" i="22"/>
  <c r="OA128" i="22" s="1"/>
  <c r="BJ132" i="22"/>
  <c r="OA132" i="22" s="1"/>
  <c r="BJ136" i="22"/>
  <c r="OA136" i="22" s="1"/>
  <c r="BJ141" i="22"/>
  <c r="OA141" i="22" s="1"/>
  <c r="BJ125" i="22"/>
  <c r="OA125" i="22" s="1"/>
  <c r="BJ139" i="22"/>
  <c r="OA139" i="22" s="1"/>
  <c r="BJ123" i="22"/>
  <c r="OA123" i="22" s="1"/>
  <c r="AN26" i="23"/>
  <c r="BL460" i="22"/>
  <c r="OA460" i="22"/>
  <c r="AD27" i="24" s="1"/>
  <c r="BM490" i="22"/>
  <c r="AB41" i="24"/>
  <c r="BK142" i="22"/>
  <c r="AG26" i="21"/>
  <c r="AG29" i="21" s="1"/>
  <c r="AH54" i="21"/>
  <c r="AH25" i="21"/>
  <c r="AH27" i="21" s="1"/>
  <c r="AL49" i="17"/>
  <c r="AH29" i="12" l="1"/>
  <c r="AC40" i="24"/>
  <c r="AC41" i="24" s="1"/>
  <c r="AC7" i="24"/>
  <c r="AG28" i="12"/>
  <c r="AG58" i="21"/>
  <c r="AG30" i="12"/>
  <c r="AG57" i="17"/>
  <c r="AG52" i="17"/>
  <c r="AG59" i="17" s="1"/>
  <c r="AI26" i="17"/>
  <c r="AH28" i="17" a="1"/>
  <c r="AH28" i="17" s="1"/>
  <c r="AH50" i="17" s="1"/>
  <c r="AH33" i="17" a="1"/>
  <c r="AH33" i="17" s="1"/>
  <c r="AH31" i="17" a="1"/>
  <c r="AH31" i="17" s="1"/>
  <c r="AH35" i="17" a="1"/>
  <c r="AH35" i="17" s="1"/>
  <c r="AH32" i="17" a="1"/>
  <c r="AH32" i="17" s="1"/>
  <c r="AH39" i="17" a="1"/>
  <c r="AH39" i="17" s="1"/>
  <c r="AH37" i="17" a="1"/>
  <c r="AH37" i="17" s="1"/>
  <c r="AH38" i="17" a="1"/>
  <c r="AH38" i="17" s="1"/>
  <c r="AH40" i="17" a="1"/>
  <c r="AH40" i="17" s="1"/>
  <c r="AH44" i="17" a="1"/>
  <c r="AH44" i="17" s="1"/>
  <c r="AH34" i="17" a="1"/>
  <c r="AH34" i="17" s="1"/>
  <c r="AH36" i="17" a="1"/>
  <c r="AH36" i="17" s="1"/>
  <c r="AH29" i="17" a="1"/>
  <c r="AH29" i="17" s="1"/>
  <c r="AH51" i="17" s="1"/>
  <c r="AH58" i="17" s="1"/>
  <c r="AH42" i="17" a="1"/>
  <c r="AH42" i="17" s="1"/>
  <c r="AH41" i="17" a="1"/>
  <c r="AH41" i="17" s="1"/>
  <c r="AH45" i="17" a="1"/>
  <c r="AH45" i="17" s="1"/>
  <c r="AH43" i="17" a="1"/>
  <c r="AH43" i="17" s="1"/>
  <c r="AE10" i="24"/>
  <c r="AE9" i="24"/>
  <c r="AL56" i="17"/>
  <c r="NZ528" i="22"/>
  <c r="AC33" i="24" s="1"/>
  <c r="AC36" i="24" s="1"/>
  <c r="OA524" i="22"/>
  <c r="JZ524" i="22"/>
  <c r="OA522" i="22"/>
  <c r="JZ522" i="22"/>
  <c r="OA525" i="22"/>
  <c r="JZ525" i="22"/>
  <c r="OA518" i="22"/>
  <c r="JZ518" i="22"/>
  <c r="OA519" i="22"/>
  <c r="JZ519" i="22"/>
  <c r="OA523" i="22"/>
  <c r="JZ523" i="22"/>
  <c r="OA526" i="22"/>
  <c r="JZ526" i="22"/>
  <c r="OA520" i="22"/>
  <c r="JZ520" i="22"/>
  <c r="JY528" i="22"/>
  <c r="OA527" i="22"/>
  <c r="JZ527" i="22"/>
  <c r="OA521" i="22"/>
  <c r="JZ521" i="22"/>
  <c r="AB47" i="24"/>
  <c r="AC46" i="24"/>
  <c r="BK468" i="22"/>
  <c r="OB468" i="22" s="1"/>
  <c r="BK473" i="22"/>
  <c r="OB473" i="22" s="1"/>
  <c r="BK474" i="22"/>
  <c r="OB474" i="22" s="1"/>
  <c r="BK466" i="22"/>
  <c r="OB466" i="22" s="1"/>
  <c r="BK471" i="22"/>
  <c r="OB471" i="22" s="1"/>
  <c r="BK472" i="22"/>
  <c r="OB472" i="22" s="1"/>
  <c r="BK467" i="22"/>
  <c r="OB467" i="22" s="1"/>
  <c r="BK465" i="22"/>
  <c r="OB465" i="22" s="1"/>
  <c r="BK470" i="22"/>
  <c r="OB470" i="22" s="1"/>
  <c r="BK469" i="22"/>
  <c r="OB469" i="22" s="1"/>
  <c r="OA475" i="22"/>
  <c r="AD25" i="24" s="1"/>
  <c r="AD45" i="24" s="1"/>
  <c r="AN24" i="23"/>
  <c r="BL475" i="22"/>
  <c r="JW80" i="22"/>
  <c r="AF16" i="24" s="1"/>
  <c r="OC490" i="22"/>
  <c r="AF28" i="24" s="1"/>
  <c r="OA142" i="22"/>
  <c r="AD6" i="24" s="1"/>
  <c r="BL142" i="22"/>
  <c r="OC240" i="22"/>
  <c r="AF19" i="24" s="1"/>
  <c r="BN32" i="22"/>
  <c r="BM224" i="22"/>
  <c r="OD224" i="22" s="1"/>
  <c r="BM220" i="22"/>
  <c r="OD220" i="22" s="1"/>
  <c r="BM221" i="22"/>
  <c r="OD221" i="22" s="1"/>
  <c r="BM232" i="22"/>
  <c r="OD232" i="22" s="1"/>
  <c r="BM226" i="22"/>
  <c r="OD226" i="22" s="1"/>
  <c r="BM231" i="22"/>
  <c r="OD231" i="22" s="1"/>
  <c r="BM222" i="22"/>
  <c r="OD222" i="22" s="1"/>
  <c r="BM227" i="22"/>
  <c r="OD227" i="22" s="1"/>
  <c r="BM230" i="22"/>
  <c r="OD230" i="22" s="1"/>
  <c r="BM228" i="22"/>
  <c r="OD228" i="22" s="1"/>
  <c r="BM234" i="22"/>
  <c r="OD234" i="22" s="1"/>
  <c r="BM236" i="22"/>
  <c r="OD236" i="22" s="1"/>
  <c r="BM238" i="22"/>
  <c r="OD238" i="22" s="1"/>
  <c r="BM223" i="22"/>
  <c r="OD223" i="22" s="1"/>
  <c r="BM229" i="22"/>
  <c r="OD229" i="22" s="1"/>
  <c r="BM237" i="22"/>
  <c r="OD237" i="22" s="1"/>
  <c r="BM235" i="22"/>
  <c r="OD235" i="22" s="1"/>
  <c r="BM233" i="22"/>
  <c r="OD233" i="22" s="1"/>
  <c r="BM239" i="22"/>
  <c r="OD239" i="22" s="1"/>
  <c r="BM225" i="22"/>
  <c r="OD225" i="22" s="1"/>
  <c r="BL459" i="22"/>
  <c r="OC459" i="22" s="1"/>
  <c r="BL458" i="22"/>
  <c r="OC458" i="22" s="1"/>
  <c r="BL455" i="22"/>
  <c r="OC455" i="22" s="1"/>
  <c r="BL450" i="22"/>
  <c r="OC450" i="22" s="1"/>
  <c r="BL457" i="22"/>
  <c r="OC457" i="22" s="1"/>
  <c r="BL451" i="22"/>
  <c r="OC451" i="22" s="1"/>
  <c r="BL456" i="22"/>
  <c r="OC456" i="22" s="1"/>
  <c r="BL452" i="22"/>
  <c r="OC452" i="22" s="1"/>
  <c r="BL453" i="22"/>
  <c r="OC453" i="22" s="1"/>
  <c r="BL454" i="22"/>
  <c r="OC454" i="22" s="1"/>
  <c r="BN240" i="22"/>
  <c r="BI75" i="22"/>
  <c r="JX75" i="22" s="1"/>
  <c r="BI72" i="22"/>
  <c r="JX72" i="22" s="1"/>
  <c r="BI70" i="22"/>
  <c r="JX70" i="22" s="1"/>
  <c r="BI69" i="22"/>
  <c r="JX69" i="22" s="1"/>
  <c r="BI73" i="22"/>
  <c r="JX73" i="22" s="1"/>
  <c r="BI76" i="22"/>
  <c r="JX76" i="22" s="1"/>
  <c r="BI78" i="22"/>
  <c r="JX78" i="22" s="1"/>
  <c r="BI79" i="22"/>
  <c r="JX79" i="22" s="1"/>
  <c r="BI71" i="22"/>
  <c r="JX71" i="22" s="1"/>
  <c r="BI68" i="22"/>
  <c r="JX68" i="22" s="1"/>
  <c r="BI74" i="22"/>
  <c r="JX74" i="22" s="1"/>
  <c r="BI77" i="22"/>
  <c r="JX77" i="22" s="1"/>
  <c r="BN490" i="22"/>
  <c r="OB460" i="22"/>
  <c r="AE27" i="24" s="1"/>
  <c r="BK526" i="22"/>
  <c r="BK524" i="22"/>
  <c r="BK521" i="22"/>
  <c r="BK518" i="22"/>
  <c r="BK522" i="22"/>
  <c r="BK527" i="22"/>
  <c r="BK520" i="22"/>
  <c r="BK525" i="22"/>
  <c r="BK523" i="22"/>
  <c r="BK519" i="22"/>
  <c r="BN444" i="22"/>
  <c r="AB42" i="24"/>
  <c r="BK135" i="22"/>
  <c r="OB135" i="22" s="1"/>
  <c r="BK136" i="22"/>
  <c r="OB136" i="22" s="1"/>
  <c r="BK132" i="22"/>
  <c r="OB132" i="22" s="1"/>
  <c r="BK131" i="22"/>
  <c r="OB131" i="22" s="1"/>
  <c r="BK130" i="22"/>
  <c r="OB130" i="22" s="1"/>
  <c r="BK129" i="22"/>
  <c r="OB129" i="22" s="1"/>
  <c r="BK128" i="22"/>
  <c r="OB128" i="22" s="1"/>
  <c r="BK127" i="22"/>
  <c r="OB127" i="22" s="1"/>
  <c r="BK126" i="22"/>
  <c r="OB126" i="22" s="1"/>
  <c r="BK137" i="22"/>
  <c r="OB137" i="22" s="1"/>
  <c r="BK133" i="22"/>
  <c r="OB133" i="22" s="1"/>
  <c r="BK134" i="22"/>
  <c r="OB134" i="22" s="1"/>
  <c r="BK124" i="22"/>
  <c r="OB124" i="22" s="1"/>
  <c r="BK138" i="22"/>
  <c r="OB138" i="22" s="1"/>
  <c r="BK140" i="22"/>
  <c r="OB140" i="22" s="1"/>
  <c r="BK123" i="22"/>
  <c r="OB123" i="22" s="1"/>
  <c r="BK125" i="22"/>
  <c r="OB125" i="22" s="1"/>
  <c r="BK141" i="22"/>
  <c r="OB141" i="22" s="1"/>
  <c r="BK139" i="22"/>
  <c r="OB139" i="22" s="1"/>
  <c r="BM486" i="22"/>
  <c r="OD486" i="22" s="1"/>
  <c r="BM483" i="22"/>
  <c r="OD483" i="22" s="1"/>
  <c r="BM485" i="22"/>
  <c r="OD485" i="22" s="1"/>
  <c r="BM487" i="22"/>
  <c r="OD487" i="22" s="1"/>
  <c r="BM482" i="22"/>
  <c r="OD482" i="22" s="1"/>
  <c r="BM481" i="22"/>
  <c r="OD481" i="22" s="1"/>
  <c r="BM480" i="22"/>
  <c r="OD480" i="22" s="1"/>
  <c r="BM488" i="22"/>
  <c r="OD488" i="22" s="1"/>
  <c r="BM489" i="22"/>
  <c r="OD489" i="22" s="1"/>
  <c r="BM484" i="22"/>
  <c r="OD484" i="22" s="1"/>
  <c r="AO26" i="23"/>
  <c r="BM460" i="22"/>
  <c r="BM24" i="22"/>
  <c r="OD24" i="22" s="1"/>
  <c r="BM29" i="22"/>
  <c r="OD29" i="22" s="1"/>
  <c r="BM28" i="22"/>
  <c r="OD28" i="22" s="1"/>
  <c r="BM27" i="22"/>
  <c r="OD27" i="22" s="1"/>
  <c r="BM23" i="22"/>
  <c r="OD23" i="22" s="1"/>
  <c r="BM30" i="22"/>
  <c r="OD30" i="22" s="1"/>
  <c r="BM25" i="22"/>
  <c r="OD25" i="22" s="1"/>
  <c r="BM26" i="22"/>
  <c r="OD26" i="22" s="1"/>
  <c r="BJ80" i="22"/>
  <c r="BL528" i="22"/>
  <c r="OC32" i="22"/>
  <c r="AF8" i="24" s="1"/>
  <c r="BM442" i="22"/>
  <c r="OD442" i="22" s="1"/>
  <c r="BM440" i="22"/>
  <c r="OD440" i="22" s="1"/>
  <c r="BM438" i="22"/>
  <c r="OD438" i="22" s="1"/>
  <c r="BM436" i="22"/>
  <c r="OD436" i="22" s="1"/>
  <c r="BM434" i="22"/>
  <c r="OD434" i="22" s="1"/>
  <c r="BM437" i="22"/>
  <c r="OD437" i="22" s="1"/>
  <c r="BM441" i="22"/>
  <c r="OD441" i="22" s="1"/>
  <c r="BM443" i="22"/>
  <c r="OD443" i="22" s="1"/>
  <c r="BM439" i="22"/>
  <c r="OD439" i="22" s="1"/>
  <c r="BM435" i="22"/>
  <c r="OD435" i="22" s="1"/>
  <c r="OC444" i="22"/>
  <c r="AF26" i="24" s="1"/>
  <c r="AI54" i="21"/>
  <c r="AI25" i="21"/>
  <c r="AI27" i="21" s="1"/>
  <c r="AH26" i="21"/>
  <c r="AH29" i="21" s="1"/>
  <c r="AM49" i="17"/>
  <c r="AI29" i="12" l="1"/>
  <c r="AD40" i="24"/>
  <c r="AD7" i="24"/>
  <c r="AH28" i="12"/>
  <c r="AH58" i="21"/>
  <c r="AH52" i="17"/>
  <c r="AH59" i="17" s="1"/>
  <c r="AH30" i="12"/>
  <c r="AH57" i="17"/>
  <c r="AJ26" i="17"/>
  <c r="AI29" i="17" a="1"/>
  <c r="AI29" i="17" s="1"/>
  <c r="AI51" i="17" s="1"/>
  <c r="AI58" i="17" s="1"/>
  <c r="AI34" i="17" a="1"/>
  <c r="AI34" i="17" s="1"/>
  <c r="AI32" i="17" a="1"/>
  <c r="AI32" i="17" s="1"/>
  <c r="AI33" i="17" a="1"/>
  <c r="AI33" i="17" s="1"/>
  <c r="AI36" i="17" a="1"/>
  <c r="AI36" i="17" s="1"/>
  <c r="AI28" i="17" a="1"/>
  <c r="AI28" i="17" s="1"/>
  <c r="AI50" i="17" s="1"/>
  <c r="AI38" i="17" a="1"/>
  <c r="AI38" i="17" s="1"/>
  <c r="AI39" i="17" a="1"/>
  <c r="AI39" i="17" s="1"/>
  <c r="AI41" i="17" a="1"/>
  <c r="AI41" i="17" s="1"/>
  <c r="AI45" i="17" a="1"/>
  <c r="AI45" i="17" s="1"/>
  <c r="AI35" i="17" a="1"/>
  <c r="AI35" i="17" s="1"/>
  <c r="AI37" i="17" a="1"/>
  <c r="AI37" i="17" s="1"/>
  <c r="AI40" i="17" a="1"/>
  <c r="AI40" i="17" s="1"/>
  <c r="AI31" i="17" a="1"/>
  <c r="AI31" i="17" s="1"/>
  <c r="AI43" i="17" a="1"/>
  <c r="AI43" i="17" s="1"/>
  <c r="AI42" i="17" a="1"/>
  <c r="AI42" i="17" s="1"/>
  <c r="AI44" i="17" a="1"/>
  <c r="AI44" i="17" s="1"/>
  <c r="AF10" i="24"/>
  <c r="AF9" i="24"/>
  <c r="AM56" i="17"/>
  <c r="OA528" i="22"/>
  <c r="AD33" i="24" s="1"/>
  <c r="AD36" i="24" s="1"/>
  <c r="OB523" i="22"/>
  <c r="KA523" i="22"/>
  <c r="OB522" i="22"/>
  <c r="KA522" i="22"/>
  <c r="OB526" i="22"/>
  <c r="KA526" i="22"/>
  <c r="JZ528" i="22"/>
  <c r="OB525" i="22"/>
  <c r="KA525" i="22"/>
  <c r="OB518" i="22"/>
  <c r="KA518" i="22"/>
  <c r="OB520" i="22"/>
  <c r="KA520" i="22"/>
  <c r="OB521" i="22"/>
  <c r="KA521" i="22"/>
  <c r="OB519" i="22"/>
  <c r="KA519" i="22"/>
  <c r="OB527" i="22"/>
  <c r="KA527" i="22"/>
  <c r="OB524" i="22"/>
  <c r="KA524" i="22"/>
  <c r="AC47" i="24"/>
  <c r="AD46" i="24"/>
  <c r="BL473" i="22"/>
  <c r="OC473" i="22" s="1"/>
  <c r="BL465" i="22"/>
  <c r="OC465" i="22" s="1"/>
  <c r="BL469" i="22"/>
  <c r="OC469" i="22" s="1"/>
  <c r="BL470" i="22"/>
  <c r="OC470" i="22" s="1"/>
  <c r="BL467" i="22"/>
  <c r="OC467" i="22" s="1"/>
  <c r="BL468" i="22"/>
  <c r="OC468" i="22" s="1"/>
  <c r="BL472" i="22"/>
  <c r="OC472" i="22" s="1"/>
  <c r="BL466" i="22"/>
  <c r="OC466" i="22" s="1"/>
  <c r="BL474" i="22"/>
  <c r="OC474" i="22" s="1"/>
  <c r="BL471" i="22"/>
  <c r="OC471" i="22" s="1"/>
  <c r="AO24" i="23"/>
  <c r="BM475" i="22"/>
  <c r="OB475" i="22"/>
  <c r="AE25" i="24" s="1"/>
  <c r="AE45" i="24" s="1"/>
  <c r="JX80" i="22"/>
  <c r="AG16" i="24" s="1"/>
  <c r="BL524" i="22"/>
  <c r="BL526" i="22"/>
  <c r="BL520" i="22"/>
  <c r="BL521" i="22"/>
  <c r="BL525" i="22"/>
  <c r="BL523" i="22"/>
  <c r="BL519" i="22"/>
  <c r="BL518" i="22"/>
  <c r="BL527" i="22"/>
  <c r="BL522" i="22"/>
  <c r="BM528" i="22"/>
  <c r="AP26" i="23"/>
  <c r="BN460" i="22"/>
  <c r="OD490" i="22"/>
  <c r="AG28" i="24" s="1"/>
  <c r="AD41" i="24"/>
  <c r="BN489" i="22"/>
  <c r="OE489" i="22" s="1"/>
  <c r="BN487" i="22"/>
  <c r="OE487" i="22" s="1"/>
  <c r="BN485" i="22"/>
  <c r="OE485" i="22" s="1"/>
  <c r="BN483" i="22"/>
  <c r="OE483" i="22" s="1"/>
  <c r="BN481" i="22"/>
  <c r="OE481" i="22" s="1"/>
  <c r="BN482" i="22"/>
  <c r="OE482" i="22" s="1"/>
  <c r="BN480" i="22"/>
  <c r="OE480" i="22" s="1"/>
  <c r="BN488" i="22"/>
  <c r="OE488" i="22" s="1"/>
  <c r="BN484" i="22"/>
  <c r="OE484" i="22" s="1"/>
  <c r="BN486" i="22"/>
  <c r="OE486" i="22" s="1"/>
  <c r="BO32" i="22"/>
  <c r="BN29" i="22"/>
  <c r="OE29" i="22" s="1"/>
  <c r="BN24" i="22"/>
  <c r="OE24" i="22" s="1"/>
  <c r="BN27" i="22"/>
  <c r="OE27" i="22" s="1"/>
  <c r="BN23" i="22"/>
  <c r="OE23" i="22" s="1"/>
  <c r="BN25" i="22"/>
  <c r="OE25" i="22" s="1"/>
  <c r="BN26" i="22"/>
  <c r="OE26" i="22" s="1"/>
  <c r="BN28" i="22"/>
  <c r="OE28" i="22" s="1"/>
  <c r="BN30" i="22"/>
  <c r="OE30" i="22" s="1"/>
  <c r="BJ77" i="22"/>
  <c r="JY77" i="22" s="1"/>
  <c r="BJ69" i="22"/>
  <c r="JY69" i="22" s="1"/>
  <c r="BJ72" i="22"/>
  <c r="JY72" i="22" s="1"/>
  <c r="BJ70" i="22"/>
  <c r="JY70" i="22" s="1"/>
  <c r="BJ79" i="22"/>
  <c r="JY79" i="22" s="1"/>
  <c r="BJ75" i="22"/>
  <c r="JY75" i="22" s="1"/>
  <c r="BJ76" i="22"/>
  <c r="JY76" i="22" s="1"/>
  <c r="BJ68" i="22"/>
  <c r="JY68" i="22" s="1"/>
  <c r="BJ78" i="22"/>
  <c r="JY78" i="22" s="1"/>
  <c r="BJ73" i="22"/>
  <c r="JY73" i="22" s="1"/>
  <c r="BJ71" i="22"/>
  <c r="JY71" i="22" s="1"/>
  <c r="BJ74" i="22"/>
  <c r="JY74" i="22" s="1"/>
  <c r="BN442" i="22"/>
  <c r="OE442" i="22" s="1"/>
  <c r="BN440" i="22"/>
  <c r="OE440" i="22" s="1"/>
  <c r="BN438" i="22"/>
  <c r="OE438" i="22" s="1"/>
  <c r="BN441" i="22"/>
  <c r="OE441" i="22" s="1"/>
  <c r="BN434" i="22"/>
  <c r="OE434" i="22" s="1"/>
  <c r="BN443" i="22"/>
  <c r="OE443" i="22" s="1"/>
  <c r="BN439" i="22"/>
  <c r="OE439" i="22" s="1"/>
  <c r="BN435" i="22"/>
  <c r="OE435" i="22" s="1"/>
  <c r="BN436" i="22"/>
  <c r="OE436" i="22" s="1"/>
  <c r="BN437" i="22"/>
  <c r="OE437" i="22" s="1"/>
  <c r="BO490" i="22"/>
  <c r="BN223" i="22"/>
  <c r="OE223" i="22" s="1"/>
  <c r="BN220" i="22"/>
  <c r="OE220" i="22" s="1"/>
  <c r="BN227" i="22"/>
  <c r="OE227" i="22" s="1"/>
  <c r="BN234" i="22"/>
  <c r="OE234" i="22" s="1"/>
  <c r="BN222" i="22"/>
  <c r="OE222" i="22" s="1"/>
  <c r="BN221" i="22"/>
  <c r="OE221" i="22" s="1"/>
  <c r="BN232" i="22"/>
  <c r="OE232" i="22" s="1"/>
  <c r="BN226" i="22"/>
  <c r="OE226" i="22" s="1"/>
  <c r="BN238" i="22"/>
  <c r="OE238" i="22" s="1"/>
  <c r="BN231" i="22"/>
  <c r="OE231" i="22" s="1"/>
  <c r="BN224" i="22"/>
  <c r="OE224" i="22" s="1"/>
  <c r="BN230" i="22"/>
  <c r="OE230" i="22" s="1"/>
  <c r="BN228" i="22"/>
  <c r="OE228" i="22" s="1"/>
  <c r="BN236" i="22"/>
  <c r="OE236" i="22" s="1"/>
  <c r="BN229" i="22"/>
  <c r="OE229" i="22" s="1"/>
  <c r="BN233" i="22"/>
  <c r="OE233" i="22" s="1"/>
  <c r="BN235" i="22"/>
  <c r="OE235" i="22" s="1"/>
  <c r="BN225" i="22"/>
  <c r="OE225" i="22" s="1"/>
  <c r="BN239" i="22"/>
  <c r="OE239" i="22" s="1"/>
  <c r="BN237" i="22"/>
  <c r="OE237" i="22" s="1"/>
  <c r="OC460" i="22"/>
  <c r="AF27" i="24" s="1"/>
  <c r="OD240" i="22"/>
  <c r="AG19" i="24" s="1"/>
  <c r="BL124" i="22"/>
  <c r="OC124" i="22" s="1"/>
  <c r="BL127" i="22"/>
  <c r="OC127" i="22" s="1"/>
  <c r="BL131" i="22"/>
  <c r="OC131" i="22" s="1"/>
  <c r="BL140" i="22"/>
  <c r="OC140" i="22" s="1"/>
  <c r="BL126" i="22"/>
  <c r="OC126" i="22" s="1"/>
  <c r="BL130" i="22"/>
  <c r="OC130" i="22" s="1"/>
  <c r="BL135" i="22"/>
  <c r="OC135" i="22" s="1"/>
  <c r="BL134" i="22"/>
  <c r="OC134" i="22" s="1"/>
  <c r="BL133" i="22"/>
  <c r="OC133" i="22" s="1"/>
  <c r="BL137" i="22"/>
  <c r="OC137" i="22" s="1"/>
  <c r="BL129" i="22"/>
  <c r="OC129" i="22" s="1"/>
  <c r="BL128" i="22"/>
  <c r="OC128" i="22" s="1"/>
  <c r="BL132" i="22"/>
  <c r="OC132" i="22" s="1"/>
  <c r="BL136" i="22"/>
  <c r="OC136" i="22" s="1"/>
  <c r="BL138" i="22"/>
  <c r="OC138" i="22" s="1"/>
  <c r="BL123" i="22"/>
  <c r="OC123" i="22" s="1"/>
  <c r="BL125" i="22"/>
  <c r="OC125" i="22" s="1"/>
  <c r="BL139" i="22"/>
  <c r="OC139" i="22" s="1"/>
  <c r="BL141" i="22"/>
  <c r="OC141" i="22" s="1"/>
  <c r="BM459" i="22"/>
  <c r="OD459" i="22" s="1"/>
  <c r="BM457" i="22"/>
  <c r="OD457" i="22" s="1"/>
  <c r="BM455" i="22"/>
  <c r="OD455" i="22" s="1"/>
  <c r="BM453" i="22"/>
  <c r="OD453" i="22" s="1"/>
  <c r="BM451" i="22"/>
  <c r="OD451" i="22" s="1"/>
  <c r="BM452" i="22"/>
  <c r="OD452" i="22" s="1"/>
  <c r="BM456" i="22"/>
  <c r="OD456" i="22" s="1"/>
  <c r="BM454" i="22"/>
  <c r="OD454" i="22" s="1"/>
  <c r="BM450" i="22"/>
  <c r="OD450" i="22" s="1"/>
  <c r="BM458" i="22"/>
  <c r="OD458" i="22" s="1"/>
  <c r="OD444" i="22"/>
  <c r="AG26" i="24" s="1"/>
  <c r="BK80" i="22"/>
  <c r="OD32" i="22"/>
  <c r="AG8" i="24" s="1"/>
  <c r="OB142" i="22"/>
  <c r="AE6" i="24" s="1"/>
  <c r="BO444" i="22"/>
  <c r="BO240" i="22"/>
  <c r="AC42" i="24"/>
  <c r="BM142" i="22"/>
  <c r="AI26" i="21"/>
  <c r="AI29" i="21" s="1"/>
  <c r="AJ54" i="21"/>
  <c r="AJ25" i="21"/>
  <c r="AJ27" i="21" s="1"/>
  <c r="AN49" i="17"/>
  <c r="AJ29" i="12" l="1"/>
  <c r="AE40" i="24"/>
  <c r="AE41" i="24" s="1"/>
  <c r="AE7" i="24"/>
  <c r="AI28" i="12"/>
  <c r="AI58" i="21"/>
  <c r="AI30" i="12"/>
  <c r="AI52" i="17"/>
  <c r="AI59" i="17" s="1"/>
  <c r="AI57" i="17"/>
  <c r="AK26" i="17"/>
  <c r="AJ31" i="17" a="1"/>
  <c r="AJ31" i="17" s="1"/>
  <c r="AJ35" i="17" a="1"/>
  <c r="AJ35" i="17" s="1"/>
  <c r="AJ28" i="17" a="1"/>
  <c r="AJ28" i="17" s="1"/>
  <c r="AJ50" i="17" s="1"/>
  <c r="AJ33" i="17" a="1"/>
  <c r="AJ33" i="17" s="1"/>
  <c r="AJ34" i="17" a="1"/>
  <c r="AJ34" i="17" s="1"/>
  <c r="AJ37" i="17" a="1"/>
  <c r="AJ37" i="17" s="1"/>
  <c r="AJ29" i="17" a="1"/>
  <c r="AJ29" i="17" s="1"/>
  <c r="AJ51" i="17" s="1"/>
  <c r="AJ58" i="17" s="1"/>
  <c r="AJ39" i="17" a="1"/>
  <c r="AJ39" i="17" s="1"/>
  <c r="AJ42" i="17" a="1"/>
  <c r="AJ42" i="17" s="1"/>
  <c r="AJ38" i="17" a="1"/>
  <c r="AJ38" i="17" s="1"/>
  <c r="AJ41" i="17" a="1"/>
  <c r="AJ41" i="17" s="1"/>
  <c r="AJ32" i="17" a="1"/>
  <c r="AJ32" i="17" s="1"/>
  <c r="AJ36" i="17" a="1"/>
  <c r="AJ36" i="17" s="1"/>
  <c r="AJ40" i="17" a="1"/>
  <c r="AJ40" i="17" s="1"/>
  <c r="AJ44" i="17" a="1"/>
  <c r="AJ44" i="17" s="1"/>
  <c r="AJ43" i="17" a="1"/>
  <c r="AJ43" i="17" s="1"/>
  <c r="AJ45" i="17" a="1"/>
  <c r="AJ45" i="17" s="1"/>
  <c r="AG10" i="24"/>
  <c r="AG9" i="24"/>
  <c r="AN56" i="17"/>
  <c r="OB528" i="22"/>
  <c r="AE33" i="24" s="1"/>
  <c r="AE36" i="24" s="1"/>
  <c r="OC518" i="22"/>
  <c r="KB518" i="22"/>
  <c r="OC522" i="22"/>
  <c r="KB522" i="22"/>
  <c r="OC523" i="22"/>
  <c r="KB523" i="22"/>
  <c r="OC526" i="22"/>
  <c r="KB526" i="22"/>
  <c r="KA528" i="22"/>
  <c r="OC521" i="22"/>
  <c r="KB521" i="22"/>
  <c r="OC519" i="22"/>
  <c r="KB519" i="22"/>
  <c r="OC520" i="22"/>
  <c r="KB520" i="22"/>
  <c r="OC527" i="22"/>
  <c r="KB527" i="22"/>
  <c r="OC525" i="22"/>
  <c r="KB525" i="22"/>
  <c r="OC524" i="22"/>
  <c r="KB524" i="22"/>
  <c r="AD47" i="24"/>
  <c r="OC475" i="22"/>
  <c r="AF25" i="24" s="1"/>
  <c r="AF45" i="24" s="1"/>
  <c r="BM473" i="22"/>
  <c r="OD473" i="22" s="1"/>
  <c r="BM465" i="22"/>
  <c r="OD465" i="22" s="1"/>
  <c r="BM466" i="22"/>
  <c r="OD466" i="22" s="1"/>
  <c r="BM471" i="22"/>
  <c r="OD471" i="22" s="1"/>
  <c r="BM474" i="22"/>
  <c r="OD474" i="22" s="1"/>
  <c r="BM468" i="22"/>
  <c r="OD468" i="22" s="1"/>
  <c r="BM469" i="22"/>
  <c r="OD469" i="22" s="1"/>
  <c r="BM470" i="22"/>
  <c r="OD470" i="22" s="1"/>
  <c r="BM467" i="22"/>
  <c r="OD467" i="22" s="1"/>
  <c r="BM472" i="22"/>
  <c r="OD472" i="22" s="1"/>
  <c r="AP24" i="23"/>
  <c r="BN475" i="22"/>
  <c r="AE46" i="24"/>
  <c r="BK77" i="22"/>
  <c r="JZ77" i="22" s="1"/>
  <c r="BK72" i="22"/>
  <c r="JZ72" i="22" s="1"/>
  <c r="BK79" i="22"/>
  <c r="JZ79" i="22" s="1"/>
  <c r="BK75" i="22"/>
  <c r="JZ75" i="22" s="1"/>
  <c r="BK76" i="22"/>
  <c r="JZ76" i="22" s="1"/>
  <c r="BK71" i="22"/>
  <c r="JZ71" i="22" s="1"/>
  <c r="BK78" i="22"/>
  <c r="JZ78" i="22" s="1"/>
  <c r="BK73" i="22"/>
  <c r="JZ73" i="22" s="1"/>
  <c r="BK69" i="22"/>
  <c r="JZ69" i="22" s="1"/>
  <c r="BK68" i="22"/>
  <c r="JZ68" i="22" s="1"/>
  <c r="BK74" i="22"/>
  <c r="JZ74" i="22" s="1"/>
  <c r="BK70" i="22"/>
  <c r="JZ70" i="22" s="1"/>
  <c r="AQ26" i="23"/>
  <c r="BO460" i="22"/>
  <c r="BP240" i="22"/>
  <c r="BP444" i="22"/>
  <c r="BL80" i="22"/>
  <c r="BO485" i="22"/>
  <c r="OF485" i="22" s="1"/>
  <c r="BO482" i="22"/>
  <c r="OF482" i="22" s="1"/>
  <c r="BO488" i="22"/>
  <c r="OF488" i="22" s="1"/>
  <c r="BO487" i="22"/>
  <c r="OF487" i="22" s="1"/>
  <c r="BO484" i="22"/>
  <c r="OF484" i="22" s="1"/>
  <c r="BO480" i="22"/>
  <c r="OF480" i="22" s="1"/>
  <c r="BO489" i="22"/>
  <c r="OF489" i="22" s="1"/>
  <c r="BO486" i="22"/>
  <c r="OF486" i="22" s="1"/>
  <c r="BO481" i="22"/>
  <c r="OF481" i="22" s="1"/>
  <c r="BO483" i="22"/>
  <c r="OF483" i="22" s="1"/>
  <c r="OE444" i="22"/>
  <c r="AH26" i="24" s="1"/>
  <c r="OE32" i="22"/>
  <c r="AH8" i="24" s="1"/>
  <c r="OE490" i="22"/>
  <c r="AH28" i="24" s="1"/>
  <c r="AD42" i="24"/>
  <c r="BM526" i="22"/>
  <c r="BM524" i="22"/>
  <c r="BM520" i="22"/>
  <c r="BM522" i="22"/>
  <c r="BM523" i="22"/>
  <c r="BM525" i="22"/>
  <c r="BM518" i="22"/>
  <c r="BM519" i="22"/>
  <c r="BM527" i="22"/>
  <c r="BM521" i="22"/>
  <c r="BO443" i="22"/>
  <c r="OF443" i="22" s="1"/>
  <c r="BO441" i="22"/>
  <c r="OF441" i="22" s="1"/>
  <c r="BO439" i="22"/>
  <c r="OF439" i="22" s="1"/>
  <c r="BO437" i="22"/>
  <c r="OF437" i="22" s="1"/>
  <c r="BO435" i="22"/>
  <c r="OF435" i="22" s="1"/>
  <c r="BO436" i="22"/>
  <c r="OF436" i="22" s="1"/>
  <c r="BO440" i="22"/>
  <c r="OF440" i="22" s="1"/>
  <c r="BO434" i="22"/>
  <c r="OF434" i="22" s="1"/>
  <c r="BO442" i="22"/>
  <c r="OF442" i="22" s="1"/>
  <c r="BO438" i="22"/>
  <c r="OF438" i="22" s="1"/>
  <c r="OD460" i="22"/>
  <c r="AG27" i="24" s="1"/>
  <c r="OC142" i="22"/>
  <c r="AF6" i="24" s="1"/>
  <c r="OE240" i="22"/>
  <c r="AH19" i="24" s="1"/>
  <c r="BP490" i="22"/>
  <c r="JY80" i="22"/>
  <c r="AH16" i="24" s="1"/>
  <c r="BO24" i="22"/>
  <c r="OF24" i="22" s="1"/>
  <c r="BO25" i="22"/>
  <c r="OF25" i="22" s="1"/>
  <c r="BO26" i="22"/>
  <c r="OF26" i="22" s="1"/>
  <c r="BO29" i="22"/>
  <c r="OF29" i="22" s="1"/>
  <c r="BO27" i="22"/>
  <c r="OF27" i="22" s="1"/>
  <c r="BO30" i="22"/>
  <c r="OF30" i="22" s="1"/>
  <c r="BO28" i="22"/>
  <c r="OF28" i="22" s="1"/>
  <c r="BO23" i="22"/>
  <c r="OF23" i="22" s="1"/>
  <c r="BN528" i="22"/>
  <c r="BN142" i="22"/>
  <c r="BO228" i="22"/>
  <c r="OF228" i="22" s="1"/>
  <c r="BO226" i="22"/>
  <c r="OF226" i="22" s="1"/>
  <c r="BO231" i="22"/>
  <c r="OF231" i="22" s="1"/>
  <c r="BO221" i="22"/>
  <c r="OF221" i="22" s="1"/>
  <c r="BO224" i="22"/>
  <c r="OF224" i="22" s="1"/>
  <c r="BO236" i="22"/>
  <c r="OF236" i="22" s="1"/>
  <c r="BO227" i="22"/>
  <c r="OF227" i="22" s="1"/>
  <c r="BO232" i="22"/>
  <c r="OF232" i="22" s="1"/>
  <c r="BO238" i="22"/>
  <c r="OF238" i="22" s="1"/>
  <c r="BO230" i="22"/>
  <c r="OF230" i="22" s="1"/>
  <c r="BO220" i="22"/>
  <c r="OF220" i="22" s="1"/>
  <c r="BO222" i="22"/>
  <c r="OF222" i="22" s="1"/>
  <c r="BO223" i="22"/>
  <c r="OF223" i="22" s="1"/>
  <c r="BO234" i="22"/>
  <c r="OF234" i="22" s="1"/>
  <c r="BO225" i="22"/>
  <c r="OF225" i="22" s="1"/>
  <c r="BO229" i="22"/>
  <c r="OF229" i="22" s="1"/>
  <c r="BO237" i="22"/>
  <c r="OF237" i="22" s="1"/>
  <c r="BO233" i="22"/>
  <c r="OF233" i="22" s="1"/>
  <c r="BO235" i="22"/>
  <c r="OF235" i="22" s="1"/>
  <c r="BO239" i="22"/>
  <c r="OF239" i="22" s="1"/>
  <c r="BM131" i="22"/>
  <c r="OD131" i="22" s="1"/>
  <c r="BM130" i="22"/>
  <c r="OD130" i="22" s="1"/>
  <c r="BM129" i="22"/>
  <c r="OD129" i="22" s="1"/>
  <c r="BM128" i="22"/>
  <c r="OD128" i="22" s="1"/>
  <c r="BM127" i="22"/>
  <c r="OD127" i="22" s="1"/>
  <c r="BM126" i="22"/>
  <c r="OD126" i="22" s="1"/>
  <c r="BM135" i="22"/>
  <c r="OD135" i="22" s="1"/>
  <c r="BM134" i="22"/>
  <c r="OD134" i="22" s="1"/>
  <c r="BM133" i="22"/>
  <c r="OD133" i="22" s="1"/>
  <c r="BM137" i="22"/>
  <c r="OD137" i="22" s="1"/>
  <c r="BM138" i="22"/>
  <c r="OD138" i="22" s="1"/>
  <c r="BM132" i="22"/>
  <c r="OD132" i="22" s="1"/>
  <c r="BM136" i="22"/>
  <c r="OD136" i="22" s="1"/>
  <c r="BM140" i="22"/>
  <c r="OD140" i="22" s="1"/>
  <c r="BM124" i="22"/>
  <c r="OD124" i="22" s="1"/>
  <c r="BM139" i="22"/>
  <c r="OD139" i="22" s="1"/>
  <c r="BM125" i="22"/>
  <c r="OD125" i="22" s="1"/>
  <c r="BM123" i="22"/>
  <c r="OD123" i="22" s="1"/>
  <c r="BM141" i="22"/>
  <c r="OD141" i="22" s="1"/>
  <c r="BP32" i="22"/>
  <c r="BN454" i="22"/>
  <c r="OE454" i="22" s="1"/>
  <c r="BN452" i="22"/>
  <c r="OE452" i="22" s="1"/>
  <c r="BN453" i="22"/>
  <c r="OE453" i="22" s="1"/>
  <c r="BN459" i="22"/>
  <c r="OE459" i="22" s="1"/>
  <c r="BN458" i="22"/>
  <c r="OE458" i="22" s="1"/>
  <c r="BN450" i="22"/>
  <c r="OE450" i="22" s="1"/>
  <c r="BN457" i="22"/>
  <c r="OE457" i="22" s="1"/>
  <c r="BN456" i="22"/>
  <c r="OE456" i="22" s="1"/>
  <c r="BN451" i="22"/>
  <c r="OE451" i="22" s="1"/>
  <c r="BN455" i="22"/>
  <c r="OE455" i="22" s="1"/>
  <c r="AK54" i="21"/>
  <c r="AK25" i="21"/>
  <c r="AK27" i="21" s="1"/>
  <c r="AJ26" i="21"/>
  <c r="AJ29" i="21" s="1"/>
  <c r="AO49" i="17"/>
  <c r="AK29" i="12" l="1"/>
  <c r="AF40" i="24"/>
  <c r="AF41" i="24" s="1"/>
  <c r="AF7" i="24"/>
  <c r="AJ28" i="12"/>
  <c r="AJ58" i="21"/>
  <c r="AL26" i="17"/>
  <c r="AK32" i="17" a="1"/>
  <c r="AK32" i="17" s="1"/>
  <c r="AK29" i="17" a="1"/>
  <c r="AK29" i="17" s="1"/>
  <c r="AK51" i="17" s="1"/>
  <c r="AK58" i="17" s="1"/>
  <c r="AK34" i="17" a="1"/>
  <c r="AK34" i="17" s="1"/>
  <c r="AK35" i="17" a="1"/>
  <c r="AK35" i="17" s="1"/>
  <c r="AK38" i="17" a="1"/>
  <c r="AK38" i="17" s="1"/>
  <c r="AK31" i="17" a="1"/>
  <c r="AK31" i="17" s="1"/>
  <c r="AK36" i="17" a="1"/>
  <c r="AK36" i="17" s="1"/>
  <c r="AK43" i="17" a="1"/>
  <c r="AK43" i="17" s="1"/>
  <c r="AK39" i="17" a="1"/>
  <c r="AK39" i="17" s="1"/>
  <c r="AK42" i="17" a="1"/>
  <c r="AK42" i="17" s="1"/>
  <c r="AK33" i="17" a="1"/>
  <c r="AK33" i="17" s="1"/>
  <c r="AK37" i="17" a="1"/>
  <c r="AK37" i="17" s="1"/>
  <c r="AK41" i="17" a="1"/>
  <c r="AK41" i="17" s="1"/>
  <c r="AK45" i="17" a="1"/>
  <c r="AK45" i="17" s="1"/>
  <c r="AK28" i="17" a="1"/>
  <c r="AK28" i="17" s="1"/>
  <c r="AK50" i="17" s="1"/>
  <c r="AK44" i="17" a="1"/>
  <c r="AK44" i="17" s="1"/>
  <c r="AK40" i="17" a="1"/>
  <c r="AK40" i="17" s="1"/>
  <c r="AJ57" i="17"/>
  <c r="AJ30" i="12"/>
  <c r="AJ52" i="17"/>
  <c r="AJ59" i="17" s="1"/>
  <c r="AH10" i="24"/>
  <c r="AH9" i="24"/>
  <c r="AO56" i="17"/>
  <c r="OC528" i="22"/>
  <c r="AF33" i="24" s="1"/>
  <c r="AF36" i="24" s="1"/>
  <c r="OD521" i="22"/>
  <c r="KC521" i="22"/>
  <c r="OD525" i="22"/>
  <c r="KC525" i="22"/>
  <c r="OD524" i="22"/>
  <c r="KC524" i="22"/>
  <c r="OD527" i="22"/>
  <c r="KC527" i="22"/>
  <c r="OD523" i="22"/>
  <c r="KC523" i="22"/>
  <c r="OD526" i="22"/>
  <c r="KC526" i="22"/>
  <c r="OD519" i="22"/>
  <c r="KC519" i="22"/>
  <c r="OD522" i="22"/>
  <c r="KC522" i="22"/>
  <c r="KB528" i="22"/>
  <c r="OD518" i="22"/>
  <c r="KC518" i="22"/>
  <c r="OD520" i="22"/>
  <c r="KC520" i="22"/>
  <c r="AE42" i="24"/>
  <c r="AE47" i="24"/>
  <c r="OD475" i="22"/>
  <c r="AG25" i="24" s="1"/>
  <c r="AG45" i="24" s="1"/>
  <c r="BN465" i="22"/>
  <c r="OE465" i="22" s="1"/>
  <c r="BN471" i="22"/>
  <c r="OE471" i="22" s="1"/>
  <c r="BN468" i="22"/>
  <c r="OE468" i="22" s="1"/>
  <c r="BN470" i="22"/>
  <c r="OE470" i="22" s="1"/>
  <c r="BN473" i="22"/>
  <c r="OE473" i="22" s="1"/>
  <c r="BN472" i="22"/>
  <c r="OE472" i="22" s="1"/>
  <c r="BN467" i="22"/>
  <c r="OE467" i="22" s="1"/>
  <c r="BN466" i="22"/>
  <c r="OE466" i="22" s="1"/>
  <c r="BN474" i="22"/>
  <c r="OE474" i="22" s="1"/>
  <c r="BN469" i="22"/>
  <c r="OE469" i="22" s="1"/>
  <c r="AQ24" i="23"/>
  <c r="BO475" i="22"/>
  <c r="AF46" i="24"/>
  <c r="OF32" i="22"/>
  <c r="AI8" i="24" s="1"/>
  <c r="OF240" i="22"/>
  <c r="AI19" i="24" s="1"/>
  <c r="BP488" i="22"/>
  <c r="OG488" i="22" s="1"/>
  <c r="BP486" i="22"/>
  <c r="OG486" i="22" s="1"/>
  <c r="BP484" i="22"/>
  <c r="OG484" i="22" s="1"/>
  <c r="BP482" i="22"/>
  <c r="OG482" i="22" s="1"/>
  <c r="BP487" i="22"/>
  <c r="OG487" i="22" s="1"/>
  <c r="BP480" i="22"/>
  <c r="OG480" i="22" s="1"/>
  <c r="BP489" i="22"/>
  <c r="OG489" i="22" s="1"/>
  <c r="BP481" i="22"/>
  <c r="OG481" i="22" s="1"/>
  <c r="BP483" i="22"/>
  <c r="OG483" i="22" s="1"/>
  <c r="BP485" i="22"/>
  <c r="OG485" i="22" s="1"/>
  <c r="OF444" i="22"/>
  <c r="AI26" i="24" s="1"/>
  <c r="BL75" i="22"/>
  <c r="KA75" i="22" s="1"/>
  <c r="BL69" i="22"/>
  <c r="KA69" i="22" s="1"/>
  <c r="BL68" i="22"/>
  <c r="KA68" i="22" s="1"/>
  <c r="BL70" i="22"/>
  <c r="KA70" i="22" s="1"/>
  <c r="BL77" i="22"/>
  <c r="KA77" i="22" s="1"/>
  <c r="BL73" i="22"/>
  <c r="KA73" i="22" s="1"/>
  <c r="BL76" i="22"/>
  <c r="KA76" i="22" s="1"/>
  <c r="BL72" i="22"/>
  <c r="KA72" i="22" s="1"/>
  <c r="BL78" i="22"/>
  <c r="KA78" i="22" s="1"/>
  <c r="BL79" i="22"/>
  <c r="KA79" i="22" s="1"/>
  <c r="BL71" i="22"/>
  <c r="KA71" i="22" s="1"/>
  <c r="BL74" i="22"/>
  <c r="KA74" i="22" s="1"/>
  <c r="BP238" i="22"/>
  <c r="OG238" i="22" s="1"/>
  <c r="BP232" i="22"/>
  <c r="OG232" i="22" s="1"/>
  <c r="BP236" i="22"/>
  <c r="OG236" i="22" s="1"/>
  <c r="BP234" i="22"/>
  <c r="OG234" i="22" s="1"/>
  <c r="BP226" i="22"/>
  <c r="OG226" i="22" s="1"/>
  <c r="BP228" i="22"/>
  <c r="OG228" i="22" s="1"/>
  <c r="BP220" i="22"/>
  <c r="OG220" i="22" s="1"/>
  <c r="BP227" i="22"/>
  <c r="OG227" i="22" s="1"/>
  <c r="BP231" i="22"/>
  <c r="OG231" i="22" s="1"/>
  <c r="BP222" i="22"/>
  <c r="OG222" i="22" s="1"/>
  <c r="BP230" i="22"/>
  <c r="OG230" i="22" s="1"/>
  <c r="BP223" i="22"/>
  <c r="OG223" i="22" s="1"/>
  <c r="BP224" i="22"/>
  <c r="OG224" i="22" s="1"/>
  <c r="BP221" i="22"/>
  <c r="OG221" i="22" s="1"/>
  <c r="BP229" i="22"/>
  <c r="OG229" i="22" s="1"/>
  <c r="BP237" i="22"/>
  <c r="OG237" i="22" s="1"/>
  <c r="BP235" i="22"/>
  <c r="OG235" i="22" s="1"/>
  <c r="BP225" i="22"/>
  <c r="OG225" i="22" s="1"/>
  <c r="BP233" i="22"/>
  <c r="OG233" i="22" s="1"/>
  <c r="BP239" i="22"/>
  <c r="OG239" i="22" s="1"/>
  <c r="BO458" i="22"/>
  <c r="OF458" i="22" s="1"/>
  <c r="BO456" i="22"/>
  <c r="OF456" i="22" s="1"/>
  <c r="BO454" i="22"/>
  <c r="OF454" i="22" s="1"/>
  <c r="BO452" i="22"/>
  <c r="OF452" i="22" s="1"/>
  <c r="BO450" i="22"/>
  <c r="OF450" i="22" s="1"/>
  <c r="BO451" i="22"/>
  <c r="OF451" i="22" s="1"/>
  <c r="BO453" i="22"/>
  <c r="OF453" i="22" s="1"/>
  <c r="BO459" i="22"/>
  <c r="OF459" i="22" s="1"/>
  <c r="BO457" i="22"/>
  <c r="OF457" i="22" s="1"/>
  <c r="BO455" i="22"/>
  <c r="OF455" i="22" s="1"/>
  <c r="JZ80" i="22"/>
  <c r="AI16" i="24" s="1"/>
  <c r="BN124" i="22"/>
  <c r="OE124" i="22" s="1"/>
  <c r="BN126" i="22"/>
  <c r="OE126" i="22" s="1"/>
  <c r="BN130" i="22"/>
  <c r="OE130" i="22" s="1"/>
  <c r="BN135" i="22"/>
  <c r="OE135" i="22" s="1"/>
  <c r="BN134" i="22"/>
  <c r="OE134" i="22" s="1"/>
  <c r="BN133" i="22"/>
  <c r="OE133" i="22" s="1"/>
  <c r="BN137" i="22"/>
  <c r="OE137" i="22" s="1"/>
  <c r="BN140" i="22"/>
  <c r="OE140" i="22" s="1"/>
  <c r="BN129" i="22"/>
  <c r="OE129" i="22" s="1"/>
  <c r="BN128" i="22"/>
  <c r="OE128" i="22" s="1"/>
  <c r="BN132" i="22"/>
  <c r="OE132" i="22" s="1"/>
  <c r="BN136" i="22"/>
  <c r="OE136" i="22" s="1"/>
  <c r="BN127" i="22"/>
  <c r="OE127" i="22" s="1"/>
  <c r="BN131" i="22"/>
  <c r="OE131" i="22" s="1"/>
  <c r="BN138" i="22"/>
  <c r="OE138" i="22" s="1"/>
  <c r="BN125" i="22"/>
  <c r="OE125" i="22" s="1"/>
  <c r="BN123" i="22"/>
  <c r="OE123" i="22" s="1"/>
  <c r="BN141" i="22"/>
  <c r="OE141" i="22" s="1"/>
  <c r="BN139" i="22"/>
  <c r="OE139" i="22" s="1"/>
  <c r="OD142" i="22"/>
  <c r="AG6" i="24" s="1"/>
  <c r="BP24" i="22"/>
  <c r="OG24" i="22" s="1"/>
  <c r="BP27" i="22"/>
  <c r="OG27" i="22" s="1"/>
  <c r="BP23" i="22"/>
  <c r="OG23" i="22" s="1"/>
  <c r="BP29" i="22"/>
  <c r="OG29" i="22" s="1"/>
  <c r="BP26" i="22"/>
  <c r="OG26" i="22" s="1"/>
  <c r="BP28" i="22"/>
  <c r="OG28" i="22" s="1"/>
  <c r="BP25" i="22"/>
  <c r="OG25" i="22" s="1"/>
  <c r="BP30" i="22"/>
  <c r="OG30" i="22" s="1"/>
  <c r="BN519" i="22"/>
  <c r="BN521" i="22"/>
  <c r="BN523" i="22"/>
  <c r="BN522" i="22"/>
  <c r="BN527" i="22"/>
  <c r="BN524" i="22"/>
  <c r="BN520" i="22"/>
  <c r="BN525" i="22"/>
  <c r="BN526" i="22"/>
  <c r="BN518" i="22"/>
  <c r="BQ490" i="22"/>
  <c r="BM80" i="22"/>
  <c r="BQ240" i="22"/>
  <c r="AR26" i="23"/>
  <c r="BP460" i="22"/>
  <c r="OE460" i="22"/>
  <c r="AH27" i="24" s="1"/>
  <c r="BQ444" i="22"/>
  <c r="BO142" i="22"/>
  <c r="BQ32" i="22"/>
  <c r="BO528" i="22"/>
  <c r="OF490" i="22"/>
  <c r="AI28" i="24" s="1"/>
  <c r="BP443" i="22"/>
  <c r="OG443" i="22" s="1"/>
  <c r="BP441" i="22"/>
  <c r="OG441" i="22" s="1"/>
  <c r="BP439" i="22"/>
  <c r="OG439" i="22" s="1"/>
  <c r="BP440" i="22"/>
  <c r="OG440" i="22" s="1"/>
  <c r="BP435" i="22"/>
  <c r="OG435" i="22" s="1"/>
  <c r="BP442" i="22"/>
  <c r="OG442" i="22" s="1"/>
  <c r="BP438" i="22"/>
  <c r="OG438" i="22" s="1"/>
  <c r="BP436" i="22"/>
  <c r="OG436" i="22" s="1"/>
  <c r="BP437" i="22"/>
  <c r="OG437" i="22" s="1"/>
  <c r="BP434" i="22"/>
  <c r="OG434" i="22" s="1"/>
  <c r="AK26" i="21"/>
  <c r="AK29" i="21" s="1"/>
  <c r="AL54" i="21"/>
  <c r="AL25" i="21"/>
  <c r="AL27" i="21" s="1"/>
  <c r="AP49" i="17"/>
  <c r="AL29" i="12" l="1"/>
  <c r="AG40" i="24"/>
  <c r="AG41" i="24" s="1"/>
  <c r="AG7" i="24"/>
  <c r="AK28" i="12"/>
  <c r="AK58" i="21"/>
  <c r="AK57" i="17"/>
  <c r="AK30" i="12"/>
  <c r="AK52" i="17"/>
  <c r="AK59" i="17" s="1"/>
  <c r="AM26" i="17"/>
  <c r="AL28" i="17" a="1"/>
  <c r="AL28" i="17" s="1"/>
  <c r="AL50" i="17" s="1"/>
  <c r="AL33" i="17" a="1"/>
  <c r="AL33" i="17" s="1"/>
  <c r="AL31" i="17" a="1"/>
  <c r="AL31" i="17" s="1"/>
  <c r="AL35" i="17" a="1"/>
  <c r="AL35" i="17" s="1"/>
  <c r="AL39" i="17" a="1"/>
  <c r="AL39" i="17" s="1"/>
  <c r="AL32" i="17" a="1"/>
  <c r="AL32" i="17" s="1"/>
  <c r="AL37" i="17" a="1"/>
  <c r="AL37" i="17" s="1"/>
  <c r="AL40" i="17" a="1"/>
  <c r="AL40" i="17" s="1"/>
  <c r="AL44" i="17" a="1"/>
  <c r="AL44" i="17" s="1"/>
  <c r="AL34" i="17" a="1"/>
  <c r="AL34" i="17" s="1"/>
  <c r="AL38" i="17" a="1"/>
  <c r="AL38" i="17" s="1"/>
  <c r="AL42" i="17" a="1"/>
  <c r="AL42" i="17" s="1"/>
  <c r="AL43" i="17" a="1"/>
  <c r="AL43" i="17" s="1"/>
  <c r="AL29" i="17" a="1"/>
  <c r="AL29" i="17" s="1"/>
  <c r="AL51" i="17" s="1"/>
  <c r="AL58" i="17" s="1"/>
  <c r="AL45" i="17" a="1"/>
  <c r="AL45" i="17" s="1"/>
  <c r="AL36" i="17" a="1"/>
  <c r="AL36" i="17" s="1"/>
  <c r="AL41" i="17" a="1"/>
  <c r="AL41" i="17" s="1"/>
  <c r="AI10" i="24"/>
  <c r="AI9" i="24"/>
  <c r="AP56" i="17"/>
  <c r="OD528" i="22"/>
  <c r="AG33" i="24" s="1"/>
  <c r="AG36" i="24" s="1"/>
  <c r="OE526" i="22"/>
  <c r="KD526" i="22"/>
  <c r="OE527" i="22"/>
  <c r="KD527" i="22"/>
  <c r="OE522" i="22"/>
  <c r="KD522" i="22"/>
  <c r="KC528" i="22"/>
  <c r="OE520" i="22"/>
  <c r="KD520" i="22"/>
  <c r="OE523" i="22"/>
  <c r="KD523" i="22"/>
  <c r="OE519" i="22"/>
  <c r="KD519" i="22"/>
  <c r="OE525" i="22"/>
  <c r="KD525" i="22"/>
  <c r="OE518" i="22"/>
  <c r="KD518" i="22"/>
  <c r="OE524" i="22"/>
  <c r="KD524" i="22"/>
  <c r="OE521" i="22"/>
  <c r="KD521" i="22"/>
  <c r="AF42" i="24"/>
  <c r="AG46" i="24"/>
  <c r="AF47" i="24"/>
  <c r="OE475" i="22"/>
  <c r="AH25" i="24" s="1"/>
  <c r="AH45" i="24" s="1"/>
  <c r="BO472" i="22"/>
  <c r="OF472" i="22" s="1"/>
  <c r="BO473" i="22"/>
  <c r="OF473" i="22" s="1"/>
  <c r="BO469" i="22"/>
  <c r="OF469" i="22" s="1"/>
  <c r="BO470" i="22"/>
  <c r="OF470" i="22" s="1"/>
  <c r="BO465" i="22"/>
  <c r="OF465" i="22" s="1"/>
  <c r="BO468" i="22"/>
  <c r="OF468" i="22" s="1"/>
  <c r="BO471" i="22"/>
  <c r="OF471" i="22" s="1"/>
  <c r="BO467" i="22"/>
  <c r="OF467" i="22" s="1"/>
  <c r="BO474" i="22"/>
  <c r="OF474" i="22" s="1"/>
  <c r="BO466" i="22"/>
  <c r="OF466" i="22" s="1"/>
  <c r="AR24" i="23"/>
  <c r="BP475" i="22"/>
  <c r="OG444" i="22"/>
  <c r="AJ26" i="24" s="1"/>
  <c r="BO526" i="22"/>
  <c r="BO524" i="22"/>
  <c r="BO521" i="22"/>
  <c r="BO520" i="22"/>
  <c r="BO525" i="22"/>
  <c r="BO523" i="22"/>
  <c r="BO522" i="22"/>
  <c r="BO518" i="22"/>
  <c r="BO519" i="22"/>
  <c r="BO527" i="22"/>
  <c r="BP528" i="22"/>
  <c r="BR32" i="22"/>
  <c r="AS26" i="23"/>
  <c r="BQ460" i="22"/>
  <c r="BN80" i="22"/>
  <c r="OG32" i="22"/>
  <c r="AJ8" i="24" s="1"/>
  <c r="OG240" i="22"/>
  <c r="AJ19" i="24" s="1"/>
  <c r="KA80" i="22"/>
  <c r="AJ16" i="24" s="1"/>
  <c r="BP457" i="22"/>
  <c r="OG457" i="22" s="1"/>
  <c r="BP456" i="22"/>
  <c r="OG456" i="22" s="1"/>
  <c r="BP453" i="22"/>
  <c r="OG453" i="22" s="1"/>
  <c r="BP459" i="22"/>
  <c r="OG459" i="22" s="1"/>
  <c r="BP458" i="22"/>
  <c r="OG458" i="22" s="1"/>
  <c r="BP455" i="22"/>
  <c r="OG455" i="22" s="1"/>
  <c r="BP454" i="22"/>
  <c r="OG454" i="22" s="1"/>
  <c r="BP450" i="22"/>
  <c r="OG450" i="22" s="1"/>
  <c r="BP451" i="22"/>
  <c r="OG451" i="22" s="1"/>
  <c r="BP452" i="22"/>
  <c r="OG452" i="22" s="1"/>
  <c r="BO126" i="22"/>
  <c r="OF126" i="22" s="1"/>
  <c r="BO130" i="22"/>
  <c r="OF130" i="22" s="1"/>
  <c r="BO132" i="22"/>
  <c r="OF132" i="22" s="1"/>
  <c r="BO136" i="22"/>
  <c r="OF136" i="22" s="1"/>
  <c r="BO129" i="22"/>
  <c r="OF129" i="22" s="1"/>
  <c r="BO138" i="22"/>
  <c r="OF138" i="22" s="1"/>
  <c r="BO140" i="22"/>
  <c r="OF140" i="22" s="1"/>
  <c r="BO124" i="22"/>
  <c r="OF124" i="22" s="1"/>
  <c r="BO128" i="22"/>
  <c r="OF128" i="22" s="1"/>
  <c r="BO135" i="22"/>
  <c r="OF135" i="22" s="1"/>
  <c r="BO134" i="22"/>
  <c r="OF134" i="22" s="1"/>
  <c r="BO133" i="22"/>
  <c r="OF133" i="22" s="1"/>
  <c r="BO137" i="22"/>
  <c r="OF137" i="22" s="1"/>
  <c r="BO127" i="22"/>
  <c r="OF127" i="22" s="1"/>
  <c r="BO131" i="22"/>
  <c r="OF131" i="22" s="1"/>
  <c r="BO125" i="22"/>
  <c r="OF125" i="22" s="1"/>
  <c r="BO123" i="22"/>
  <c r="OF123" i="22" s="1"/>
  <c r="BO141" i="22"/>
  <c r="OF141" i="22" s="1"/>
  <c r="BO139" i="22"/>
  <c r="OF139" i="22" s="1"/>
  <c r="BQ29" i="22"/>
  <c r="OH29" i="22" s="1"/>
  <c r="BQ28" i="22"/>
  <c r="OH28" i="22" s="1"/>
  <c r="BQ27" i="22"/>
  <c r="OH27" i="22" s="1"/>
  <c r="BQ23" i="22"/>
  <c r="OH23" i="22" s="1"/>
  <c r="BQ30" i="22"/>
  <c r="OH30" i="22" s="1"/>
  <c r="BQ25" i="22"/>
  <c r="OH25" i="22" s="1"/>
  <c r="BQ26" i="22"/>
  <c r="OH26" i="22" s="1"/>
  <c r="BQ24" i="22"/>
  <c r="OH24" i="22" s="1"/>
  <c r="BR444" i="22"/>
  <c r="BM73" i="22"/>
  <c r="KB73" i="22" s="1"/>
  <c r="BM76" i="22"/>
  <c r="KB76" i="22" s="1"/>
  <c r="BM78" i="22"/>
  <c r="KB78" i="22" s="1"/>
  <c r="BM79" i="22"/>
  <c r="KB79" i="22" s="1"/>
  <c r="BM71" i="22"/>
  <c r="KB71" i="22" s="1"/>
  <c r="BM68" i="22"/>
  <c r="KB68" i="22" s="1"/>
  <c r="BM74" i="22"/>
  <c r="KB74" i="22" s="1"/>
  <c r="BM70" i="22"/>
  <c r="KB70" i="22" s="1"/>
  <c r="BM77" i="22"/>
  <c r="KB77" i="22" s="1"/>
  <c r="BM69" i="22"/>
  <c r="KB69" i="22" s="1"/>
  <c r="BM75" i="22"/>
  <c r="KB75" i="22" s="1"/>
  <c r="BM72" i="22"/>
  <c r="KB72" i="22" s="1"/>
  <c r="BQ227" i="22"/>
  <c r="OH227" i="22" s="1"/>
  <c r="BQ224" i="22"/>
  <c r="OH224" i="22" s="1"/>
  <c r="BQ226" i="22"/>
  <c r="OH226" i="22" s="1"/>
  <c r="BQ231" i="22"/>
  <c r="OH231" i="22" s="1"/>
  <c r="BQ232" i="22"/>
  <c r="OH232" i="22" s="1"/>
  <c r="BQ238" i="22"/>
  <c r="OH238" i="22" s="1"/>
  <c r="BQ223" i="22"/>
  <c r="OH223" i="22" s="1"/>
  <c r="BQ230" i="22"/>
  <c r="OH230" i="22" s="1"/>
  <c r="BQ228" i="22"/>
  <c r="OH228" i="22" s="1"/>
  <c r="BQ220" i="22"/>
  <c r="OH220" i="22" s="1"/>
  <c r="BQ221" i="22"/>
  <c r="OH221" i="22" s="1"/>
  <c r="BQ234" i="22"/>
  <c r="OH234" i="22" s="1"/>
  <c r="BQ236" i="22"/>
  <c r="OH236" i="22" s="1"/>
  <c r="BQ222" i="22"/>
  <c r="OH222" i="22" s="1"/>
  <c r="BQ233" i="22"/>
  <c r="OH233" i="22" s="1"/>
  <c r="BQ225" i="22"/>
  <c r="OH225" i="22" s="1"/>
  <c r="BQ239" i="22"/>
  <c r="OH239" i="22" s="1"/>
  <c r="BQ235" i="22"/>
  <c r="OH235" i="22" s="1"/>
  <c r="BQ229" i="22"/>
  <c r="OH229" i="22" s="1"/>
  <c r="BQ237" i="22"/>
  <c r="OH237" i="22" s="1"/>
  <c r="BQ489" i="22"/>
  <c r="OH489" i="22" s="1"/>
  <c r="BQ488" i="22"/>
  <c r="OH488" i="22" s="1"/>
  <c r="BQ484" i="22"/>
  <c r="OH484" i="22" s="1"/>
  <c r="BQ481" i="22"/>
  <c r="OH481" i="22" s="1"/>
  <c r="BQ486" i="22"/>
  <c r="OH486" i="22" s="1"/>
  <c r="BQ483" i="22"/>
  <c r="OH483" i="22" s="1"/>
  <c r="BQ485" i="22"/>
  <c r="OH485" i="22" s="1"/>
  <c r="BQ480" i="22"/>
  <c r="OH480" i="22" s="1"/>
  <c r="BQ482" i="22"/>
  <c r="OH482" i="22" s="1"/>
  <c r="BQ487" i="22"/>
  <c r="OH487" i="22" s="1"/>
  <c r="BP142" i="22"/>
  <c r="BQ442" i="22"/>
  <c r="OH442" i="22" s="1"/>
  <c r="BQ440" i="22"/>
  <c r="OH440" i="22" s="1"/>
  <c r="BQ438" i="22"/>
  <c r="OH438" i="22" s="1"/>
  <c r="BQ436" i="22"/>
  <c r="OH436" i="22" s="1"/>
  <c r="BQ434" i="22"/>
  <c r="OH434" i="22" s="1"/>
  <c r="BQ435" i="22"/>
  <c r="OH435" i="22" s="1"/>
  <c r="BQ439" i="22"/>
  <c r="OH439" i="22" s="1"/>
  <c r="BQ437" i="22"/>
  <c r="OH437" i="22" s="1"/>
  <c r="BQ443" i="22"/>
  <c r="OH443" i="22" s="1"/>
  <c r="BQ441" i="22"/>
  <c r="OH441" i="22" s="1"/>
  <c r="BR240" i="22"/>
  <c r="BR490" i="22"/>
  <c r="OE142" i="22"/>
  <c r="AH6" i="24" s="1"/>
  <c r="OF460" i="22"/>
  <c r="AI27" i="24" s="1"/>
  <c r="OG490" i="22"/>
  <c r="AJ28" i="24" s="1"/>
  <c r="AM54" i="21"/>
  <c r="AM25" i="21"/>
  <c r="AM27" i="21" s="1"/>
  <c r="AL26" i="21"/>
  <c r="AL29" i="21" s="1"/>
  <c r="AQ49" i="17"/>
  <c r="AM29" i="12" l="1"/>
  <c r="AH40" i="24"/>
  <c r="AH41" i="24" s="1"/>
  <c r="AH7" i="24"/>
  <c r="AL28" i="12"/>
  <c r="AL58" i="21"/>
  <c r="AL30" i="12"/>
  <c r="AL52" i="17"/>
  <c r="AL59" i="17" s="1"/>
  <c r="AL57" i="17"/>
  <c r="AN26" i="17"/>
  <c r="AM29" i="17" a="1"/>
  <c r="AM29" i="17" s="1"/>
  <c r="AM51" i="17" s="1"/>
  <c r="AM58" i="17" s="1"/>
  <c r="AM34" i="17" a="1"/>
  <c r="AM34" i="17" s="1"/>
  <c r="AM32" i="17" a="1"/>
  <c r="AM32" i="17" s="1"/>
  <c r="AM28" i="17" a="1"/>
  <c r="AM28" i="17" s="1"/>
  <c r="AM50" i="17" s="1"/>
  <c r="AM36" i="17" a="1"/>
  <c r="AM36" i="17" s="1"/>
  <c r="AM33" i="17" a="1"/>
  <c r="AM33" i="17" s="1"/>
  <c r="AM38" i="17" a="1"/>
  <c r="AM38" i="17" s="1"/>
  <c r="AM41" i="17" a="1"/>
  <c r="AM41" i="17" s="1"/>
  <c r="AM45" i="17" a="1"/>
  <c r="AM45" i="17" s="1"/>
  <c r="AM40" i="17" a="1"/>
  <c r="AM40" i="17" s="1"/>
  <c r="AM35" i="17" a="1"/>
  <c r="AM35" i="17" s="1"/>
  <c r="AM39" i="17" a="1"/>
  <c r="AM39" i="17" s="1"/>
  <c r="AM43" i="17" a="1"/>
  <c r="AM43" i="17" s="1"/>
  <c r="AM37" i="17" a="1"/>
  <c r="AM37" i="17" s="1"/>
  <c r="AM44" i="17" a="1"/>
  <c r="AM44" i="17" s="1"/>
  <c r="AM31" i="17" a="1"/>
  <c r="AM31" i="17" s="1"/>
  <c r="AM42" i="17" a="1"/>
  <c r="AM42" i="17" s="1"/>
  <c r="AJ10" i="24"/>
  <c r="AJ9" i="24"/>
  <c r="AQ56" i="17"/>
  <c r="OE528" i="22"/>
  <c r="AH33" i="24" s="1"/>
  <c r="AH36" i="24" s="1"/>
  <c r="OF518" i="22"/>
  <c r="KE518" i="22"/>
  <c r="OF520" i="22"/>
  <c r="KE520" i="22"/>
  <c r="OF522" i="22"/>
  <c r="KE522" i="22"/>
  <c r="OF521" i="22"/>
  <c r="KE521" i="22"/>
  <c r="OF527" i="22"/>
  <c r="KE527" i="22"/>
  <c r="OF523" i="22"/>
  <c r="KE523" i="22"/>
  <c r="OF524" i="22"/>
  <c r="KE524" i="22"/>
  <c r="OF519" i="22"/>
  <c r="KE519" i="22"/>
  <c r="OF525" i="22"/>
  <c r="KE525" i="22"/>
  <c r="OF526" i="22"/>
  <c r="KE526" i="22"/>
  <c r="KD528" i="22"/>
  <c r="AG42" i="24"/>
  <c r="AG47" i="24"/>
  <c r="BP471" i="22"/>
  <c r="OG471" i="22" s="1"/>
  <c r="BP468" i="22"/>
  <c r="OG468" i="22" s="1"/>
  <c r="BP470" i="22"/>
  <c r="OG470" i="22" s="1"/>
  <c r="BP465" i="22"/>
  <c r="OG465" i="22" s="1"/>
  <c r="BP473" i="22"/>
  <c r="OG473" i="22" s="1"/>
  <c r="BP467" i="22"/>
  <c r="OG467" i="22" s="1"/>
  <c r="BP472" i="22"/>
  <c r="OG472" i="22" s="1"/>
  <c r="BP474" i="22"/>
  <c r="OG474" i="22" s="1"/>
  <c r="BP466" i="22"/>
  <c r="OG466" i="22" s="1"/>
  <c r="BP469" i="22"/>
  <c r="OG469" i="22" s="1"/>
  <c r="AS24" i="23"/>
  <c r="BQ475" i="22"/>
  <c r="AH46" i="24"/>
  <c r="OF475" i="22"/>
  <c r="AI25" i="24" s="1"/>
  <c r="AI45" i="24" s="1"/>
  <c r="OH444" i="22"/>
  <c r="AK26" i="24" s="1"/>
  <c r="BQ459" i="22"/>
  <c r="OH459" i="22" s="1"/>
  <c r="BQ457" i="22"/>
  <c r="OH457" i="22" s="1"/>
  <c r="BQ455" i="22"/>
  <c r="OH455" i="22" s="1"/>
  <c r="BQ453" i="22"/>
  <c r="OH453" i="22" s="1"/>
  <c r="BQ451" i="22"/>
  <c r="OH451" i="22" s="1"/>
  <c r="BQ458" i="22"/>
  <c r="OH458" i="22" s="1"/>
  <c r="BQ450" i="22"/>
  <c r="OH450" i="22" s="1"/>
  <c r="BQ454" i="22"/>
  <c r="OH454" i="22" s="1"/>
  <c r="BQ456" i="22"/>
  <c r="OH456" i="22" s="1"/>
  <c r="BQ452" i="22"/>
  <c r="OH452" i="22" s="1"/>
  <c r="BP524" i="22"/>
  <c r="BP526" i="22"/>
  <c r="BP520" i="22"/>
  <c r="BP521" i="22"/>
  <c r="BP522" i="22"/>
  <c r="BP519" i="22"/>
  <c r="BP527" i="22"/>
  <c r="BP525" i="22"/>
  <c r="BP523" i="22"/>
  <c r="BP518" i="22"/>
  <c r="BR232" i="22"/>
  <c r="OI232" i="22" s="1"/>
  <c r="BR223" i="22"/>
  <c r="OI223" i="22" s="1"/>
  <c r="BR222" i="22"/>
  <c r="OI222" i="22" s="1"/>
  <c r="BR234" i="22"/>
  <c r="OI234" i="22" s="1"/>
  <c r="BR236" i="22"/>
  <c r="OI236" i="22" s="1"/>
  <c r="BR221" i="22"/>
  <c r="OI221" i="22" s="1"/>
  <c r="BR228" i="22"/>
  <c r="OI228" i="22" s="1"/>
  <c r="BR224" i="22"/>
  <c r="OI224" i="22" s="1"/>
  <c r="BR227" i="22"/>
  <c r="OI227" i="22" s="1"/>
  <c r="BR230" i="22"/>
  <c r="OI230" i="22" s="1"/>
  <c r="BR226" i="22"/>
  <c r="OI226" i="22" s="1"/>
  <c r="BR231" i="22"/>
  <c r="OI231" i="22" s="1"/>
  <c r="BR238" i="22"/>
  <c r="OI238" i="22" s="1"/>
  <c r="BR220" i="22"/>
  <c r="OI220" i="22" s="1"/>
  <c r="BR229" i="22"/>
  <c r="OI229" i="22" s="1"/>
  <c r="BR237" i="22"/>
  <c r="OI237" i="22" s="1"/>
  <c r="BR233" i="22"/>
  <c r="OI233" i="22" s="1"/>
  <c r="BR235" i="22"/>
  <c r="OI235" i="22" s="1"/>
  <c r="BR225" i="22"/>
  <c r="OI225" i="22" s="1"/>
  <c r="BR239" i="22"/>
  <c r="OI239" i="22" s="1"/>
  <c r="BP124" i="22"/>
  <c r="OG124" i="22" s="1"/>
  <c r="BP126" i="22"/>
  <c r="OG126" i="22" s="1"/>
  <c r="BP130" i="22"/>
  <c r="OG130" i="22" s="1"/>
  <c r="BP135" i="22"/>
  <c r="OG135" i="22" s="1"/>
  <c r="BP134" i="22"/>
  <c r="OG134" i="22" s="1"/>
  <c r="BP133" i="22"/>
  <c r="OG133" i="22" s="1"/>
  <c r="BP137" i="22"/>
  <c r="OG137" i="22" s="1"/>
  <c r="BP138" i="22"/>
  <c r="OG138" i="22" s="1"/>
  <c r="BP129" i="22"/>
  <c r="OG129" i="22" s="1"/>
  <c r="BP128" i="22"/>
  <c r="OG128" i="22" s="1"/>
  <c r="BP132" i="22"/>
  <c r="OG132" i="22" s="1"/>
  <c r="BP136" i="22"/>
  <c r="OG136" i="22" s="1"/>
  <c r="BP127" i="22"/>
  <c r="OG127" i="22" s="1"/>
  <c r="BP131" i="22"/>
  <c r="OG131" i="22" s="1"/>
  <c r="BP140" i="22"/>
  <c r="OG140" i="22" s="1"/>
  <c r="BP123" i="22"/>
  <c r="OG123" i="22" s="1"/>
  <c r="BP125" i="22"/>
  <c r="OG125" i="22" s="1"/>
  <c r="BP139" i="22"/>
  <c r="OG139" i="22" s="1"/>
  <c r="BP141" i="22"/>
  <c r="OG141" i="22" s="1"/>
  <c r="OH490" i="22"/>
  <c r="AK28" i="24" s="1"/>
  <c r="KB80" i="22"/>
  <c r="AK16" i="24" s="1"/>
  <c r="OH32" i="22"/>
  <c r="AK8" i="24" s="1"/>
  <c r="OG460" i="22"/>
  <c r="AJ27" i="24" s="1"/>
  <c r="AT26" i="23"/>
  <c r="BR460" i="22"/>
  <c r="BQ528" i="22"/>
  <c r="BS490" i="22"/>
  <c r="BS240" i="22"/>
  <c r="BQ142" i="22"/>
  <c r="OF142" i="22"/>
  <c r="AI6" i="24" s="1"/>
  <c r="BN75" i="22"/>
  <c r="KC75" i="22" s="1"/>
  <c r="BN76" i="22"/>
  <c r="KC76" i="22" s="1"/>
  <c r="BN68" i="22"/>
  <c r="KC68" i="22" s="1"/>
  <c r="BN78" i="22"/>
  <c r="KC78" i="22" s="1"/>
  <c r="BN73" i="22"/>
  <c r="KC73" i="22" s="1"/>
  <c r="BN71" i="22"/>
  <c r="KC71" i="22" s="1"/>
  <c r="BN74" i="22"/>
  <c r="KC74" i="22" s="1"/>
  <c r="BN70" i="22"/>
  <c r="KC70" i="22" s="1"/>
  <c r="BN79" i="22"/>
  <c r="KC79" i="22" s="1"/>
  <c r="BN69" i="22"/>
  <c r="KC69" i="22" s="1"/>
  <c r="BN77" i="22"/>
  <c r="KC77" i="22" s="1"/>
  <c r="BN72" i="22"/>
  <c r="KC72" i="22" s="1"/>
  <c r="BR25" i="22"/>
  <c r="OI25" i="22" s="1"/>
  <c r="BR26" i="22"/>
  <c r="OI26" i="22" s="1"/>
  <c r="BR23" i="22"/>
  <c r="OI23" i="22" s="1"/>
  <c r="BR28" i="22"/>
  <c r="OI28" i="22" s="1"/>
  <c r="BR30" i="22"/>
  <c r="OI30" i="22" s="1"/>
  <c r="BR29" i="22"/>
  <c r="OI29" i="22" s="1"/>
  <c r="BR24" i="22"/>
  <c r="OI24" i="22" s="1"/>
  <c r="BR27" i="22"/>
  <c r="OI27" i="22" s="1"/>
  <c r="BS444" i="22"/>
  <c r="BR489" i="22"/>
  <c r="OI489" i="22" s="1"/>
  <c r="BR487" i="22"/>
  <c r="OI487" i="22" s="1"/>
  <c r="BR485" i="22"/>
  <c r="OI485" i="22" s="1"/>
  <c r="BR483" i="22"/>
  <c r="OI483" i="22" s="1"/>
  <c r="BR481" i="22"/>
  <c r="OI481" i="22" s="1"/>
  <c r="BR486" i="22"/>
  <c r="OI486" i="22" s="1"/>
  <c r="BR488" i="22"/>
  <c r="OI488" i="22" s="1"/>
  <c r="BR482" i="22"/>
  <c r="OI482" i="22" s="1"/>
  <c r="BR484" i="22"/>
  <c r="OI484" i="22" s="1"/>
  <c r="BR480" i="22"/>
  <c r="OI480" i="22" s="1"/>
  <c r="OH240" i="22"/>
  <c r="AK19" i="24" s="1"/>
  <c r="BR442" i="22"/>
  <c r="OI442" i="22" s="1"/>
  <c r="BR440" i="22"/>
  <c r="OI440" i="22" s="1"/>
  <c r="BR438" i="22"/>
  <c r="OI438" i="22" s="1"/>
  <c r="BR443" i="22"/>
  <c r="OI443" i="22" s="1"/>
  <c r="BR439" i="22"/>
  <c r="OI439" i="22" s="1"/>
  <c r="BR437" i="22"/>
  <c r="OI437" i="22" s="1"/>
  <c r="BR436" i="22"/>
  <c r="OI436" i="22" s="1"/>
  <c r="BR441" i="22"/>
  <c r="OI441" i="22" s="1"/>
  <c r="BR434" i="22"/>
  <c r="OI434" i="22" s="1"/>
  <c r="BR435" i="22"/>
  <c r="OI435" i="22" s="1"/>
  <c r="BO80" i="22"/>
  <c r="BS32" i="22"/>
  <c r="AM26" i="21"/>
  <c r="AM29" i="21" s="1"/>
  <c r="AN54" i="21"/>
  <c r="AN25" i="21"/>
  <c r="AN27" i="21" s="1"/>
  <c r="AR49" i="17"/>
  <c r="AN29" i="12" l="1"/>
  <c r="AI40" i="24"/>
  <c r="AI41" i="24" s="1"/>
  <c r="AI7" i="24"/>
  <c r="AM28" i="12"/>
  <c r="AM58" i="21"/>
  <c r="AM52" i="17"/>
  <c r="AM59" i="17" s="1"/>
  <c r="AM57" i="17"/>
  <c r="AO26" i="17"/>
  <c r="AN31" i="17" a="1"/>
  <c r="AN31" i="17" s="1"/>
  <c r="AN35" i="17" a="1"/>
  <c r="AN35" i="17" s="1"/>
  <c r="AN28" i="17" a="1"/>
  <c r="AN28" i="17" s="1"/>
  <c r="AN50" i="17" s="1"/>
  <c r="AN33" i="17" a="1"/>
  <c r="AN33" i="17" s="1"/>
  <c r="AN29" i="17" a="1"/>
  <c r="AN29" i="17" s="1"/>
  <c r="AN51" i="17" s="1"/>
  <c r="AN58" i="17" s="1"/>
  <c r="AN37" i="17" a="1"/>
  <c r="AN37" i="17" s="1"/>
  <c r="AN34" i="17" a="1"/>
  <c r="AN34" i="17" s="1"/>
  <c r="AN39" i="17" a="1"/>
  <c r="AN39" i="17" s="1"/>
  <c r="AN36" i="17" a="1"/>
  <c r="AN36" i="17" s="1"/>
  <c r="AN42" i="17" a="1"/>
  <c r="AN42" i="17" s="1"/>
  <c r="AN41" i="17" a="1"/>
  <c r="AN41" i="17" s="1"/>
  <c r="AN40" i="17" a="1"/>
  <c r="AN40" i="17" s="1"/>
  <c r="AN44" i="17" a="1"/>
  <c r="AN44" i="17" s="1"/>
  <c r="AN45" i="17" a="1"/>
  <c r="AN45" i="17" s="1"/>
  <c r="AN32" i="17" a="1"/>
  <c r="AN32" i="17" s="1"/>
  <c r="AN43" i="17" a="1"/>
  <c r="AN43" i="17" s="1"/>
  <c r="AN38" i="17" a="1"/>
  <c r="AN38" i="17" s="1"/>
  <c r="AM30" i="12"/>
  <c r="AK10" i="24"/>
  <c r="AK9" i="24"/>
  <c r="AR56" i="17"/>
  <c r="OF528" i="22"/>
  <c r="AI33" i="24" s="1"/>
  <c r="AI36" i="24" s="1"/>
  <c r="OG520" i="22"/>
  <c r="KF520" i="22"/>
  <c r="OG518" i="22"/>
  <c r="KF518" i="22"/>
  <c r="OG523" i="22"/>
  <c r="KF523" i="22"/>
  <c r="OG522" i="22"/>
  <c r="KF522" i="22"/>
  <c r="OG524" i="22"/>
  <c r="KF524" i="22"/>
  <c r="OG527" i="22"/>
  <c r="KF527" i="22"/>
  <c r="OG519" i="22"/>
  <c r="KF519" i="22"/>
  <c r="OG526" i="22"/>
  <c r="KF526" i="22"/>
  <c r="OG525" i="22"/>
  <c r="KF525" i="22"/>
  <c r="OG521" i="22"/>
  <c r="KF521" i="22"/>
  <c r="KE528" i="22"/>
  <c r="AH42" i="24"/>
  <c r="AI46" i="24"/>
  <c r="AT24" i="23"/>
  <c r="BR475" i="22"/>
  <c r="OG475" i="22"/>
  <c r="AJ25" i="24" s="1"/>
  <c r="AJ45" i="24" s="1"/>
  <c r="AH47" i="24"/>
  <c r="BQ471" i="22"/>
  <c r="OH471" i="22" s="1"/>
  <c r="BQ468" i="22"/>
  <c r="OH468" i="22" s="1"/>
  <c r="BQ466" i="22"/>
  <c r="OH466" i="22" s="1"/>
  <c r="BQ470" i="22"/>
  <c r="OH470" i="22" s="1"/>
  <c r="BQ469" i="22"/>
  <c r="OH469" i="22" s="1"/>
  <c r="BQ467" i="22"/>
  <c r="OH467" i="22" s="1"/>
  <c r="BQ474" i="22"/>
  <c r="OH474" i="22" s="1"/>
  <c r="BQ473" i="22"/>
  <c r="OH473" i="22" s="1"/>
  <c r="BQ465" i="22"/>
  <c r="OH465" i="22" s="1"/>
  <c r="BQ472" i="22"/>
  <c r="OH472" i="22" s="1"/>
  <c r="OH460" i="22"/>
  <c r="AK27" i="24" s="1"/>
  <c r="BO75" i="22"/>
  <c r="KD75" i="22" s="1"/>
  <c r="BO76" i="22"/>
  <c r="KD76" i="22" s="1"/>
  <c r="BO77" i="22"/>
  <c r="KD77" i="22" s="1"/>
  <c r="BO78" i="22"/>
  <c r="KD78" i="22" s="1"/>
  <c r="BO73" i="22"/>
  <c r="KD73" i="22" s="1"/>
  <c r="BO69" i="22"/>
  <c r="KD69" i="22" s="1"/>
  <c r="BO68" i="22"/>
  <c r="KD68" i="22" s="1"/>
  <c r="BO74" i="22"/>
  <c r="KD74" i="22" s="1"/>
  <c r="BO72" i="22"/>
  <c r="KD72" i="22" s="1"/>
  <c r="BO70" i="22"/>
  <c r="KD70" i="22" s="1"/>
  <c r="BO79" i="22"/>
  <c r="KD79" i="22" s="1"/>
  <c r="BO71" i="22"/>
  <c r="KD71" i="22" s="1"/>
  <c r="KC80" i="22"/>
  <c r="AL16" i="24" s="1"/>
  <c r="BP80" i="22"/>
  <c r="BT444" i="22"/>
  <c r="BR142" i="22"/>
  <c r="BR528" i="22"/>
  <c r="OI240" i="22"/>
  <c r="AL19" i="24" s="1"/>
  <c r="BS443" i="22"/>
  <c r="OJ443" i="22" s="1"/>
  <c r="BS441" i="22"/>
  <c r="OJ441" i="22" s="1"/>
  <c r="BS439" i="22"/>
  <c r="OJ439" i="22" s="1"/>
  <c r="BS437" i="22"/>
  <c r="OJ437" i="22" s="1"/>
  <c r="BS435" i="22"/>
  <c r="OJ435" i="22" s="1"/>
  <c r="BS434" i="22"/>
  <c r="OJ434" i="22" s="1"/>
  <c r="BS442" i="22"/>
  <c r="OJ442" i="22" s="1"/>
  <c r="BS438" i="22"/>
  <c r="OJ438" i="22" s="1"/>
  <c r="BS440" i="22"/>
  <c r="OJ440" i="22" s="1"/>
  <c r="BS436" i="22"/>
  <c r="OJ436" i="22" s="1"/>
  <c r="OI490" i="22"/>
  <c r="AL28" i="24" s="1"/>
  <c r="BS228" i="22"/>
  <c r="OJ228" i="22" s="1"/>
  <c r="BS226" i="22"/>
  <c r="OJ226" i="22" s="1"/>
  <c r="BS221" i="22"/>
  <c r="OJ221" i="22" s="1"/>
  <c r="BS227" i="22"/>
  <c r="OJ227" i="22" s="1"/>
  <c r="BS230" i="22"/>
  <c r="OJ230" i="22" s="1"/>
  <c r="BS232" i="22"/>
  <c r="OJ232" i="22" s="1"/>
  <c r="BS234" i="22"/>
  <c r="OJ234" i="22" s="1"/>
  <c r="BS231" i="22"/>
  <c r="OJ231" i="22" s="1"/>
  <c r="BS236" i="22"/>
  <c r="OJ236" i="22" s="1"/>
  <c r="BS224" i="22"/>
  <c r="OJ224" i="22" s="1"/>
  <c r="BS222" i="22"/>
  <c r="OJ222" i="22" s="1"/>
  <c r="BS238" i="22"/>
  <c r="OJ238" i="22" s="1"/>
  <c r="BS220" i="22"/>
  <c r="OJ220" i="22" s="1"/>
  <c r="BS223" i="22"/>
  <c r="OJ223" i="22" s="1"/>
  <c r="BS229" i="22"/>
  <c r="OJ229" i="22" s="1"/>
  <c r="BS237" i="22"/>
  <c r="OJ237" i="22" s="1"/>
  <c r="BS235" i="22"/>
  <c r="OJ235" i="22" s="1"/>
  <c r="BS225" i="22"/>
  <c r="OJ225" i="22" s="1"/>
  <c r="BS233" i="22"/>
  <c r="OJ233" i="22" s="1"/>
  <c r="BS239" i="22"/>
  <c r="OJ239" i="22" s="1"/>
  <c r="BS483" i="22"/>
  <c r="OJ483" i="22" s="1"/>
  <c r="BS485" i="22"/>
  <c r="OJ485" i="22" s="1"/>
  <c r="BS482" i="22"/>
  <c r="OJ482" i="22" s="1"/>
  <c r="BS480" i="22"/>
  <c r="OJ480" i="22" s="1"/>
  <c r="BS488" i="22"/>
  <c r="OJ488" i="22" s="1"/>
  <c r="BS484" i="22"/>
  <c r="OJ484" i="22" s="1"/>
  <c r="BS481" i="22"/>
  <c r="OJ481" i="22" s="1"/>
  <c r="BS489" i="22"/>
  <c r="OJ489" i="22" s="1"/>
  <c r="BS487" i="22"/>
  <c r="OJ487" i="22" s="1"/>
  <c r="BS486" i="22"/>
  <c r="OJ486" i="22" s="1"/>
  <c r="BR459" i="22"/>
  <c r="OI459" i="22" s="1"/>
  <c r="BR455" i="22"/>
  <c r="OI455" i="22" s="1"/>
  <c r="BR452" i="22"/>
  <c r="OI452" i="22" s="1"/>
  <c r="BR458" i="22"/>
  <c r="OI458" i="22" s="1"/>
  <c r="BR450" i="22"/>
  <c r="OI450" i="22" s="1"/>
  <c r="BR457" i="22"/>
  <c r="OI457" i="22" s="1"/>
  <c r="BR456" i="22"/>
  <c r="OI456" i="22" s="1"/>
  <c r="BR451" i="22"/>
  <c r="OI451" i="22" s="1"/>
  <c r="BR454" i="22"/>
  <c r="OI454" i="22" s="1"/>
  <c r="BR453" i="22"/>
  <c r="OI453" i="22" s="1"/>
  <c r="OI32" i="22"/>
  <c r="AL8" i="24" s="1"/>
  <c r="BQ131" i="22"/>
  <c r="OH131" i="22" s="1"/>
  <c r="BQ130" i="22"/>
  <c r="OH130" i="22" s="1"/>
  <c r="BQ129" i="22"/>
  <c r="OH129" i="22" s="1"/>
  <c r="BQ128" i="22"/>
  <c r="OH128" i="22" s="1"/>
  <c r="BQ127" i="22"/>
  <c r="OH127" i="22" s="1"/>
  <c r="BQ126" i="22"/>
  <c r="OH126" i="22" s="1"/>
  <c r="BQ124" i="22"/>
  <c r="OH124" i="22" s="1"/>
  <c r="BQ132" i="22"/>
  <c r="OH132" i="22" s="1"/>
  <c r="BQ136" i="22"/>
  <c r="OH136" i="22" s="1"/>
  <c r="BQ138" i="22"/>
  <c r="OH138" i="22" s="1"/>
  <c r="BQ140" i="22"/>
  <c r="OH140" i="22" s="1"/>
  <c r="BQ135" i="22"/>
  <c r="OH135" i="22" s="1"/>
  <c r="BQ134" i="22"/>
  <c r="OH134" i="22" s="1"/>
  <c r="BQ133" i="22"/>
  <c r="OH133" i="22" s="1"/>
  <c r="BQ137" i="22"/>
  <c r="OH137" i="22" s="1"/>
  <c r="BQ125" i="22"/>
  <c r="OH125" i="22" s="1"/>
  <c r="BQ139" i="22"/>
  <c r="OH139" i="22" s="1"/>
  <c r="BQ123" i="22"/>
  <c r="OH123" i="22" s="1"/>
  <c r="BQ141" i="22"/>
  <c r="OH141" i="22" s="1"/>
  <c r="BQ526" i="22"/>
  <c r="BQ524" i="22"/>
  <c r="BQ522" i="22"/>
  <c r="BQ523" i="22"/>
  <c r="BQ520" i="22"/>
  <c r="BQ519" i="22"/>
  <c r="BQ527" i="22"/>
  <c r="BQ518" i="22"/>
  <c r="BQ521" i="22"/>
  <c r="BQ525" i="22"/>
  <c r="BS29" i="22"/>
  <c r="OJ29" i="22" s="1"/>
  <c r="BS27" i="22"/>
  <c r="OJ27" i="22" s="1"/>
  <c r="BS30" i="22"/>
  <c r="OJ30" i="22" s="1"/>
  <c r="BS24" i="22"/>
  <c r="OJ24" i="22" s="1"/>
  <c r="BS25" i="22"/>
  <c r="OJ25" i="22" s="1"/>
  <c r="BS28" i="22"/>
  <c r="OJ28" i="22" s="1"/>
  <c r="BS23" i="22"/>
  <c r="OJ23" i="22" s="1"/>
  <c r="BS26" i="22"/>
  <c r="OJ26" i="22" s="1"/>
  <c r="BT32" i="22"/>
  <c r="OI444" i="22"/>
  <c r="AL26" i="24" s="1"/>
  <c r="BT240" i="22"/>
  <c r="BT490" i="22"/>
  <c r="AU26" i="23"/>
  <c r="BS460" i="22"/>
  <c r="OG142" i="22"/>
  <c r="AJ6" i="24" s="1"/>
  <c r="AN26" i="21"/>
  <c r="AN29" i="21" s="1"/>
  <c r="AO54" i="21"/>
  <c r="AO25" i="21"/>
  <c r="AO27" i="21" s="1"/>
  <c r="AS49" i="17"/>
  <c r="AO29" i="12" l="1"/>
  <c r="AJ40" i="24"/>
  <c r="AJ41" i="24" s="1"/>
  <c r="AJ7" i="24"/>
  <c r="AN28" i="12"/>
  <c r="AN58" i="21"/>
  <c r="AP26" i="17"/>
  <c r="AO32" i="17" a="1"/>
  <c r="AO32" i="17" s="1"/>
  <c r="AO29" i="17" a="1"/>
  <c r="AO29" i="17" s="1"/>
  <c r="AO51" i="17" s="1"/>
  <c r="AO58" i="17" s="1"/>
  <c r="AO34" i="17" a="1"/>
  <c r="AO34" i="17" s="1"/>
  <c r="AO31" i="17" a="1"/>
  <c r="AO31" i="17" s="1"/>
  <c r="AO38" i="17" a="1"/>
  <c r="AO38" i="17" s="1"/>
  <c r="AO35" i="17" a="1"/>
  <c r="AO35" i="17" s="1"/>
  <c r="AO36" i="17" a="1"/>
  <c r="AO36" i="17" s="1"/>
  <c r="AO28" i="17" a="1"/>
  <c r="AO28" i="17" s="1"/>
  <c r="AO50" i="17" s="1"/>
  <c r="AO37" i="17" a="1"/>
  <c r="AO37" i="17" s="1"/>
  <c r="AO43" i="17" a="1"/>
  <c r="AO43" i="17" s="1"/>
  <c r="AO42" i="17" a="1"/>
  <c r="AO42" i="17" s="1"/>
  <c r="AO41" i="17" a="1"/>
  <c r="AO41" i="17" s="1"/>
  <c r="AO45" i="17" a="1"/>
  <c r="AO45" i="17" s="1"/>
  <c r="AO33" i="17" a="1"/>
  <c r="AO33" i="17" s="1"/>
  <c r="AO39" i="17" a="1"/>
  <c r="AO39" i="17" s="1"/>
  <c r="AO40" i="17" a="1"/>
  <c r="AO40" i="17" s="1"/>
  <c r="AO44" i="17" a="1"/>
  <c r="AO44" i="17" s="1"/>
  <c r="AN57" i="17"/>
  <c r="AN30" i="12"/>
  <c r="AN52" i="17"/>
  <c r="AN59" i="17" s="1"/>
  <c r="AL10" i="24"/>
  <c r="AL9" i="24"/>
  <c r="AS56" i="17"/>
  <c r="OG528" i="22"/>
  <c r="AJ33" i="24" s="1"/>
  <c r="AJ36" i="24" s="1"/>
  <c r="OH518" i="22"/>
  <c r="KG518" i="22"/>
  <c r="OH523" i="22"/>
  <c r="KG523" i="22"/>
  <c r="KF528" i="22"/>
  <c r="OH527" i="22"/>
  <c r="KG527" i="22"/>
  <c r="OH522" i="22"/>
  <c r="KG522" i="22"/>
  <c r="OH525" i="22"/>
  <c r="KG525" i="22"/>
  <c r="OH519" i="22"/>
  <c r="KG519" i="22"/>
  <c r="OH524" i="22"/>
  <c r="KG524" i="22"/>
  <c r="OH521" i="22"/>
  <c r="KG521" i="22"/>
  <c r="OH520" i="22"/>
  <c r="KG520" i="22"/>
  <c r="OH526" i="22"/>
  <c r="KG526" i="22"/>
  <c r="AI47" i="24"/>
  <c r="AJ46" i="24"/>
  <c r="OH475" i="22"/>
  <c r="AK25" i="24" s="1"/>
  <c r="AK45" i="24" s="1"/>
  <c r="BR473" i="22"/>
  <c r="OI473" i="22" s="1"/>
  <c r="BR471" i="22"/>
  <c r="OI471" i="22" s="1"/>
  <c r="BR470" i="22"/>
  <c r="OI470" i="22" s="1"/>
  <c r="BR472" i="22"/>
  <c r="OI472" i="22" s="1"/>
  <c r="BR468" i="22"/>
  <c r="OI468" i="22" s="1"/>
  <c r="BR469" i="22"/>
  <c r="OI469" i="22" s="1"/>
  <c r="BR466" i="22"/>
  <c r="OI466" i="22" s="1"/>
  <c r="BR467" i="22"/>
  <c r="OI467" i="22" s="1"/>
  <c r="BR474" i="22"/>
  <c r="OI474" i="22" s="1"/>
  <c r="BR465" i="22"/>
  <c r="OI465" i="22" s="1"/>
  <c r="AU24" i="23"/>
  <c r="BS475" i="22"/>
  <c r="OJ240" i="22"/>
  <c r="AM19" i="24" s="1"/>
  <c r="BU490" i="22"/>
  <c r="BR523" i="22"/>
  <c r="BR520" i="22"/>
  <c r="BR527" i="22"/>
  <c r="BR519" i="22"/>
  <c r="BR518" i="22"/>
  <c r="BR524" i="22"/>
  <c r="BR526" i="22"/>
  <c r="BR521" i="22"/>
  <c r="BR525" i="22"/>
  <c r="BR522" i="22"/>
  <c r="BR129" i="22"/>
  <c r="OI129" i="22" s="1"/>
  <c r="BR138" i="22"/>
  <c r="OI138" i="22" s="1"/>
  <c r="BR128" i="22"/>
  <c r="OI128" i="22" s="1"/>
  <c r="BR132" i="22"/>
  <c r="OI132" i="22" s="1"/>
  <c r="BR136" i="22"/>
  <c r="OI136" i="22" s="1"/>
  <c r="BR127" i="22"/>
  <c r="OI127" i="22" s="1"/>
  <c r="BR131" i="22"/>
  <c r="OI131" i="22" s="1"/>
  <c r="BR124" i="22"/>
  <c r="OI124" i="22" s="1"/>
  <c r="BR126" i="22"/>
  <c r="OI126" i="22" s="1"/>
  <c r="BR130" i="22"/>
  <c r="OI130" i="22" s="1"/>
  <c r="BR135" i="22"/>
  <c r="OI135" i="22" s="1"/>
  <c r="BR134" i="22"/>
  <c r="OI134" i="22" s="1"/>
  <c r="BR133" i="22"/>
  <c r="OI133" i="22" s="1"/>
  <c r="BR137" i="22"/>
  <c r="OI137" i="22" s="1"/>
  <c r="BR140" i="22"/>
  <c r="OI140" i="22" s="1"/>
  <c r="BR123" i="22"/>
  <c r="OI123" i="22" s="1"/>
  <c r="BR141" i="22"/>
  <c r="OI141" i="22" s="1"/>
  <c r="BR125" i="22"/>
  <c r="OI125" i="22" s="1"/>
  <c r="BR139" i="22"/>
  <c r="OI139" i="22" s="1"/>
  <c r="BS458" i="22"/>
  <c r="OJ458" i="22" s="1"/>
  <c r="BS456" i="22"/>
  <c r="OJ456" i="22" s="1"/>
  <c r="BS454" i="22"/>
  <c r="OJ454" i="22" s="1"/>
  <c r="BS452" i="22"/>
  <c r="OJ452" i="22" s="1"/>
  <c r="BS450" i="22"/>
  <c r="OJ450" i="22" s="1"/>
  <c r="BS457" i="22"/>
  <c r="OJ457" i="22" s="1"/>
  <c r="BS455" i="22"/>
  <c r="OJ455" i="22" s="1"/>
  <c r="BS451" i="22"/>
  <c r="OJ451" i="22" s="1"/>
  <c r="BS453" i="22"/>
  <c r="OJ453" i="22" s="1"/>
  <c r="BS459" i="22"/>
  <c r="OJ459" i="22" s="1"/>
  <c r="BT238" i="22"/>
  <c r="OK238" i="22" s="1"/>
  <c r="BT234" i="22"/>
  <c r="OK234" i="22" s="1"/>
  <c r="BT236" i="22"/>
  <c r="OK236" i="22" s="1"/>
  <c r="BT226" i="22"/>
  <c r="OK226" i="22" s="1"/>
  <c r="BT228" i="22"/>
  <c r="OK228" i="22" s="1"/>
  <c r="BT230" i="22"/>
  <c r="OK230" i="22" s="1"/>
  <c r="BT232" i="22"/>
  <c r="OK232" i="22" s="1"/>
  <c r="BT227" i="22"/>
  <c r="OK227" i="22" s="1"/>
  <c r="BT223" i="22"/>
  <c r="OK223" i="22" s="1"/>
  <c r="BT220" i="22"/>
  <c r="OK220" i="22" s="1"/>
  <c r="BT224" i="22"/>
  <c r="OK224" i="22" s="1"/>
  <c r="BT222" i="22"/>
  <c r="OK222" i="22" s="1"/>
  <c r="BT221" i="22"/>
  <c r="OK221" i="22" s="1"/>
  <c r="BT231" i="22"/>
  <c r="OK231" i="22" s="1"/>
  <c r="BT233" i="22"/>
  <c r="OK233" i="22" s="1"/>
  <c r="BT229" i="22"/>
  <c r="OK229" i="22" s="1"/>
  <c r="BT237" i="22"/>
  <c r="OK237" i="22" s="1"/>
  <c r="BT235" i="22"/>
  <c r="OK235" i="22" s="1"/>
  <c r="BT239" i="22"/>
  <c r="OK239" i="22" s="1"/>
  <c r="BT225" i="22"/>
  <c r="OK225" i="22" s="1"/>
  <c r="OJ32" i="22"/>
  <c r="AM8" i="24" s="1"/>
  <c r="OJ490" i="22"/>
  <c r="AM28" i="24" s="1"/>
  <c r="BS528" i="22"/>
  <c r="BS142" i="22"/>
  <c r="BU444" i="22"/>
  <c r="KD80" i="22"/>
  <c r="AM16" i="24" s="1"/>
  <c r="AV26" i="23"/>
  <c r="BT460" i="22"/>
  <c r="BU240" i="22"/>
  <c r="BT29" i="22"/>
  <c r="OK29" i="22" s="1"/>
  <c r="BT25" i="22"/>
  <c r="OK25" i="22" s="1"/>
  <c r="BT27" i="22"/>
  <c r="OK27" i="22" s="1"/>
  <c r="BT23" i="22"/>
  <c r="OK23" i="22" s="1"/>
  <c r="BT30" i="22"/>
  <c r="OK30" i="22" s="1"/>
  <c r="BT26" i="22"/>
  <c r="OK26" i="22" s="1"/>
  <c r="BT28" i="22"/>
  <c r="OK28" i="22" s="1"/>
  <c r="BT24" i="22"/>
  <c r="OK24" i="22" s="1"/>
  <c r="OI460" i="22"/>
  <c r="AL27" i="24" s="1"/>
  <c r="OJ444" i="22"/>
  <c r="AM26" i="24" s="1"/>
  <c r="AI42" i="24"/>
  <c r="BP73" i="22"/>
  <c r="KE73" i="22" s="1"/>
  <c r="BP76" i="22"/>
  <c r="KE76" i="22" s="1"/>
  <c r="BP69" i="22"/>
  <c r="KE69" i="22" s="1"/>
  <c r="BP78" i="22"/>
  <c r="KE78" i="22" s="1"/>
  <c r="BP79" i="22"/>
  <c r="KE79" i="22" s="1"/>
  <c r="BP71" i="22"/>
  <c r="KE71" i="22" s="1"/>
  <c r="BP74" i="22"/>
  <c r="KE74" i="22" s="1"/>
  <c r="BP70" i="22"/>
  <c r="KE70" i="22" s="1"/>
  <c r="BP77" i="22"/>
  <c r="KE77" i="22" s="1"/>
  <c r="BP68" i="22"/>
  <c r="KE68" i="22" s="1"/>
  <c r="BP72" i="22"/>
  <c r="KE72" i="22" s="1"/>
  <c r="BP75" i="22"/>
  <c r="KE75" i="22" s="1"/>
  <c r="BT443" i="22"/>
  <c r="OK443" i="22" s="1"/>
  <c r="BT441" i="22"/>
  <c r="OK441" i="22" s="1"/>
  <c r="BT439" i="22"/>
  <c r="OK439" i="22" s="1"/>
  <c r="BT442" i="22"/>
  <c r="OK442" i="22" s="1"/>
  <c r="BT438" i="22"/>
  <c r="OK438" i="22" s="1"/>
  <c r="BT436" i="22"/>
  <c r="OK436" i="22" s="1"/>
  <c r="BT437" i="22"/>
  <c r="OK437" i="22" s="1"/>
  <c r="BT434" i="22"/>
  <c r="OK434" i="22" s="1"/>
  <c r="BT440" i="22"/>
  <c r="OK440" i="22" s="1"/>
  <c r="BT435" i="22"/>
  <c r="OK435" i="22" s="1"/>
  <c r="BT488" i="22"/>
  <c r="OK488" i="22" s="1"/>
  <c r="BT486" i="22"/>
  <c r="OK486" i="22" s="1"/>
  <c r="BT484" i="22"/>
  <c r="OK484" i="22" s="1"/>
  <c r="BT482" i="22"/>
  <c r="OK482" i="22" s="1"/>
  <c r="BT485" i="22"/>
  <c r="OK485" i="22" s="1"/>
  <c r="BT480" i="22"/>
  <c r="OK480" i="22" s="1"/>
  <c r="BT487" i="22"/>
  <c r="OK487" i="22" s="1"/>
  <c r="BT483" i="22"/>
  <c r="OK483" i="22" s="1"/>
  <c r="BT489" i="22"/>
  <c r="OK489" i="22" s="1"/>
  <c r="BT481" i="22"/>
  <c r="OK481" i="22" s="1"/>
  <c r="BU32" i="22"/>
  <c r="OH142" i="22"/>
  <c r="AK6" i="24" s="1"/>
  <c r="BQ80" i="22"/>
  <c r="AP54" i="21"/>
  <c r="AP25" i="21"/>
  <c r="AP27" i="21" s="1"/>
  <c r="AO26" i="21"/>
  <c r="AO29" i="21" s="1"/>
  <c r="AT49" i="17"/>
  <c r="AP29" i="12" l="1"/>
  <c r="AK40" i="24"/>
  <c r="AK7" i="24"/>
  <c r="AO28" i="12"/>
  <c r="AO58" i="21"/>
  <c r="AO30" i="12"/>
  <c r="AO57" i="17"/>
  <c r="AO52" i="17"/>
  <c r="AO59" i="17" s="1"/>
  <c r="AQ26" i="17"/>
  <c r="AP28" i="17" a="1"/>
  <c r="AP28" i="17" s="1"/>
  <c r="AP50" i="17" s="1"/>
  <c r="AP33" i="17" a="1"/>
  <c r="AP33" i="17" s="1"/>
  <c r="AP31" i="17" a="1"/>
  <c r="AP31" i="17" s="1"/>
  <c r="AP35" i="17" a="1"/>
  <c r="AP35" i="17" s="1"/>
  <c r="AP32" i="17" a="1"/>
  <c r="AP32" i="17" s="1"/>
  <c r="AP39" i="17" a="1"/>
  <c r="AP39" i="17" s="1"/>
  <c r="AP37" i="17" a="1"/>
  <c r="AP37" i="17" s="1"/>
  <c r="AP29" i="17" a="1"/>
  <c r="AP29" i="17" s="1"/>
  <c r="AP51" i="17" s="1"/>
  <c r="AP58" i="17" s="1"/>
  <c r="AP38" i="17" a="1"/>
  <c r="AP38" i="17" s="1"/>
  <c r="AP40" i="17" a="1"/>
  <c r="AP40" i="17" s="1"/>
  <c r="AP44" i="17" a="1"/>
  <c r="AP44" i="17" s="1"/>
  <c r="AP36" i="17" a="1"/>
  <c r="AP36" i="17" s="1"/>
  <c r="AP42" i="17" a="1"/>
  <c r="AP42" i="17" s="1"/>
  <c r="AP34" i="17" a="1"/>
  <c r="AP34" i="17" s="1"/>
  <c r="AP41" i="17" a="1"/>
  <c r="AP41" i="17" s="1"/>
  <c r="AP45" i="17" a="1"/>
  <c r="AP45" i="17" s="1"/>
  <c r="AP43" i="17" a="1"/>
  <c r="AP43" i="17" s="1"/>
  <c r="AM10" i="24"/>
  <c r="AM9" i="24"/>
  <c r="AT56" i="17"/>
  <c r="OH528" i="22"/>
  <c r="AK33" i="24" s="1"/>
  <c r="AK36" i="24" s="1"/>
  <c r="OI519" i="22"/>
  <c r="KH519" i="22"/>
  <c r="OI526" i="22"/>
  <c r="KH526" i="22"/>
  <c r="OI527" i="22"/>
  <c r="KH527" i="22"/>
  <c r="OI521" i="22"/>
  <c r="KH521" i="22"/>
  <c r="OI522" i="22"/>
  <c r="KH522" i="22"/>
  <c r="OI524" i="22"/>
  <c r="KH524" i="22"/>
  <c r="OI520" i="22"/>
  <c r="KH520" i="22"/>
  <c r="KG528" i="22"/>
  <c r="OI525" i="22"/>
  <c r="KH525" i="22"/>
  <c r="OI518" i="22"/>
  <c r="KH518" i="22"/>
  <c r="OI523" i="22"/>
  <c r="KH523" i="22"/>
  <c r="AJ42" i="24"/>
  <c r="AJ47" i="24"/>
  <c r="BS472" i="22"/>
  <c r="OJ472" i="22" s="1"/>
  <c r="BS471" i="22"/>
  <c r="OJ471" i="22" s="1"/>
  <c r="BS469" i="22"/>
  <c r="OJ469" i="22" s="1"/>
  <c r="BS470" i="22"/>
  <c r="OJ470" i="22" s="1"/>
  <c r="BS473" i="22"/>
  <c r="OJ473" i="22" s="1"/>
  <c r="BS468" i="22"/>
  <c r="OJ468" i="22" s="1"/>
  <c r="BS465" i="22"/>
  <c r="OJ465" i="22" s="1"/>
  <c r="BS474" i="22"/>
  <c r="OJ474" i="22" s="1"/>
  <c r="BS466" i="22"/>
  <c r="OJ466" i="22" s="1"/>
  <c r="BS467" i="22"/>
  <c r="OJ467" i="22" s="1"/>
  <c r="AV24" i="23"/>
  <c r="BT475" i="22"/>
  <c r="OI475" i="22"/>
  <c r="AL25" i="24" s="1"/>
  <c r="AL45" i="24" s="1"/>
  <c r="AK46" i="24"/>
  <c r="BT528" i="22"/>
  <c r="OK240" i="22"/>
  <c r="AN19" i="24" s="1"/>
  <c r="BU487" i="22"/>
  <c r="OL487" i="22" s="1"/>
  <c r="BU482" i="22"/>
  <c r="OL482" i="22" s="1"/>
  <c r="BU489" i="22"/>
  <c r="OL489" i="22" s="1"/>
  <c r="BU488" i="22"/>
  <c r="OL488" i="22" s="1"/>
  <c r="BU484" i="22"/>
  <c r="OL484" i="22" s="1"/>
  <c r="BU481" i="22"/>
  <c r="OL481" i="22" s="1"/>
  <c r="BU483" i="22"/>
  <c r="OL483" i="22" s="1"/>
  <c r="BU486" i="22"/>
  <c r="OL486" i="22" s="1"/>
  <c r="BU485" i="22"/>
  <c r="OL485" i="22" s="1"/>
  <c r="BU480" i="22"/>
  <c r="OL480" i="22" s="1"/>
  <c r="BQ78" i="22"/>
  <c r="KF78" i="22" s="1"/>
  <c r="BQ79" i="22"/>
  <c r="KF79" i="22" s="1"/>
  <c r="BQ71" i="22"/>
  <c r="KF71" i="22" s="1"/>
  <c r="BQ68" i="22"/>
  <c r="KF68" i="22" s="1"/>
  <c r="BQ74" i="22"/>
  <c r="KF74" i="22" s="1"/>
  <c r="BQ70" i="22"/>
  <c r="KF70" i="22" s="1"/>
  <c r="BQ77" i="22"/>
  <c r="KF77" i="22" s="1"/>
  <c r="BQ69" i="22"/>
  <c r="KF69" i="22" s="1"/>
  <c r="BQ73" i="22"/>
  <c r="KF73" i="22" s="1"/>
  <c r="BQ75" i="22"/>
  <c r="KF75" i="22" s="1"/>
  <c r="BQ72" i="22"/>
  <c r="KF72" i="22" s="1"/>
  <c r="BQ76" i="22"/>
  <c r="KF76" i="22" s="1"/>
  <c r="AW26" i="23"/>
  <c r="BU460" i="22"/>
  <c r="BT142" i="22"/>
  <c r="BV490" i="22"/>
  <c r="BV32" i="22"/>
  <c r="BV240" i="22"/>
  <c r="BV444" i="22"/>
  <c r="OJ460" i="22"/>
  <c r="AM27" i="24" s="1"/>
  <c r="OK490" i="22"/>
  <c r="AN28" i="24" s="1"/>
  <c r="OK444" i="22"/>
  <c r="AN26" i="24" s="1"/>
  <c r="AK41" i="24"/>
  <c r="BT454" i="22"/>
  <c r="OK454" i="22" s="1"/>
  <c r="BT451" i="22"/>
  <c r="OK451" i="22" s="1"/>
  <c r="BT456" i="22"/>
  <c r="OK456" i="22" s="1"/>
  <c r="BT453" i="22"/>
  <c r="OK453" i="22" s="1"/>
  <c r="BT452" i="22"/>
  <c r="OK452" i="22" s="1"/>
  <c r="BT459" i="22"/>
  <c r="OK459" i="22" s="1"/>
  <c r="BT458" i="22"/>
  <c r="OK458" i="22" s="1"/>
  <c r="BT455" i="22"/>
  <c r="OK455" i="22" s="1"/>
  <c r="BT457" i="22"/>
  <c r="OK457" i="22" s="1"/>
  <c r="BT450" i="22"/>
  <c r="OK450" i="22" s="1"/>
  <c r="BS133" i="22"/>
  <c r="OJ133" i="22" s="1"/>
  <c r="BS134" i="22"/>
  <c r="OJ134" i="22" s="1"/>
  <c r="BS131" i="22"/>
  <c r="OJ131" i="22" s="1"/>
  <c r="BS130" i="22"/>
  <c r="OJ130" i="22" s="1"/>
  <c r="BS129" i="22"/>
  <c r="OJ129" i="22" s="1"/>
  <c r="BS128" i="22"/>
  <c r="OJ128" i="22" s="1"/>
  <c r="BS127" i="22"/>
  <c r="OJ127" i="22" s="1"/>
  <c r="BS126" i="22"/>
  <c r="OJ126" i="22" s="1"/>
  <c r="BS135" i="22"/>
  <c r="OJ135" i="22" s="1"/>
  <c r="BS136" i="22"/>
  <c r="OJ136" i="22" s="1"/>
  <c r="BS132" i="22"/>
  <c r="OJ132" i="22" s="1"/>
  <c r="BS137" i="22"/>
  <c r="OJ137" i="22" s="1"/>
  <c r="BS124" i="22"/>
  <c r="OJ124" i="22" s="1"/>
  <c r="BS138" i="22"/>
  <c r="OJ138" i="22" s="1"/>
  <c r="BS140" i="22"/>
  <c r="OJ140" i="22" s="1"/>
  <c r="BS123" i="22"/>
  <c r="OJ123" i="22" s="1"/>
  <c r="BS141" i="22"/>
  <c r="OJ141" i="22" s="1"/>
  <c r="BS139" i="22"/>
  <c r="OJ139" i="22" s="1"/>
  <c r="BS125" i="22"/>
  <c r="OJ125" i="22" s="1"/>
  <c r="BR80" i="22"/>
  <c r="BU25" i="22"/>
  <c r="OL25" i="22" s="1"/>
  <c r="BU26" i="22"/>
  <c r="OL26" i="22" s="1"/>
  <c r="BU23" i="22"/>
  <c r="OL23" i="22" s="1"/>
  <c r="BU24" i="22"/>
  <c r="OL24" i="22" s="1"/>
  <c r="BU29" i="22"/>
  <c r="OL29" i="22" s="1"/>
  <c r="BU28" i="22"/>
  <c r="OL28" i="22" s="1"/>
  <c r="BU27" i="22"/>
  <c r="OL27" i="22" s="1"/>
  <c r="BU30" i="22"/>
  <c r="OL30" i="22" s="1"/>
  <c r="KE80" i="22"/>
  <c r="AN16" i="24" s="1"/>
  <c r="OK32" i="22"/>
  <c r="AN8" i="24" s="1"/>
  <c r="BU222" i="22"/>
  <c r="OL222" i="22" s="1"/>
  <c r="BU228" i="22"/>
  <c r="OL228" i="22" s="1"/>
  <c r="BU231" i="22"/>
  <c r="OL231" i="22" s="1"/>
  <c r="BU234" i="22"/>
  <c r="OL234" i="22" s="1"/>
  <c r="BU236" i="22"/>
  <c r="OL236" i="22" s="1"/>
  <c r="BU238" i="22"/>
  <c r="OL238" i="22" s="1"/>
  <c r="BU224" i="22"/>
  <c r="OL224" i="22" s="1"/>
  <c r="BU230" i="22"/>
  <c r="OL230" i="22" s="1"/>
  <c r="BU226" i="22"/>
  <c r="OL226" i="22" s="1"/>
  <c r="BU227" i="22"/>
  <c r="OL227" i="22" s="1"/>
  <c r="BU223" i="22"/>
  <c r="OL223" i="22" s="1"/>
  <c r="BU232" i="22"/>
  <c r="OL232" i="22" s="1"/>
  <c r="BU220" i="22"/>
  <c r="OL220" i="22" s="1"/>
  <c r="BU221" i="22"/>
  <c r="OL221" i="22" s="1"/>
  <c r="BU239" i="22"/>
  <c r="OL239" i="22" s="1"/>
  <c r="BU233" i="22"/>
  <c r="OL233" i="22" s="1"/>
  <c r="BU229" i="22"/>
  <c r="OL229" i="22" s="1"/>
  <c r="BU237" i="22"/>
  <c r="OL237" i="22" s="1"/>
  <c r="BU235" i="22"/>
  <c r="OL235" i="22" s="1"/>
  <c r="BU225" i="22"/>
  <c r="OL225" i="22" s="1"/>
  <c r="BU442" i="22"/>
  <c r="OL442" i="22" s="1"/>
  <c r="BU440" i="22"/>
  <c r="OL440" i="22" s="1"/>
  <c r="BU438" i="22"/>
  <c r="OL438" i="22" s="1"/>
  <c r="BU436" i="22"/>
  <c r="OL436" i="22" s="1"/>
  <c r="BU434" i="22"/>
  <c r="OL434" i="22" s="1"/>
  <c r="BU441" i="22"/>
  <c r="OL441" i="22" s="1"/>
  <c r="BU435" i="22"/>
  <c r="OL435" i="22" s="1"/>
  <c r="BU443" i="22"/>
  <c r="OL443" i="22" s="1"/>
  <c r="BU439" i="22"/>
  <c r="OL439" i="22" s="1"/>
  <c r="BU437" i="22"/>
  <c r="OL437" i="22" s="1"/>
  <c r="BS526" i="22"/>
  <c r="BS524" i="22"/>
  <c r="BS521" i="22"/>
  <c r="BS520" i="22"/>
  <c r="BS518" i="22"/>
  <c r="BS522" i="22"/>
  <c r="BS527" i="22"/>
  <c r="BS519" i="22"/>
  <c r="BS525" i="22"/>
  <c r="BS523" i="22"/>
  <c r="OI142" i="22"/>
  <c r="AL6" i="24" s="1"/>
  <c r="AP26" i="21"/>
  <c r="AP29" i="21" s="1"/>
  <c r="AQ54" i="21"/>
  <c r="AQ25" i="21"/>
  <c r="AQ27" i="21" s="1"/>
  <c r="AU49" i="17"/>
  <c r="AQ29" i="12" l="1"/>
  <c r="AL40" i="24"/>
  <c r="AL41" i="24" s="1"/>
  <c r="AL7" i="24"/>
  <c r="AP28" i="12"/>
  <c r="AP58" i="21"/>
  <c r="AR26" i="17"/>
  <c r="AQ29" i="17" a="1"/>
  <c r="AQ29" i="17" s="1"/>
  <c r="AQ51" i="17" s="1"/>
  <c r="AQ58" i="17" s="1"/>
  <c r="AQ34" i="17" a="1"/>
  <c r="AQ34" i="17" s="1"/>
  <c r="AQ32" i="17" a="1"/>
  <c r="AQ32" i="17" s="1"/>
  <c r="AQ33" i="17" a="1"/>
  <c r="AQ33" i="17" s="1"/>
  <c r="AQ36" i="17" a="1"/>
  <c r="AQ36" i="17" s="1"/>
  <c r="AQ28" i="17" a="1"/>
  <c r="AQ28" i="17" s="1"/>
  <c r="AQ50" i="17" s="1"/>
  <c r="AQ38" i="17" a="1"/>
  <c r="AQ38" i="17" s="1"/>
  <c r="AQ31" i="17" a="1"/>
  <c r="AQ31" i="17" s="1"/>
  <c r="AQ39" i="17" a="1"/>
  <c r="AQ39" i="17" s="1"/>
  <c r="AQ41" i="17" a="1"/>
  <c r="AQ41" i="17" s="1"/>
  <c r="AQ45" i="17" a="1"/>
  <c r="AQ45" i="17" s="1"/>
  <c r="AQ37" i="17" a="1"/>
  <c r="AQ37" i="17" s="1"/>
  <c r="AQ40" i="17" a="1"/>
  <c r="AQ40" i="17" s="1"/>
  <c r="AQ43" i="17" a="1"/>
  <c r="AQ43" i="17" s="1"/>
  <c r="AQ42" i="17" a="1"/>
  <c r="AQ42" i="17" s="1"/>
  <c r="AQ35" i="17" a="1"/>
  <c r="AQ35" i="17" s="1"/>
  <c r="AQ44" i="17" a="1"/>
  <c r="AQ44" i="17" s="1"/>
  <c r="AP52" i="17"/>
  <c r="AP59" i="17" s="1"/>
  <c r="AP30" i="12"/>
  <c r="AP57" i="17"/>
  <c r="AN10" i="24"/>
  <c r="AN9" i="24"/>
  <c r="AU56" i="17"/>
  <c r="OI528" i="22"/>
  <c r="AL33" i="24" s="1"/>
  <c r="AL36" i="24" s="1"/>
  <c r="OJ521" i="22"/>
  <c r="KI521" i="22"/>
  <c r="OJ523" i="22"/>
  <c r="KI523" i="22"/>
  <c r="OJ522" i="22"/>
  <c r="KI522" i="22"/>
  <c r="OJ524" i="22"/>
  <c r="KI524" i="22"/>
  <c r="KH528" i="22"/>
  <c r="OJ527" i="22"/>
  <c r="KI527" i="22"/>
  <c r="OJ525" i="22"/>
  <c r="KI525" i="22"/>
  <c r="OJ518" i="22"/>
  <c r="KI518" i="22"/>
  <c r="OJ526" i="22"/>
  <c r="KI526" i="22"/>
  <c r="OJ519" i="22"/>
  <c r="KI519" i="22"/>
  <c r="OJ520" i="22"/>
  <c r="KI520" i="22"/>
  <c r="AK42" i="24"/>
  <c r="AW24" i="23"/>
  <c r="BU475" i="22"/>
  <c r="OJ475" i="22"/>
  <c r="AM25" i="24" s="1"/>
  <c r="AM45" i="24" s="1"/>
  <c r="AL46" i="24"/>
  <c r="AK47" i="24"/>
  <c r="BT465" i="22"/>
  <c r="OK465" i="22" s="1"/>
  <c r="BT469" i="22"/>
  <c r="OK469" i="22" s="1"/>
  <c r="BT473" i="22"/>
  <c r="OK473" i="22" s="1"/>
  <c r="BT467" i="22"/>
  <c r="OK467" i="22" s="1"/>
  <c r="BT468" i="22"/>
  <c r="OK468" i="22" s="1"/>
  <c r="BT472" i="22"/>
  <c r="OK472" i="22" s="1"/>
  <c r="BT466" i="22"/>
  <c r="OK466" i="22" s="1"/>
  <c r="BT470" i="22"/>
  <c r="OK470" i="22" s="1"/>
  <c r="BT474" i="22"/>
  <c r="OK474" i="22" s="1"/>
  <c r="BT471" i="22"/>
  <c r="OK471" i="22" s="1"/>
  <c r="OK460" i="22"/>
  <c r="AN27" i="24" s="1"/>
  <c r="BV28" i="22"/>
  <c r="OM28" i="22" s="1"/>
  <c r="BV30" i="22"/>
  <c r="OM30" i="22" s="1"/>
  <c r="BV29" i="22"/>
  <c r="OM29" i="22" s="1"/>
  <c r="BV24" i="22"/>
  <c r="OM24" i="22" s="1"/>
  <c r="BV27" i="22"/>
  <c r="OM27" i="22" s="1"/>
  <c r="BV23" i="22"/>
  <c r="OM23" i="22" s="1"/>
  <c r="BV25" i="22"/>
  <c r="OM25" i="22" s="1"/>
  <c r="BV26" i="22"/>
  <c r="OM26" i="22" s="1"/>
  <c r="BU459" i="22"/>
  <c r="OL459" i="22" s="1"/>
  <c r="BU457" i="22"/>
  <c r="OL457" i="22" s="1"/>
  <c r="BU455" i="22"/>
  <c r="OL455" i="22" s="1"/>
  <c r="BU453" i="22"/>
  <c r="OL453" i="22" s="1"/>
  <c r="BU451" i="22"/>
  <c r="OL451" i="22" s="1"/>
  <c r="BU456" i="22"/>
  <c r="OL456" i="22" s="1"/>
  <c r="BU452" i="22"/>
  <c r="OL452" i="22" s="1"/>
  <c r="BU458" i="22"/>
  <c r="OL458" i="22" s="1"/>
  <c r="BU454" i="22"/>
  <c r="OL454" i="22" s="1"/>
  <c r="BU450" i="22"/>
  <c r="OL450" i="22" s="1"/>
  <c r="BU528" i="22"/>
  <c r="OL444" i="22"/>
  <c r="AO26" i="24" s="1"/>
  <c r="OL240" i="22"/>
  <c r="AO19" i="24" s="1"/>
  <c r="BR78" i="22"/>
  <c r="KG78" i="22" s="1"/>
  <c r="BR73" i="22"/>
  <c r="KG73" i="22" s="1"/>
  <c r="BR71" i="22"/>
  <c r="KG71" i="22" s="1"/>
  <c r="BR74" i="22"/>
  <c r="KG74" i="22" s="1"/>
  <c r="BR68" i="22"/>
  <c r="KG68" i="22" s="1"/>
  <c r="BR70" i="22"/>
  <c r="KG70" i="22" s="1"/>
  <c r="BR79" i="22"/>
  <c r="KG79" i="22" s="1"/>
  <c r="BR75" i="22"/>
  <c r="KG75" i="22" s="1"/>
  <c r="BR77" i="22"/>
  <c r="KG77" i="22" s="1"/>
  <c r="BR72" i="22"/>
  <c r="KG72" i="22" s="1"/>
  <c r="BR69" i="22"/>
  <c r="KG69" i="22" s="1"/>
  <c r="BR76" i="22"/>
  <c r="KG76" i="22" s="1"/>
  <c r="BV223" i="22"/>
  <c r="OM223" i="22" s="1"/>
  <c r="BV224" i="22"/>
  <c r="OM224" i="22" s="1"/>
  <c r="BV230" i="22"/>
  <c r="OM230" i="22" s="1"/>
  <c r="BV228" i="22"/>
  <c r="OM228" i="22" s="1"/>
  <c r="BV226" i="22"/>
  <c r="OM226" i="22" s="1"/>
  <c r="BV221" i="22"/>
  <c r="OM221" i="22" s="1"/>
  <c r="BV227" i="22"/>
  <c r="OM227" i="22" s="1"/>
  <c r="BV231" i="22"/>
  <c r="OM231" i="22" s="1"/>
  <c r="BV234" i="22"/>
  <c r="OM234" i="22" s="1"/>
  <c r="BV236" i="22"/>
  <c r="OM236" i="22" s="1"/>
  <c r="BV220" i="22"/>
  <c r="OM220" i="22" s="1"/>
  <c r="BV232" i="22"/>
  <c r="OM232" i="22" s="1"/>
  <c r="BV222" i="22"/>
  <c r="OM222" i="22" s="1"/>
  <c r="BV238" i="22"/>
  <c r="OM238" i="22" s="1"/>
  <c r="BV239" i="22"/>
  <c r="OM239" i="22" s="1"/>
  <c r="BV237" i="22"/>
  <c r="OM237" i="22" s="1"/>
  <c r="BV233" i="22"/>
  <c r="OM233" i="22" s="1"/>
  <c r="BV229" i="22"/>
  <c r="OM229" i="22" s="1"/>
  <c r="BV225" i="22"/>
  <c r="OM225" i="22" s="1"/>
  <c r="BV235" i="22"/>
  <c r="OM235" i="22" s="1"/>
  <c r="BW32" i="22"/>
  <c r="BU142" i="22"/>
  <c r="AX26" i="23"/>
  <c r="BV460" i="22"/>
  <c r="BW444" i="22"/>
  <c r="OL32" i="22"/>
  <c r="AO8" i="24" s="1"/>
  <c r="BS80" i="22"/>
  <c r="OJ142" i="22"/>
  <c r="AM6" i="24" s="1"/>
  <c r="BW240" i="22"/>
  <c r="BV489" i="22"/>
  <c r="OM489" i="22" s="1"/>
  <c r="BV487" i="22"/>
  <c r="OM487" i="22" s="1"/>
  <c r="BV485" i="22"/>
  <c r="OM485" i="22" s="1"/>
  <c r="BV483" i="22"/>
  <c r="OM483" i="22" s="1"/>
  <c r="BV481" i="22"/>
  <c r="OM481" i="22" s="1"/>
  <c r="BV488" i="22"/>
  <c r="OM488" i="22" s="1"/>
  <c r="BV484" i="22"/>
  <c r="OM484" i="22" s="1"/>
  <c r="BV486" i="22"/>
  <c r="OM486" i="22" s="1"/>
  <c r="BV480" i="22"/>
  <c r="OM480" i="22" s="1"/>
  <c r="BV482" i="22"/>
  <c r="OM482" i="22" s="1"/>
  <c r="BT124" i="22"/>
  <c r="OK124" i="22" s="1"/>
  <c r="BT129" i="22"/>
  <c r="OK129" i="22" s="1"/>
  <c r="BT128" i="22"/>
  <c r="OK128" i="22" s="1"/>
  <c r="BT132" i="22"/>
  <c r="OK132" i="22" s="1"/>
  <c r="BT136" i="22"/>
  <c r="OK136" i="22" s="1"/>
  <c r="BT138" i="22"/>
  <c r="OK138" i="22" s="1"/>
  <c r="BT127" i="22"/>
  <c r="OK127" i="22" s="1"/>
  <c r="BT131" i="22"/>
  <c r="OK131" i="22" s="1"/>
  <c r="BT140" i="22"/>
  <c r="OK140" i="22" s="1"/>
  <c r="BT126" i="22"/>
  <c r="OK126" i="22" s="1"/>
  <c r="BT130" i="22"/>
  <c r="OK130" i="22" s="1"/>
  <c r="BT135" i="22"/>
  <c r="OK135" i="22" s="1"/>
  <c r="BT134" i="22"/>
  <c r="OK134" i="22" s="1"/>
  <c r="BT133" i="22"/>
  <c r="OK133" i="22" s="1"/>
  <c r="BT137" i="22"/>
  <c r="OK137" i="22" s="1"/>
  <c r="BT123" i="22"/>
  <c r="OK123" i="22" s="1"/>
  <c r="BT141" i="22"/>
  <c r="OK141" i="22" s="1"/>
  <c r="BT125" i="22"/>
  <c r="OK125" i="22" s="1"/>
  <c r="BT139" i="22"/>
  <c r="OK139" i="22" s="1"/>
  <c r="BV442" i="22"/>
  <c r="OM442" i="22" s="1"/>
  <c r="BV440" i="22"/>
  <c r="OM440" i="22" s="1"/>
  <c r="BV438" i="22"/>
  <c r="OM438" i="22" s="1"/>
  <c r="BV441" i="22"/>
  <c r="OM441" i="22" s="1"/>
  <c r="BV435" i="22"/>
  <c r="OM435" i="22" s="1"/>
  <c r="BV434" i="22"/>
  <c r="OM434" i="22" s="1"/>
  <c r="BV443" i="22"/>
  <c r="OM443" i="22" s="1"/>
  <c r="BV439" i="22"/>
  <c r="OM439" i="22" s="1"/>
  <c r="BV437" i="22"/>
  <c r="OM437" i="22" s="1"/>
  <c r="BV436" i="22"/>
  <c r="OM436" i="22" s="1"/>
  <c r="BW490" i="22"/>
  <c r="KF80" i="22"/>
  <c r="AO16" i="24" s="1"/>
  <c r="OL490" i="22"/>
  <c r="AO28" i="24" s="1"/>
  <c r="BT526" i="22"/>
  <c r="BT524" i="22"/>
  <c r="BT521" i="22"/>
  <c r="BT518" i="22"/>
  <c r="BT522" i="22"/>
  <c r="BT527" i="22"/>
  <c r="BT520" i="22"/>
  <c r="BT519" i="22"/>
  <c r="BT525" i="22"/>
  <c r="BT523" i="22"/>
  <c r="AR54" i="21"/>
  <c r="AR25" i="21"/>
  <c r="AR27" i="21" s="1"/>
  <c r="AQ26" i="21"/>
  <c r="AQ29" i="21" s="1"/>
  <c r="AV49" i="17"/>
  <c r="AR29" i="12" l="1"/>
  <c r="AM40" i="24"/>
  <c r="AM7" i="24"/>
  <c r="AQ28" i="12"/>
  <c r="AQ58" i="21"/>
  <c r="AQ30" i="12"/>
  <c r="AQ57" i="17"/>
  <c r="AQ52" i="17"/>
  <c r="AQ59" i="17" s="1"/>
  <c r="AS26" i="17"/>
  <c r="AR31" i="17" a="1"/>
  <c r="AR31" i="17" s="1"/>
  <c r="AR35" i="17" a="1"/>
  <c r="AR35" i="17" s="1"/>
  <c r="AR28" i="17" a="1"/>
  <c r="AR28" i="17" s="1"/>
  <c r="AR50" i="17" s="1"/>
  <c r="AR33" i="17" a="1"/>
  <c r="AR33" i="17" s="1"/>
  <c r="AR34" i="17" a="1"/>
  <c r="AR34" i="17" s="1"/>
  <c r="AR37" i="17" a="1"/>
  <c r="AR37" i="17" s="1"/>
  <c r="AR29" i="17" a="1"/>
  <c r="AR29" i="17" s="1"/>
  <c r="AR51" i="17" s="1"/>
  <c r="AR58" i="17" s="1"/>
  <c r="AR39" i="17" a="1"/>
  <c r="AR39" i="17" s="1"/>
  <c r="AR32" i="17" a="1"/>
  <c r="AR32" i="17" s="1"/>
  <c r="AR42" i="17" a="1"/>
  <c r="AR42" i="17" s="1"/>
  <c r="AR38" i="17" a="1"/>
  <c r="AR38" i="17" s="1"/>
  <c r="AR41" i="17" a="1"/>
  <c r="AR41" i="17" s="1"/>
  <c r="AR36" i="17" a="1"/>
  <c r="AR36" i="17" s="1"/>
  <c r="AR40" i="17" a="1"/>
  <c r="AR40" i="17" s="1"/>
  <c r="AR44" i="17" a="1"/>
  <c r="AR44" i="17" s="1"/>
  <c r="AR43" i="17" a="1"/>
  <c r="AR43" i="17" s="1"/>
  <c r="AR45" i="17" a="1"/>
  <c r="AR45" i="17" s="1"/>
  <c r="AO10" i="24"/>
  <c r="AO9" i="24"/>
  <c r="AV56" i="17"/>
  <c r="OJ528" i="22"/>
  <c r="AM33" i="24" s="1"/>
  <c r="AM36" i="24" s="1"/>
  <c r="OK521" i="22"/>
  <c r="KJ521" i="22"/>
  <c r="OK523" i="22"/>
  <c r="KJ523" i="22"/>
  <c r="OK527" i="22"/>
  <c r="KJ527" i="22"/>
  <c r="OK524" i="22"/>
  <c r="KJ524" i="22"/>
  <c r="KI528" i="22"/>
  <c r="OK519" i="22"/>
  <c r="KJ519" i="22"/>
  <c r="OK518" i="22"/>
  <c r="KJ518" i="22"/>
  <c r="OK520" i="22"/>
  <c r="KJ520" i="22"/>
  <c r="OK525" i="22"/>
  <c r="KJ525" i="22"/>
  <c r="OK522" i="22"/>
  <c r="KJ522" i="22"/>
  <c r="OK526" i="22"/>
  <c r="KJ526" i="22"/>
  <c r="AL42" i="24"/>
  <c r="AL47" i="24"/>
  <c r="OK475" i="22"/>
  <c r="AN25" i="24" s="1"/>
  <c r="AN45" i="24" s="1"/>
  <c r="BU469" i="22"/>
  <c r="OL469" i="22" s="1"/>
  <c r="BU466" i="22"/>
  <c r="OL466" i="22" s="1"/>
  <c r="BU467" i="22"/>
  <c r="OL467" i="22" s="1"/>
  <c r="BU472" i="22"/>
  <c r="OL472" i="22" s="1"/>
  <c r="BU473" i="22"/>
  <c r="OL473" i="22" s="1"/>
  <c r="BU465" i="22"/>
  <c r="OL465" i="22" s="1"/>
  <c r="BU468" i="22"/>
  <c r="OL468" i="22" s="1"/>
  <c r="BU471" i="22"/>
  <c r="OL471" i="22" s="1"/>
  <c r="BU474" i="22"/>
  <c r="OL474" i="22" s="1"/>
  <c r="BU470" i="22"/>
  <c r="OL470" i="22" s="1"/>
  <c r="BV475" i="22"/>
  <c r="AX24" i="23"/>
  <c r="AM46" i="24"/>
  <c r="BX240" i="22"/>
  <c r="BW489" i="22"/>
  <c r="ON489" i="22" s="1"/>
  <c r="BW486" i="22"/>
  <c r="ON486" i="22" s="1"/>
  <c r="BW481" i="22"/>
  <c r="ON481" i="22" s="1"/>
  <c r="BW483" i="22"/>
  <c r="ON483" i="22" s="1"/>
  <c r="BW480" i="22"/>
  <c r="ON480" i="22" s="1"/>
  <c r="BW482" i="22"/>
  <c r="ON482" i="22" s="1"/>
  <c r="BW485" i="22"/>
  <c r="ON485" i="22" s="1"/>
  <c r="BW484" i="22"/>
  <c r="ON484" i="22" s="1"/>
  <c r="BW487" i="22"/>
  <c r="ON487" i="22" s="1"/>
  <c r="BW488" i="22"/>
  <c r="ON488" i="22" s="1"/>
  <c r="OK142" i="22"/>
  <c r="AN6" i="24" s="1"/>
  <c r="BW443" i="22"/>
  <c r="ON443" i="22" s="1"/>
  <c r="BW441" i="22"/>
  <c r="ON441" i="22" s="1"/>
  <c r="BW439" i="22"/>
  <c r="ON439" i="22" s="1"/>
  <c r="BW437" i="22"/>
  <c r="ON437" i="22" s="1"/>
  <c r="BW435" i="22"/>
  <c r="ON435" i="22" s="1"/>
  <c r="BW440" i="22"/>
  <c r="ON440" i="22" s="1"/>
  <c r="BW436" i="22"/>
  <c r="ON436" i="22" s="1"/>
  <c r="BW438" i="22"/>
  <c r="ON438" i="22" s="1"/>
  <c r="BW434" i="22"/>
  <c r="ON434" i="22" s="1"/>
  <c r="BW442" i="22"/>
  <c r="ON442" i="22" s="1"/>
  <c r="BV142" i="22"/>
  <c r="OM240" i="22"/>
  <c r="AP19" i="24" s="1"/>
  <c r="BV528" i="22"/>
  <c r="BX490" i="22"/>
  <c r="AM41" i="24"/>
  <c r="OM490" i="22"/>
  <c r="AP28" i="24" s="1"/>
  <c r="BS78" i="22"/>
  <c r="KH78" i="22" s="1"/>
  <c r="BS73" i="22"/>
  <c r="KH73" i="22" s="1"/>
  <c r="BS69" i="22"/>
  <c r="KH69" i="22" s="1"/>
  <c r="BS68" i="22"/>
  <c r="KH68" i="22" s="1"/>
  <c r="BS74" i="22"/>
  <c r="KH74" i="22" s="1"/>
  <c r="BS76" i="22"/>
  <c r="KH76" i="22" s="1"/>
  <c r="BS70" i="22"/>
  <c r="KH70" i="22" s="1"/>
  <c r="BS79" i="22"/>
  <c r="KH79" i="22" s="1"/>
  <c r="BS71" i="22"/>
  <c r="KH71" i="22" s="1"/>
  <c r="BS75" i="22"/>
  <c r="KH75" i="22" s="1"/>
  <c r="BS77" i="22"/>
  <c r="KH77" i="22" s="1"/>
  <c r="BS72" i="22"/>
  <c r="KH72" i="22" s="1"/>
  <c r="BX444" i="22"/>
  <c r="BV458" i="22"/>
  <c r="OM458" i="22" s="1"/>
  <c r="BV457" i="22"/>
  <c r="OM457" i="22" s="1"/>
  <c r="BV453" i="22"/>
  <c r="OM453" i="22" s="1"/>
  <c r="BV450" i="22"/>
  <c r="OM450" i="22" s="1"/>
  <c r="BV459" i="22"/>
  <c r="OM459" i="22" s="1"/>
  <c r="BV454" i="22"/>
  <c r="OM454" i="22" s="1"/>
  <c r="BV455" i="22"/>
  <c r="OM455" i="22" s="1"/>
  <c r="BV456" i="22"/>
  <c r="OM456" i="22" s="1"/>
  <c r="BV451" i="22"/>
  <c r="OM451" i="22" s="1"/>
  <c r="BV452" i="22"/>
  <c r="OM452" i="22" s="1"/>
  <c r="BW29" i="22"/>
  <c r="ON29" i="22" s="1"/>
  <c r="BW27" i="22"/>
  <c r="ON27" i="22" s="1"/>
  <c r="BW30" i="22"/>
  <c r="ON30" i="22" s="1"/>
  <c r="BW25" i="22"/>
  <c r="ON25" i="22" s="1"/>
  <c r="BW28" i="22"/>
  <c r="ON28" i="22" s="1"/>
  <c r="BW23" i="22"/>
  <c r="ON23" i="22" s="1"/>
  <c r="BW26" i="22"/>
  <c r="ON26" i="22" s="1"/>
  <c r="BW24" i="22"/>
  <c r="ON24" i="22" s="1"/>
  <c r="OL460" i="22"/>
  <c r="AO27" i="24" s="1"/>
  <c r="OM32" i="22"/>
  <c r="AP8" i="24" s="1"/>
  <c r="BU131" i="22"/>
  <c r="OL131" i="22" s="1"/>
  <c r="BU130" i="22"/>
  <c r="OL130" i="22" s="1"/>
  <c r="BU129" i="22"/>
  <c r="OL129" i="22" s="1"/>
  <c r="BU128" i="22"/>
  <c r="OL128" i="22" s="1"/>
  <c r="BU127" i="22"/>
  <c r="OL127" i="22" s="1"/>
  <c r="BU126" i="22"/>
  <c r="OL126" i="22" s="1"/>
  <c r="BU132" i="22"/>
  <c r="OL132" i="22" s="1"/>
  <c r="BU136" i="22"/>
  <c r="OL136" i="22" s="1"/>
  <c r="BU140" i="22"/>
  <c r="OL140" i="22" s="1"/>
  <c r="BU135" i="22"/>
  <c r="OL135" i="22" s="1"/>
  <c r="BU134" i="22"/>
  <c r="OL134" i="22" s="1"/>
  <c r="BU133" i="22"/>
  <c r="OL133" i="22" s="1"/>
  <c r="BU137" i="22"/>
  <c r="OL137" i="22" s="1"/>
  <c r="BU138" i="22"/>
  <c r="OL138" i="22" s="1"/>
  <c r="BU124" i="22"/>
  <c r="OL124" i="22" s="1"/>
  <c r="BU139" i="22"/>
  <c r="OL139" i="22" s="1"/>
  <c r="BU141" i="22"/>
  <c r="OL141" i="22" s="1"/>
  <c r="BU123" i="22"/>
  <c r="OL123" i="22" s="1"/>
  <c r="BU125" i="22"/>
  <c r="OL125" i="22" s="1"/>
  <c r="BU526" i="22"/>
  <c r="BU524" i="22"/>
  <c r="BU522" i="22"/>
  <c r="BU520" i="22"/>
  <c r="BU519" i="22"/>
  <c r="BU527" i="22"/>
  <c r="BU521" i="22"/>
  <c r="BU525" i="22"/>
  <c r="BU523" i="22"/>
  <c r="BU518" i="22"/>
  <c r="OM444" i="22"/>
  <c r="AP26" i="24" s="1"/>
  <c r="BW228" i="22"/>
  <c r="ON228" i="22" s="1"/>
  <c r="BW226" i="22"/>
  <c r="ON226" i="22" s="1"/>
  <c r="BW231" i="22"/>
  <c r="ON231" i="22" s="1"/>
  <c r="BW221" i="22"/>
  <c r="ON221" i="22" s="1"/>
  <c r="BW227" i="22"/>
  <c r="ON227" i="22" s="1"/>
  <c r="BW220" i="22"/>
  <c r="ON220" i="22" s="1"/>
  <c r="BW234" i="22"/>
  <c r="ON234" i="22" s="1"/>
  <c r="BW224" i="22"/>
  <c r="ON224" i="22" s="1"/>
  <c r="BW232" i="22"/>
  <c r="ON232" i="22" s="1"/>
  <c r="BW222" i="22"/>
  <c r="ON222" i="22" s="1"/>
  <c r="BW223" i="22"/>
  <c r="ON223" i="22" s="1"/>
  <c r="BW230" i="22"/>
  <c r="ON230" i="22" s="1"/>
  <c r="BW236" i="22"/>
  <c r="ON236" i="22" s="1"/>
  <c r="BW238" i="22"/>
  <c r="ON238" i="22" s="1"/>
  <c r="BW239" i="22"/>
  <c r="ON239" i="22" s="1"/>
  <c r="BW237" i="22"/>
  <c r="ON237" i="22" s="1"/>
  <c r="BW235" i="22"/>
  <c r="ON235" i="22" s="1"/>
  <c r="BW233" i="22"/>
  <c r="ON233" i="22" s="1"/>
  <c r="BW225" i="22"/>
  <c r="ON225" i="22" s="1"/>
  <c r="BW229" i="22"/>
  <c r="ON229" i="22" s="1"/>
  <c r="BT80" i="22"/>
  <c r="AY26" i="23"/>
  <c r="BW460" i="22"/>
  <c r="BX32" i="22"/>
  <c r="KG80" i="22"/>
  <c r="AP16" i="24" s="1"/>
  <c r="AR26" i="21"/>
  <c r="AR29" i="21" s="1"/>
  <c r="AS54" i="21"/>
  <c r="AS25" i="21"/>
  <c r="AS27" i="21" s="1"/>
  <c r="AW49" i="17"/>
  <c r="AS29" i="12" l="1"/>
  <c r="AN40" i="24"/>
  <c r="AN7" i="24"/>
  <c r="AR28" i="12"/>
  <c r="AR58" i="21"/>
  <c r="AT26" i="17"/>
  <c r="AS32" i="17" a="1"/>
  <c r="AS32" i="17" s="1"/>
  <c r="AS29" i="17" a="1"/>
  <c r="AS29" i="17" s="1"/>
  <c r="AS51" i="17" s="1"/>
  <c r="AS58" i="17" s="1"/>
  <c r="AS34" i="17" a="1"/>
  <c r="AS34" i="17" s="1"/>
  <c r="AS35" i="17" a="1"/>
  <c r="AS35" i="17" s="1"/>
  <c r="AS38" i="17" a="1"/>
  <c r="AS38" i="17" s="1"/>
  <c r="AS31" i="17" a="1"/>
  <c r="AS31" i="17" s="1"/>
  <c r="AS36" i="17" a="1"/>
  <c r="AS36" i="17" s="1"/>
  <c r="AS33" i="17" a="1"/>
  <c r="AS33" i="17" s="1"/>
  <c r="AS43" i="17" a="1"/>
  <c r="AS43" i="17" s="1"/>
  <c r="AS28" i="17" a="1"/>
  <c r="AS28" i="17" s="1"/>
  <c r="AS50" i="17" s="1"/>
  <c r="AS39" i="17" a="1"/>
  <c r="AS39" i="17" s="1"/>
  <c r="AS42" i="17" a="1"/>
  <c r="AS42" i="17" s="1"/>
  <c r="AS37" i="17" a="1"/>
  <c r="AS37" i="17" s="1"/>
  <c r="AS41" i="17" a="1"/>
  <c r="AS41" i="17" s="1"/>
  <c r="AS45" i="17" a="1"/>
  <c r="AS45" i="17" s="1"/>
  <c r="AS40" i="17" a="1"/>
  <c r="AS40" i="17" s="1"/>
  <c r="AS44" i="17" a="1"/>
  <c r="AS44" i="17" s="1"/>
  <c r="AR57" i="17"/>
  <c r="AR30" i="12"/>
  <c r="AR52" i="17"/>
  <c r="AR59" i="17" s="1"/>
  <c r="AP10" i="24"/>
  <c r="AP9" i="24"/>
  <c r="AW56" i="17"/>
  <c r="OK528" i="22"/>
  <c r="AN33" i="24" s="1"/>
  <c r="AN36" i="24" s="1"/>
  <c r="OL527" i="22"/>
  <c r="KK527" i="22"/>
  <c r="KJ528" i="22"/>
  <c r="OL523" i="22"/>
  <c r="KK523" i="22"/>
  <c r="OL519" i="22"/>
  <c r="KK519" i="22"/>
  <c r="OL525" i="22"/>
  <c r="KK525" i="22"/>
  <c r="OL520" i="22"/>
  <c r="KK520" i="22"/>
  <c r="OL518" i="22"/>
  <c r="KK518" i="22"/>
  <c r="OL524" i="22"/>
  <c r="KK524" i="22"/>
  <c r="OL526" i="22"/>
  <c r="KK526" i="22"/>
  <c r="OL521" i="22"/>
  <c r="KK521" i="22"/>
  <c r="OL522" i="22"/>
  <c r="KK522" i="22"/>
  <c r="AM42" i="24"/>
  <c r="BV467" i="22"/>
  <c r="OM467" i="22" s="1"/>
  <c r="BV465" i="22"/>
  <c r="OM465" i="22" s="1"/>
  <c r="BV473" i="22"/>
  <c r="OM473" i="22" s="1"/>
  <c r="BV471" i="22"/>
  <c r="OM471" i="22" s="1"/>
  <c r="BV474" i="22"/>
  <c r="OM474" i="22" s="1"/>
  <c r="BV472" i="22"/>
  <c r="OM472" i="22" s="1"/>
  <c r="BV470" i="22"/>
  <c r="OM470" i="22" s="1"/>
  <c r="BV466" i="22"/>
  <c r="OM466" i="22" s="1"/>
  <c r="BV468" i="22"/>
  <c r="OM468" i="22" s="1"/>
  <c r="BV469" i="22"/>
  <c r="OM469" i="22" s="1"/>
  <c r="OL475" i="22"/>
  <c r="AO25" i="24" s="1"/>
  <c r="AO45" i="24" s="1"/>
  <c r="AN46" i="24"/>
  <c r="AM47" i="24"/>
  <c r="AY24" i="23"/>
  <c r="BW475" i="22"/>
  <c r="ON490" i="22"/>
  <c r="AQ28" i="24" s="1"/>
  <c r="ON444" i="22"/>
  <c r="AQ26" i="24" s="1"/>
  <c r="OL142" i="22"/>
  <c r="AO6" i="24" s="1"/>
  <c r="KH80" i="22"/>
  <c r="AQ16" i="24" s="1"/>
  <c r="BX23" i="22"/>
  <c r="OO23" i="22" s="1"/>
  <c r="BX29" i="22"/>
  <c r="OO29" i="22" s="1"/>
  <c r="BX28" i="22"/>
  <c r="OO28" i="22" s="1"/>
  <c r="BX24" i="22"/>
  <c r="OO24" i="22" s="1"/>
  <c r="BX25" i="22"/>
  <c r="OO25" i="22" s="1"/>
  <c r="BX30" i="22"/>
  <c r="OO30" i="22" s="1"/>
  <c r="BX26" i="22"/>
  <c r="OO26" i="22" s="1"/>
  <c r="BX27" i="22"/>
  <c r="OO27" i="22" s="1"/>
  <c r="BY240" i="22"/>
  <c r="BY32" i="22"/>
  <c r="BY490" i="22"/>
  <c r="BV128" i="22"/>
  <c r="OM128" i="22" s="1"/>
  <c r="BV132" i="22"/>
  <c r="OM132" i="22" s="1"/>
  <c r="BV136" i="22"/>
  <c r="OM136" i="22" s="1"/>
  <c r="BV127" i="22"/>
  <c r="OM127" i="22" s="1"/>
  <c r="BV131" i="22"/>
  <c r="OM131" i="22" s="1"/>
  <c r="BV138" i="22"/>
  <c r="OM138" i="22" s="1"/>
  <c r="BV124" i="22"/>
  <c r="OM124" i="22" s="1"/>
  <c r="BV126" i="22"/>
  <c r="OM126" i="22" s="1"/>
  <c r="BV130" i="22"/>
  <c r="OM130" i="22" s="1"/>
  <c r="BV135" i="22"/>
  <c r="OM135" i="22" s="1"/>
  <c r="BV134" i="22"/>
  <c r="OM134" i="22" s="1"/>
  <c r="BV133" i="22"/>
  <c r="OM133" i="22" s="1"/>
  <c r="BV137" i="22"/>
  <c r="OM137" i="22" s="1"/>
  <c r="BV140" i="22"/>
  <c r="OM140" i="22" s="1"/>
  <c r="BV129" i="22"/>
  <c r="OM129" i="22" s="1"/>
  <c r="BV139" i="22"/>
  <c r="OM139" i="22" s="1"/>
  <c r="BV141" i="22"/>
  <c r="OM141" i="22" s="1"/>
  <c r="BV125" i="22"/>
  <c r="OM125" i="22" s="1"/>
  <c r="BV123" i="22"/>
  <c r="OM123" i="22" s="1"/>
  <c r="BU80" i="22"/>
  <c r="BX488" i="22"/>
  <c r="OO488" i="22" s="1"/>
  <c r="BX486" i="22"/>
  <c r="OO486" i="22" s="1"/>
  <c r="BX484" i="22"/>
  <c r="OO484" i="22" s="1"/>
  <c r="BX482" i="22"/>
  <c r="OO482" i="22" s="1"/>
  <c r="BX483" i="22"/>
  <c r="OO483" i="22" s="1"/>
  <c r="BX480" i="22"/>
  <c r="OO480" i="22" s="1"/>
  <c r="BX485" i="22"/>
  <c r="OO485" i="22" s="1"/>
  <c r="BX487" i="22"/>
  <c r="OO487" i="22" s="1"/>
  <c r="BX489" i="22"/>
  <c r="OO489" i="22" s="1"/>
  <c r="BX481" i="22"/>
  <c r="OO481" i="22" s="1"/>
  <c r="ON32" i="22"/>
  <c r="AQ8" i="24" s="1"/>
  <c r="OM460" i="22"/>
  <c r="AP27" i="24" s="1"/>
  <c r="BX443" i="22"/>
  <c r="OO443" i="22" s="1"/>
  <c r="BX441" i="22"/>
  <c r="OO441" i="22" s="1"/>
  <c r="BX439" i="22"/>
  <c r="OO439" i="22" s="1"/>
  <c r="BX440" i="22"/>
  <c r="OO440" i="22" s="1"/>
  <c r="BX437" i="22"/>
  <c r="OO437" i="22" s="1"/>
  <c r="BX434" i="22"/>
  <c r="OO434" i="22" s="1"/>
  <c r="BX436" i="22"/>
  <c r="OO436" i="22" s="1"/>
  <c r="BX435" i="22"/>
  <c r="OO435" i="22" s="1"/>
  <c r="BX442" i="22"/>
  <c r="OO442" i="22" s="1"/>
  <c r="BX438" i="22"/>
  <c r="OO438" i="22" s="1"/>
  <c r="BV527" i="22"/>
  <c r="BV521" i="22"/>
  <c r="BV520" i="22"/>
  <c r="BV519" i="22"/>
  <c r="BV525" i="22"/>
  <c r="BV526" i="22"/>
  <c r="BV518" i="22"/>
  <c r="BV523" i="22"/>
  <c r="BV524" i="22"/>
  <c r="BV522" i="22"/>
  <c r="BW142" i="22"/>
  <c r="BW458" i="22"/>
  <c r="ON458" i="22" s="1"/>
  <c r="BW456" i="22"/>
  <c r="ON456" i="22" s="1"/>
  <c r="BW454" i="22"/>
  <c r="ON454" i="22" s="1"/>
  <c r="BW452" i="22"/>
  <c r="ON452" i="22" s="1"/>
  <c r="BW450" i="22"/>
  <c r="ON450" i="22" s="1"/>
  <c r="BW459" i="22"/>
  <c r="ON459" i="22" s="1"/>
  <c r="BW455" i="22"/>
  <c r="ON455" i="22" s="1"/>
  <c r="BW453" i="22"/>
  <c r="ON453" i="22" s="1"/>
  <c r="BW457" i="22"/>
  <c r="ON457" i="22" s="1"/>
  <c r="BW451" i="22"/>
  <c r="ON451" i="22" s="1"/>
  <c r="AZ26" i="23"/>
  <c r="BX460" i="22"/>
  <c r="BT78" i="22"/>
  <c r="KI78" i="22" s="1"/>
  <c r="BT79" i="22"/>
  <c r="KI79" i="22" s="1"/>
  <c r="BT71" i="22"/>
  <c r="KI71" i="22" s="1"/>
  <c r="BT74" i="22"/>
  <c r="KI74" i="22" s="1"/>
  <c r="BT76" i="22"/>
  <c r="KI76" i="22" s="1"/>
  <c r="BT70" i="22"/>
  <c r="KI70" i="22" s="1"/>
  <c r="BT77" i="22"/>
  <c r="KI77" i="22" s="1"/>
  <c r="BT72" i="22"/>
  <c r="KI72" i="22" s="1"/>
  <c r="BT73" i="22"/>
  <c r="KI73" i="22" s="1"/>
  <c r="BT75" i="22"/>
  <c r="KI75" i="22" s="1"/>
  <c r="BT69" i="22"/>
  <c r="KI69" i="22" s="1"/>
  <c r="BT68" i="22"/>
  <c r="KI68" i="22" s="1"/>
  <c r="ON240" i="22"/>
  <c r="AQ19" i="24" s="1"/>
  <c r="BY444" i="22"/>
  <c r="AN41" i="24"/>
  <c r="BW528" i="22"/>
  <c r="BX236" i="22"/>
  <c r="OO236" i="22" s="1"/>
  <c r="BX234" i="22"/>
  <c r="OO234" i="22" s="1"/>
  <c r="BX238" i="22"/>
  <c r="OO238" i="22" s="1"/>
  <c r="BX228" i="22"/>
  <c r="OO228" i="22" s="1"/>
  <c r="BX226" i="22"/>
  <c r="OO226" i="22" s="1"/>
  <c r="BX224" i="22"/>
  <c r="OO224" i="22" s="1"/>
  <c r="BX223" i="22"/>
  <c r="OO223" i="22" s="1"/>
  <c r="BX222" i="22"/>
  <c r="OO222" i="22" s="1"/>
  <c r="BX220" i="22"/>
  <c r="OO220" i="22" s="1"/>
  <c r="BX221" i="22"/>
  <c r="OO221" i="22" s="1"/>
  <c r="BX232" i="22"/>
  <c r="OO232" i="22" s="1"/>
  <c r="BX231" i="22"/>
  <c r="OO231" i="22" s="1"/>
  <c r="BX230" i="22"/>
  <c r="OO230" i="22" s="1"/>
  <c r="BX227" i="22"/>
  <c r="OO227" i="22" s="1"/>
  <c r="BX239" i="22"/>
  <c r="OO239" i="22" s="1"/>
  <c r="BX233" i="22"/>
  <c r="OO233" i="22" s="1"/>
  <c r="BX225" i="22"/>
  <c r="OO225" i="22" s="1"/>
  <c r="BX229" i="22"/>
  <c r="OO229" i="22" s="1"/>
  <c r="BX237" i="22"/>
  <c r="OO237" i="22" s="1"/>
  <c r="BX235" i="22"/>
  <c r="OO235" i="22" s="1"/>
  <c r="AT54" i="21"/>
  <c r="AT25" i="21"/>
  <c r="AT27" i="21" s="1"/>
  <c r="AS26" i="21"/>
  <c r="AS29" i="21" s="1"/>
  <c r="AX49" i="17"/>
  <c r="AT29" i="12" l="1"/>
  <c r="AO40" i="24"/>
  <c r="AO41" i="24" s="1"/>
  <c r="AO7" i="24"/>
  <c r="AS28" i="12"/>
  <c r="AS58" i="21"/>
  <c r="AS30" i="12"/>
  <c r="AS57" i="17"/>
  <c r="AS52" i="17"/>
  <c r="AS59" i="17" s="1"/>
  <c r="AU26" i="17"/>
  <c r="AT28" i="17" a="1"/>
  <c r="AT28" i="17" s="1"/>
  <c r="AT50" i="17" s="1"/>
  <c r="AT33" i="17" a="1"/>
  <c r="AT33" i="17" s="1"/>
  <c r="AT31" i="17" a="1"/>
  <c r="AT31" i="17" s="1"/>
  <c r="AT35" i="17" a="1"/>
  <c r="AT35" i="17" s="1"/>
  <c r="AT39" i="17" a="1"/>
  <c r="AT39" i="17" s="1"/>
  <c r="AT32" i="17" a="1"/>
  <c r="AT32" i="17" s="1"/>
  <c r="AT37" i="17" a="1"/>
  <c r="AT37" i="17" s="1"/>
  <c r="AT34" i="17" a="1"/>
  <c r="AT34" i="17" s="1"/>
  <c r="AT40" i="17" a="1"/>
  <c r="AT40" i="17" s="1"/>
  <c r="AT44" i="17" a="1"/>
  <c r="AT44" i="17" s="1"/>
  <c r="AT29" i="17" a="1"/>
  <c r="AT29" i="17" s="1"/>
  <c r="AT51" i="17" s="1"/>
  <c r="AT58" i="17" s="1"/>
  <c r="AT38" i="17" a="1"/>
  <c r="AT38" i="17" s="1"/>
  <c r="AT42" i="17" a="1"/>
  <c r="AT42" i="17" s="1"/>
  <c r="AT41" i="17" a="1"/>
  <c r="AT41" i="17" s="1"/>
  <c r="AT43" i="17" a="1"/>
  <c r="AT43" i="17" s="1"/>
  <c r="AT36" i="17" a="1"/>
  <c r="AT36" i="17" s="1"/>
  <c r="AT45" i="17" a="1"/>
  <c r="AT45" i="17" s="1"/>
  <c r="AQ10" i="24"/>
  <c r="AQ9" i="24"/>
  <c r="AX56" i="17"/>
  <c r="OL528" i="22"/>
  <c r="AO33" i="24" s="1"/>
  <c r="AO36" i="24" s="1"/>
  <c r="OM519" i="22"/>
  <c r="KL519" i="22"/>
  <c r="OM518" i="22"/>
  <c r="KL518" i="22"/>
  <c r="OM522" i="22"/>
  <c r="KL522" i="22"/>
  <c r="OM526" i="22"/>
  <c r="KL526" i="22"/>
  <c r="OM521" i="22"/>
  <c r="KL521" i="22"/>
  <c r="OM520" i="22"/>
  <c r="KL520" i="22"/>
  <c r="OM524" i="22"/>
  <c r="KL524" i="22"/>
  <c r="OM525" i="22"/>
  <c r="KL525" i="22"/>
  <c r="OM527" i="22"/>
  <c r="KL527" i="22"/>
  <c r="OM523" i="22"/>
  <c r="KL523" i="22"/>
  <c r="KK528" i="22"/>
  <c r="AN47" i="24"/>
  <c r="BW472" i="22"/>
  <c r="ON472" i="22" s="1"/>
  <c r="BW471" i="22"/>
  <c r="ON471" i="22" s="1"/>
  <c r="BW467" i="22"/>
  <c r="ON467" i="22" s="1"/>
  <c r="BW470" i="22"/>
  <c r="ON470" i="22" s="1"/>
  <c r="BW469" i="22"/>
  <c r="ON469" i="22" s="1"/>
  <c r="BW468" i="22"/>
  <c r="ON468" i="22" s="1"/>
  <c r="BW465" i="22"/>
  <c r="ON465" i="22" s="1"/>
  <c r="BW474" i="22"/>
  <c r="ON474" i="22" s="1"/>
  <c r="BW466" i="22"/>
  <c r="ON466" i="22" s="1"/>
  <c r="BW473" i="22"/>
  <c r="ON473" i="22" s="1"/>
  <c r="BX475" i="22"/>
  <c r="AZ24" i="23"/>
  <c r="AO46" i="24"/>
  <c r="OM475" i="22"/>
  <c r="AP25" i="24" s="1"/>
  <c r="AP45" i="24" s="1"/>
  <c r="OM142" i="22"/>
  <c r="AP6" i="24" s="1"/>
  <c r="ON460" i="22"/>
  <c r="AQ27" i="24" s="1"/>
  <c r="BY24" i="22"/>
  <c r="OP24" i="22" s="1"/>
  <c r="BY25" i="22"/>
  <c r="OP25" i="22" s="1"/>
  <c r="BY29" i="22"/>
  <c r="OP29" i="22" s="1"/>
  <c r="BY28" i="22"/>
  <c r="OP28" i="22" s="1"/>
  <c r="BY27" i="22"/>
  <c r="OP27" i="22" s="1"/>
  <c r="BY23" i="22"/>
  <c r="OP23" i="22" s="1"/>
  <c r="BY30" i="22"/>
  <c r="OP30" i="22" s="1"/>
  <c r="BY26" i="22"/>
  <c r="OP26" i="22" s="1"/>
  <c r="KI80" i="22"/>
  <c r="AR16" i="24" s="1"/>
  <c r="BX452" i="22"/>
  <c r="OO452" i="22" s="1"/>
  <c r="BX459" i="22"/>
  <c r="OO459" i="22" s="1"/>
  <c r="BX454" i="22"/>
  <c r="OO454" i="22" s="1"/>
  <c r="BX458" i="22"/>
  <c r="OO458" i="22" s="1"/>
  <c r="BX457" i="22"/>
  <c r="OO457" i="22" s="1"/>
  <c r="BX455" i="22"/>
  <c r="OO455" i="22" s="1"/>
  <c r="BX451" i="22"/>
  <c r="OO451" i="22" s="1"/>
  <c r="BX450" i="22"/>
  <c r="OO450" i="22" s="1"/>
  <c r="BX456" i="22"/>
  <c r="OO456" i="22" s="1"/>
  <c r="BX453" i="22"/>
  <c r="OO453" i="22" s="1"/>
  <c r="BU70" i="22"/>
  <c r="KJ70" i="22" s="1"/>
  <c r="BU77" i="22"/>
  <c r="KJ77" i="22" s="1"/>
  <c r="BU69" i="22"/>
  <c r="KJ69" i="22" s="1"/>
  <c r="BU74" i="22"/>
  <c r="KJ74" i="22" s="1"/>
  <c r="BU75" i="22"/>
  <c r="KJ75" i="22" s="1"/>
  <c r="BU72" i="22"/>
  <c r="KJ72" i="22" s="1"/>
  <c r="BU79" i="22"/>
  <c r="KJ79" i="22" s="1"/>
  <c r="BU71" i="22"/>
  <c r="KJ71" i="22" s="1"/>
  <c r="BU73" i="22"/>
  <c r="KJ73" i="22" s="1"/>
  <c r="BU76" i="22"/>
  <c r="KJ76" i="22" s="1"/>
  <c r="BU78" i="22"/>
  <c r="KJ78" i="22" s="1"/>
  <c r="BU68" i="22"/>
  <c r="KJ68" i="22" s="1"/>
  <c r="BZ32" i="22"/>
  <c r="AN42" i="24"/>
  <c r="BW526" i="22"/>
  <c r="BW524" i="22"/>
  <c r="BW518" i="22"/>
  <c r="BW527" i="22"/>
  <c r="BW519" i="22"/>
  <c r="BW521" i="22"/>
  <c r="BW520" i="22"/>
  <c r="BW525" i="22"/>
  <c r="BW523" i="22"/>
  <c r="BW522" i="22"/>
  <c r="BY442" i="22"/>
  <c r="OP442" i="22" s="1"/>
  <c r="BY440" i="22"/>
  <c r="OP440" i="22" s="1"/>
  <c r="BY438" i="22"/>
  <c r="OP438" i="22" s="1"/>
  <c r="BY436" i="22"/>
  <c r="OP436" i="22" s="1"/>
  <c r="BY434" i="22"/>
  <c r="OP434" i="22" s="1"/>
  <c r="BY443" i="22"/>
  <c r="OP443" i="22" s="1"/>
  <c r="BY441" i="22"/>
  <c r="OP441" i="22" s="1"/>
  <c r="BY439" i="22"/>
  <c r="OP439" i="22" s="1"/>
  <c r="BY437" i="22"/>
  <c r="OP437" i="22" s="1"/>
  <c r="BY435" i="22"/>
  <c r="OP435" i="22" s="1"/>
  <c r="BA26" i="23"/>
  <c r="BY460" i="22"/>
  <c r="BV80" i="22"/>
  <c r="BY227" i="22"/>
  <c r="OP227" i="22" s="1"/>
  <c r="BY220" i="22"/>
  <c r="OP220" i="22" s="1"/>
  <c r="BY222" i="22"/>
  <c r="OP222" i="22" s="1"/>
  <c r="BY228" i="22"/>
  <c r="OP228" i="22" s="1"/>
  <c r="BY231" i="22"/>
  <c r="OP231" i="22" s="1"/>
  <c r="BY234" i="22"/>
  <c r="OP234" i="22" s="1"/>
  <c r="BY236" i="22"/>
  <c r="OP236" i="22" s="1"/>
  <c r="BY238" i="22"/>
  <c r="OP238" i="22" s="1"/>
  <c r="BY232" i="22"/>
  <c r="OP232" i="22" s="1"/>
  <c r="BY223" i="22"/>
  <c r="OP223" i="22" s="1"/>
  <c r="BY224" i="22"/>
  <c r="OP224" i="22" s="1"/>
  <c r="BY230" i="22"/>
  <c r="OP230" i="22" s="1"/>
  <c r="BY226" i="22"/>
  <c r="OP226" i="22" s="1"/>
  <c r="BY221" i="22"/>
  <c r="OP221" i="22" s="1"/>
  <c r="BY229" i="22"/>
  <c r="OP229" i="22" s="1"/>
  <c r="BY237" i="22"/>
  <c r="OP237" i="22" s="1"/>
  <c r="BY235" i="22"/>
  <c r="OP235" i="22" s="1"/>
  <c r="BY233" i="22"/>
  <c r="OP233" i="22" s="1"/>
  <c r="BY225" i="22"/>
  <c r="OP225" i="22" s="1"/>
  <c r="BY239" i="22"/>
  <c r="OP239" i="22" s="1"/>
  <c r="OO240" i="22"/>
  <c r="AR19" i="24" s="1"/>
  <c r="BX142" i="22"/>
  <c r="BZ490" i="22"/>
  <c r="BX528" i="22"/>
  <c r="BZ444" i="22"/>
  <c r="BW134" i="22"/>
  <c r="ON134" i="22" s="1"/>
  <c r="BW135" i="22"/>
  <c r="ON135" i="22" s="1"/>
  <c r="BW136" i="22"/>
  <c r="ON136" i="22" s="1"/>
  <c r="BW132" i="22"/>
  <c r="ON132" i="22" s="1"/>
  <c r="BW137" i="22"/>
  <c r="ON137" i="22" s="1"/>
  <c r="BW133" i="22"/>
  <c r="ON133" i="22" s="1"/>
  <c r="BW124" i="22"/>
  <c r="ON124" i="22" s="1"/>
  <c r="BW127" i="22"/>
  <c r="ON127" i="22" s="1"/>
  <c r="BW131" i="22"/>
  <c r="ON131" i="22" s="1"/>
  <c r="BW126" i="22"/>
  <c r="ON126" i="22" s="1"/>
  <c r="BW130" i="22"/>
  <c r="ON130" i="22" s="1"/>
  <c r="BW129" i="22"/>
  <c r="ON129" i="22" s="1"/>
  <c r="BW140" i="22"/>
  <c r="ON140" i="22" s="1"/>
  <c r="BW128" i="22"/>
  <c r="ON128" i="22" s="1"/>
  <c r="BW138" i="22"/>
  <c r="ON138" i="22" s="1"/>
  <c r="BW125" i="22"/>
  <c r="ON125" i="22" s="1"/>
  <c r="BW123" i="22"/>
  <c r="ON123" i="22" s="1"/>
  <c r="BW139" i="22"/>
  <c r="ON139" i="22" s="1"/>
  <c r="BW141" i="22"/>
  <c r="ON141" i="22" s="1"/>
  <c r="OO444" i="22"/>
  <c r="AR26" i="24" s="1"/>
  <c r="OO490" i="22"/>
  <c r="AR28" i="24" s="1"/>
  <c r="BY485" i="22"/>
  <c r="OP485" i="22" s="1"/>
  <c r="BY487" i="22"/>
  <c r="OP487" i="22" s="1"/>
  <c r="BY482" i="22"/>
  <c r="OP482" i="22" s="1"/>
  <c r="BY489" i="22"/>
  <c r="OP489" i="22" s="1"/>
  <c r="BY481" i="22"/>
  <c r="OP481" i="22" s="1"/>
  <c r="BY486" i="22"/>
  <c r="OP486" i="22" s="1"/>
  <c r="BY480" i="22"/>
  <c r="OP480" i="22" s="1"/>
  <c r="BY488" i="22"/>
  <c r="OP488" i="22" s="1"/>
  <c r="BY484" i="22"/>
  <c r="OP484" i="22" s="1"/>
  <c r="BY483" i="22"/>
  <c r="OP483" i="22" s="1"/>
  <c r="BZ240" i="22"/>
  <c r="OO32" i="22"/>
  <c r="AR8" i="24" s="1"/>
  <c r="AT26" i="21"/>
  <c r="AT29" i="21" s="1"/>
  <c r="AU54" i="21"/>
  <c r="AU25" i="21"/>
  <c r="AU27" i="21" s="1"/>
  <c r="AY49" i="17"/>
  <c r="AU29" i="12" l="1"/>
  <c r="AP40" i="24"/>
  <c r="AP41" i="24" s="1"/>
  <c r="AP7" i="24"/>
  <c r="AT28" i="12"/>
  <c r="AT58" i="21"/>
  <c r="AT52" i="17"/>
  <c r="AT59" i="17" s="1"/>
  <c r="AT30" i="12"/>
  <c r="AT57" i="17"/>
  <c r="AV26" i="17"/>
  <c r="AU29" i="17" a="1"/>
  <c r="AU29" i="17" s="1"/>
  <c r="AU51" i="17" s="1"/>
  <c r="AU58" i="17" s="1"/>
  <c r="AU34" i="17" a="1"/>
  <c r="AU34" i="17" s="1"/>
  <c r="AU32" i="17" a="1"/>
  <c r="AU32" i="17" s="1"/>
  <c r="AU28" i="17" a="1"/>
  <c r="AU28" i="17" s="1"/>
  <c r="AU50" i="17" s="1"/>
  <c r="AU36" i="17" a="1"/>
  <c r="AU36" i="17" s="1"/>
  <c r="AU33" i="17" a="1"/>
  <c r="AU33" i="17" s="1"/>
  <c r="AU38" i="17" a="1"/>
  <c r="AU38" i="17" s="1"/>
  <c r="AU35" i="17" a="1"/>
  <c r="AU35" i="17" s="1"/>
  <c r="AU41" i="17" a="1"/>
  <c r="AU41" i="17" s="1"/>
  <c r="AU45" i="17" a="1"/>
  <c r="AU45" i="17" s="1"/>
  <c r="AU31" i="17" a="1"/>
  <c r="AU31" i="17" s="1"/>
  <c r="AU40" i="17" a="1"/>
  <c r="AU40" i="17" s="1"/>
  <c r="AU39" i="17" a="1"/>
  <c r="AU39" i="17" s="1"/>
  <c r="AU43" i="17" a="1"/>
  <c r="AU43" i="17" s="1"/>
  <c r="AU42" i="17" a="1"/>
  <c r="AU42" i="17" s="1"/>
  <c r="AU44" i="17" a="1"/>
  <c r="AU44" i="17" s="1"/>
  <c r="AU37" i="17" a="1"/>
  <c r="AU37" i="17" s="1"/>
  <c r="AR10" i="24"/>
  <c r="AR9" i="24"/>
  <c r="AY56" i="17"/>
  <c r="OM528" i="22"/>
  <c r="AP33" i="24" s="1"/>
  <c r="AP36" i="24" s="1"/>
  <c r="ON520" i="22"/>
  <c r="KM520" i="22"/>
  <c r="ON524" i="22"/>
  <c r="KM524" i="22"/>
  <c r="KL528" i="22"/>
  <c r="ON523" i="22"/>
  <c r="KM523" i="22"/>
  <c r="ON519" i="22"/>
  <c r="KM519" i="22"/>
  <c r="ON526" i="22"/>
  <c r="KM526" i="22"/>
  <c r="ON518" i="22"/>
  <c r="KM518" i="22"/>
  <c r="ON522" i="22"/>
  <c r="KM522" i="22"/>
  <c r="ON521" i="22"/>
  <c r="KM521" i="22"/>
  <c r="ON525" i="22"/>
  <c r="KM525" i="22"/>
  <c r="ON527" i="22"/>
  <c r="KM527" i="22"/>
  <c r="AO47" i="24"/>
  <c r="ON475" i="22"/>
  <c r="AQ25" i="24" s="1"/>
  <c r="AQ45" i="24" s="1"/>
  <c r="AP46" i="24"/>
  <c r="BX471" i="22"/>
  <c r="OO471" i="22" s="1"/>
  <c r="BX473" i="22"/>
  <c r="OO473" i="22" s="1"/>
  <c r="BX472" i="22"/>
  <c r="OO472" i="22" s="1"/>
  <c r="BX470" i="22"/>
  <c r="OO470" i="22" s="1"/>
  <c r="BX467" i="22"/>
  <c r="OO467" i="22" s="1"/>
  <c r="BX468" i="22"/>
  <c r="OO468" i="22" s="1"/>
  <c r="BX465" i="22"/>
  <c r="OO465" i="22" s="1"/>
  <c r="BX466" i="22"/>
  <c r="OO466" i="22" s="1"/>
  <c r="BX474" i="22"/>
  <c r="OO474" i="22" s="1"/>
  <c r="BX469" i="22"/>
  <c r="OO469" i="22" s="1"/>
  <c r="BA24" i="23"/>
  <c r="BY475" i="22"/>
  <c r="BZ232" i="22"/>
  <c r="OQ232" i="22" s="1"/>
  <c r="BZ226" i="22"/>
  <c r="OQ226" i="22" s="1"/>
  <c r="BZ231" i="22"/>
  <c r="OQ231" i="22" s="1"/>
  <c r="BZ238" i="22"/>
  <c r="OQ238" i="22" s="1"/>
  <c r="BZ224" i="22"/>
  <c r="OQ224" i="22" s="1"/>
  <c r="BZ230" i="22"/>
  <c r="OQ230" i="22" s="1"/>
  <c r="BZ223" i="22"/>
  <c r="OQ223" i="22" s="1"/>
  <c r="BZ220" i="22"/>
  <c r="OQ220" i="22" s="1"/>
  <c r="BZ228" i="22"/>
  <c r="OQ228" i="22" s="1"/>
  <c r="BZ222" i="22"/>
  <c r="OQ222" i="22" s="1"/>
  <c r="BZ221" i="22"/>
  <c r="OQ221" i="22" s="1"/>
  <c r="BZ227" i="22"/>
  <c r="OQ227" i="22" s="1"/>
  <c r="BZ234" i="22"/>
  <c r="OQ234" i="22" s="1"/>
  <c r="BZ236" i="22"/>
  <c r="OQ236" i="22" s="1"/>
  <c r="BZ233" i="22"/>
  <c r="OQ233" i="22" s="1"/>
  <c r="BZ225" i="22"/>
  <c r="OQ225" i="22" s="1"/>
  <c r="BZ235" i="22"/>
  <c r="OQ235" i="22" s="1"/>
  <c r="BZ239" i="22"/>
  <c r="OQ239" i="22" s="1"/>
  <c r="BZ237" i="22"/>
  <c r="OQ237" i="22" s="1"/>
  <c r="BZ229" i="22"/>
  <c r="OQ229" i="22" s="1"/>
  <c r="CA240" i="22"/>
  <c r="OP490" i="22"/>
  <c r="AS28" i="24" s="1"/>
  <c r="ON142" i="22"/>
  <c r="AQ6" i="24" s="1"/>
  <c r="BZ442" i="22"/>
  <c r="OQ442" i="22" s="1"/>
  <c r="BZ440" i="22"/>
  <c r="OQ440" i="22" s="1"/>
  <c r="BZ438" i="22"/>
  <c r="OQ438" i="22" s="1"/>
  <c r="BZ443" i="22"/>
  <c r="OQ443" i="22" s="1"/>
  <c r="BZ439" i="22"/>
  <c r="OQ439" i="22" s="1"/>
  <c r="BZ436" i="22"/>
  <c r="OQ436" i="22" s="1"/>
  <c r="BZ437" i="22"/>
  <c r="OQ437" i="22" s="1"/>
  <c r="BZ435" i="22"/>
  <c r="OQ435" i="22" s="1"/>
  <c r="BZ434" i="22"/>
  <c r="OQ434" i="22" s="1"/>
  <c r="BZ441" i="22"/>
  <c r="OQ441" i="22" s="1"/>
  <c r="BZ489" i="22"/>
  <c r="OQ489" i="22" s="1"/>
  <c r="BZ487" i="22"/>
  <c r="OQ487" i="22" s="1"/>
  <c r="BZ485" i="22"/>
  <c r="OQ485" i="22" s="1"/>
  <c r="BZ483" i="22"/>
  <c r="OQ483" i="22" s="1"/>
  <c r="BZ481" i="22"/>
  <c r="OQ481" i="22" s="1"/>
  <c r="BZ482" i="22"/>
  <c r="OQ482" i="22" s="1"/>
  <c r="BZ488" i="22"/>
  <c r="OQ488" i="22" s="1"/>
  <c r="BZ484" i="22"/>
  <c r="OQ484" i="22" s="1"/>
  <c r="BZ486" i="22"/>
  <c r="OQ486" i="22" s="1"/>
  <c r="BZ480" i="22"/>
  <c r="OQ480" i="22" s="1"/>
  <c r="BX128" i="22"/>
  <c r="OO128" i="22" s="1"/>
  <c r="BX132" i="22"/>
  <c r="OO132" i="22" s="1"/>
  <c r="BX136" i="22"/>
  <c r="OO136" i="22" s="1"/>
  <c r="BX140" i="22"/>
  <c r="OO140" i="22" s="1"/>
  <c r="BX124" i="22"/>
  <c r="OO124" i="22" s="1"/>
  <c r="BX127" i="22"/>
  <c r="OO127" i="22" s="1"/>
  <c r="BX131" i="22"/>
  <c r="OO131" i="22" s="1"/>
  <c r="BX126" i="22"/>
  <c r="OO126" i="22" s="1"/>
  <c r="BX130" i="22"/>
  <c r="OO130" i="22" s="1"/>
  <c r="BX135" i="22"/>
  <c r="OO135" i="22" s="1"/>
  <c r="BX134" i="22"/>
  <c r="OO134" i="22" s="1"/>
  <c r="BX133" i="22"/>
  <c r="OO133" i="22" s="1"/>
  <c r="BX137" i="22"/>
  <c r="OO137" i="22" s="1"/>
  <c r="BX138" i="22"/>
  <c r="OO138" i="22" s="1"/>
  <c r="BX129" i="22"/>
  <c r="OO129" i="22" s="1"/>
  <c r="BX125" i="22"/>
  <c r="OO125" i="22" s="1"/>
  <c r="BX123" i="22"/>
  <c r="OO123" i="22" s="1"/>
  <c r="BX139" i="22"/>
  <c r="OO139" i="22" s="1"/>
  <c r="BX141" i="22"/>
  <c r="OO141" i="22" s="1"/>
  <c r="BB26" i="23"/>
  <c r="BZ460" i="22"/>
  <c r="BZ28" i="22"/>
  <c r="OQ28" i="22" s="1"/>
  <c r="BZ29" i="22"/>
  <c r="OQ29" i="22" s="1"/>
  <c r="BZ24" i="22"/>
  <c r="OQ24" i="22" s="1"/>
  <c r="BZ27" i="22"/>
  <c r="OQ27" i="22" s="1"/>
  <c r="BZ23" i="22"/>
  <c r="OQ23" i="22" s="1"/>
  <c r="BZ30" i="22"/>
  <c r="OQ30" i="22" s="1"/>
  <c r="BZ25" i="22"/>
  <c r="OQ25" i="22" s="1"/>
  <c r="BZ26" i="22"/>
  <c r="OQ26" i="22" s="1"/>
  <c r="AO42" i="24"/>
  <c r="OP32" i="22"/>
  <c r="AS8" i="24" s="1"/>
  <c r="CA444" i="22"/>
  <c r="CA490" i="22"/>
  <c r="BY142" i="22"/>
  <c r="OP240" i="22"/>
  <c r="AS19" i="24" s="1"/>
  <c r="BV70" i="22"/>
  <c r="KK70" i="22" s="1"/>
  <c r="BV79" i="22"/>
  <c r="KK79" i="22" s="1"/>
  <c r="BV77" i="22"/>
  <c r="KK77" i="22" s="1"/>
  <c r="BV72" i="22"/>
  <c r="KK72" i="22" s="1"/>
  <c r="BV73" i="22"/>
  <c r="KK73" i="22" s="1"/>
  <c r="BV71" i="22"/>
  <c r="KK71" i="22" s="1"/>
  <c r="BV75" i="22"/>
  <c r="KK75" i="22" s="1"/>
  <c r="BV69" i="22"/>
  <c r="KK69" i="22" s="1"/>
  <c r="BV76" i="22"/>
  <c r="KK76" i="22" s="1"/>
  <c r="BV68" i="22"/>
  <c r="KK68" i="22" s="1"/>
  <c r="BV78" i="22"/>
  <c r="KK78" i="22" s="1"/>
  <c r="BV74" i="22"/>
  <c r="KK74" i="22" s="1"/>
  <c r="CA32" i="22"/>
  <c r="BY528" i="22"/>
  <c r="BY459" i="22"/>
  <c r="OP459" i="22" s="1"/>
  <c r="BY457" i="22"/>
  <c r="OP457" i="22" s="1"/>
  <c r="BY455" i="22"/>
  <c r="OP455" i="22" s="1"/>
  <c r="BY453" i="22"/>
  <c r="OP453" i="22" s="1"/>
  <c r="BY451" i="22"/>
  <c r="OP451" i="22" s="1"/>
  <c r="BY454" i="22"/>
  <c r="OP454" i="22" s="1"/>
  <c r="BY458" i="22"/>
  <c r="OP458" i="22" s="1"/>
  <c r="BY450" i="22"/>
  <c r="OP450" i="22" s="1"/>
  <c r="BY456" i="22"/>
  <c r="OP456" i="22" s="1"/>
  <c r="BY452" i="22"/>
  <c r="OP452" i="22" s="1"/>
  <c r="BX526" i="22"/>
  <c r="BX524" i="22"/>
  <c r="BX520" i="22"/>
  <c r="BX518" i="22"/>
  <c r="BX519" i="22"/>
  <c r="BX527" i="22"/>
  <c r="BX525" i="22"/>
  <c r="BX523" i="22"/>
  <c r="BX521" i="22"/>
  <c r="BX522" i="22"/>
  <c r="BW80" i="22"/>
  <c r="OP444" i="22"/>
  <c r="AS26" i="24" s="1"/>
  <c r="KJ80" i="22"/>
  <c r="AS16" i="24" s="1"/>
  <c r="OO460" i="22"/>
  <c r="AR27" i="24" s="1"/>
  <c r="AV54" i="21"/>
  <c r="AV25" i="21"/>
  <c r="AV27" i="21" s="1"/>
  <c r="AU26" i="21"/>
  <c r="AU29" i="21" s="1"/>
  <c r="AV29" i="12" l="1"/>
  <c r="AQ40" i="24"/>
  <c r="AQ7" i="24"/>
  <c r="AU28" i="12"/>
  <c r="AU58" i="21"/>
  <c r="AU52" i="17"/>
  <c r="AU59" i="17" s="1"/>
  <c r="AU30" i="12"/>
  <c r="AU57" i="17"/>
  <c r="AW26" i="17"/>
  <c r="AV31" i="17" a="1"/>
  <c r="AV31" i="17" s="1"/>
  <c r="AV35" i="17" a="1"/>
  <c r="AV35" i="17" s="1"/>
  <c r="AV28" i="17" a="1"/>
  <c r="AV28" i="17" s="1"/>
  <c r="AV50" i="17" s="1"/>
  <c r="AV33" i="17" a="1"/>
  <c r="AV33" i="17" s="1"/>
  <c r="AV29" i="17" a="1"/>
  <c r="AV29" i="17" s="1"/>
  <c r="AV51" i="17" s="1"/>
  <c r="AV58" i="17" s="1"/>
  <c r="AV37" i="17" a="1"/>
  <c r="AV37" i="17" s="1"/>
  <c r="AV34" i="17" a="1"/>
  <c r="AV34" i="17" s="1"/>
  <c r="AV36" i="17" a="1"/>
  <c r="AV36" i="17" s="1"/>
  <c r="AV42" i="17" a="1"/>
  <c r="AV42" i="17" s="1"/>
  <c r="AV32" i="17" a="1"/>
  <c r="AV32" i="17" s="1"/>
  <c r="AV41" i="17" a="1"/>
  <c r="AV41" i="17" s="1"/>
  <c r="AV40" i="17" a="1"/>
  <c r="AV40" i="17" s="1"/>
  <c r="AV44" i="17" a="1"/>
  <c r="AV44" i="17" s="1"/>
  <c r="AV45" i="17" a="1"/>
  <c r="AV45" i="17" s="1"/>
  <c r="AV38" i="17" a="1"/>
  <c r="AV38" i="17" s="1"/>
  <c r="AV39" i="17" a="1"/>
  <c r="AV39" i="17" s="1"/>
  <c r="AV43" i="17" a="1"/>
  <c r="AV43" i="17" s="1"/>
  <c r="AS10" i="24"/>
  <c r="AS9" i="24"/>
  <c r="ON528" i="22"/>
  <c r="AQ33" i="24" s="1"/>
  <c r="AQ36" i="24" s="1"/>
  <c r="OO521" i="22"/>
  <c r="KN521" i="22"/>
  <c r="OO523" i="22"/>
  <c r="KN523" i="22"/>
  <c r="OO518" i="22"/>
  <c r="KN518" i="22"/>
  <c r="OO526" i="22"/>
  <c r="KN526" i="22"/>
  <c r="OO525" i="22"/>
  <c r="KN525" i="22"/>
  <c r="OO520" i="22"/>
  <c r="KN520" i="22"/>
  <c r="OO519" i="22"/>
  <c r="KN519" i="22"/>
  <c r="OO522" i="22"/>
  <c r="KN522" i="22"/>
  <c r="OO527" i="22"/>
  <c r="KN527" i="22"/>
  <c r="OO524" i="22"/>
  <c r="KN524" i="22"/>
  <c r="KM528" i="22"/>
  <c r="AP47" i="24"/>
  <c r="AQ46" i="24"/>
  <c r="OO475" i="22"/>
  <c r="AR25" i="24" s="1"/>
  <c r="AR45" i="24" s="1"/>
  <c r="BZ475" i="22"/>
  <c r="BB24" i="23"/>
  <c r="BY469" i="22"/>
  <c r="OP469" i="22" s="1"/>
  <c r="BY474" i="22"/>
  <c r="OP474" i="22" s="1"/>
  <c r="BY467" i="22"/>
  <c r="OP467" i="22" s="1"/>
  <c r="BY466" i="22"/>
  <c r="OP466" i="22" s="1"/>
  <c r="BY473" i="22"/>
  <c r="OP473" i="22" s="1"/>
  <c r="BY465" i="22"/>
  <c r="OP465" i="22" s="1"/>
  <c r="BY468" i="22"/>
  <c r="OP468" i="22" s="1"/>
  <c r="BY471" i="22"/>
  <c r="OP471" i="22" s="1"/>
  <c r="BY472" i="22"/>
  <c r="OP472" i="22" s="1"/>
  <c r="BY470" i="22"/>
  <c r="OP470" i="22" s="1"/>
  <c r="CB490" i="22"/>
  <c r="CA25" i="22"/>
  <c r="OR25" i="22" s="1"/>
  <c r="CA28" i="22"/>
  <c r="OR28" i="22" s="1"/>
  <c r="CA23" i="22"/>
  <c r="OR23" i="22" s="1"/>
  <c r="CA26" i="22"/>
  <c r="OR26" i="22" s="1"/>
  <c r="CA27" i="22"/>
  <c r="OR27" i="22" s="1"/>
  <c r="CA24" i="22"/>
  <c r="OR24" i="22" s="1"/>
  <c r="CA29" i="22"/>
  <c r="OR29" i="22" s="1"/>
  <c r="CA30" i="22"/>
  <c r="OR30" i="22" s="1"/>
  <c r="BY130" i="22"/>
  <c r="OP130" i="22" s="1"/>
  <c r="BY129" i="22"/>
  <c r="OP129" i="22" s="1"/>
  <c r="BY128" i="22"/>
  <c r="OP128" i="22" s="1"/>
  <c r="BY127" i="22"/>
  <c r="OP127" i="22" s="1"/>
  <c r="BY126" i="22"/>
  <c r="OP126" i="22" s="1"/>
  <c r="BY131" i="22"/>
  <c r="OP131" i="22" s="1"/>
  <c r="BY135" i="22"/>
  <c r="OP135" i="22" s="1"/>
  <c r="BY134" i="22"/>
  <c r="OP134" i="22" s="1"/>
  <c r="BY133" i="22"/>
  <c r="OP133" i="22" s="1"/>
  <c r="BY137" i="22"/>
  <c r="OP137" i="22" s="1"/>
  <c r="BY124" i="22"/>
  <c r="OP124" i="22" s="1"/>
  <c r="BY132" i="22"/>
  <c r="OP132" i="22" s="1"/>
  <c r="BY136" i="22"/>
  <c r="OP136" i="22" s="1"/>
  <c r="BY140" i="22"/>
  <c r="OP140" i="22" s="1"/>
  <c r="BY138" i="22"/>
  <c r="OP138" i="22" s="1"/>
  <c r="BY125" i="22"/>
  <c r="OP125" i="22" s="1"/>
  <c r="BY139" i="22"/>
  <c r="OP139" i="22" s="1"/>
  <c r="BY141" i="22"/>
  <c r="OP141" i="22" s="1"/>
  <c r="BY123" i="22"/>
  <c r="OP123" i="22" s="1"/>
  <c r="CA443" i="22"/>
  <c r="OR443" i="22" s="1"/>
  <c r="CA441" i="22"/>
  <c r="OR441" i="22" s="1"/>
  <c r="CA439" i="22"/>
  <c r="OR439" i="22" s="1"/>
  <c r="CA437" i="22"/>
  <c r="OR437" i="22" s="1"/>
  <c r="CA435" i="22"/>
  <c r="OR435" i="22" s="1"/>
  <c r="CA440" i="22"/>
  <c r="OR440" i="22" s="1"/>
  <c r="CA442" i="22"/>
  <c r="OR442" i="22" s="1"/>
  <c r="CA438" i="22"/>
  <c r="OR438" i="22" s="1"/>
  <c r="CA434" i="22"/>
  <c r="OR434" i="22" s="1"/>
  <c r="CA436" i="22"/>
  <c r="OR436" i="22" s="1"/>
  <c r="CA228" i="22"/>
  <c r="OR228" i="22" s="1"/>
  <c r="CA226" i="22"/>
  <c r="OR226" i="22" s="1"/>
  <c r="CA230" i="22"/>
  <c r="OR230" i="22" s="1"/>
  <c r="CA221" i="22"/>
  <c r="OR221" i="22" s="1"/>
  <c r="CA224" i="22"/>
  <c r="OR224" i="22" s="1"/>
  <c r="CA238" i="22"/>
  <c r="OR238" i="22" s="1"/>
  <c r="CA231" i="22"/>
  <c r="OR231" i="22" s="1"/>
  <c r="CA220" i="22"/>
  <c r="OR220" i="22" s="1"/>
  <c r="CA227" i="22"/>
  <c r="OR227" i="22" s="1"/>
  <c r="CA232" i="22"/>
  <c r="OR232" i="22" s="1"/>
  <c r="CA234" i="22"/>
  <c r="OR234" i="22" s="1"/>
  <c r="CA236" i="22"/>
  <c r="OR236" i="22" s="1"/>
  <c r="CA222" i="22"/>
  <c r="OR222" i="22" s="1"/>
  <c r="CA223" i="22"/>
  <c r="OR223" i="22" s="1"/>
  <c r="CA239" i="22"/>
  <c r="OR239" i="22" s="1"/>
  <c r="CA233" i="22"/>
  <c r="OR233" i="22" s="1"/>
  <c r="CA225" i="22"/>
  <c r="OR225" i="22" s="1"/>
  <c r="CA229" i="22"/>
  <c r="OR229" i="22" s="1"/>
  <c r="CA237" i="22"/>
  <c r="OR237" i="22" s="1"/>
  <c r="CA235" i="22"/>
  <c r="OR235" i="22" s="1"/>
  <c r="BC26" i="23"/>
  <c r="CA460" i="22"/>
  <c r="CB32" i="22"/>
  <c r="KK80" i="22"/>
  <c r="AT16" i="24" s="1"/>
  <c r="BZ142" i="22"/>
  <c r="CB444" i="22"/>
  <c r="AQ41" i="24"/>
  <c r="AP42" i="24"/>
  <c r="OQ32" i="22"/>
  <c r="AT8" i="24" s="1"/>
  <c r="OO142" i="22"/>
  <c r="AR6" i="24" s="1"/>
  <c r="OQ444" i="22"/>
  <c r="AT26" i="24" s="1"/>
  <c r="CB240" i="22"/>
  <c r="BX80" i="22"/>
  <c r="BY526" i="22"/>
  <c r="BY524" i="22"/>
  <c r="BY522" i="22"/>
  <c r="BY523" i="22"/>
  <c r="BY520" i="22"/>
  <c r="BY521" i="22"/>
  <c r="BY525" i="22"/>
  <c r="BY518" i="22"/>
  <c r="BY519" i="22"/>
  <c r="BY527" i="22"/>
  <c r="BW70" i="22"/>
  <c r="KL70" i="22" s="1"/>
  <c r="BW79" i="22"/>
  <c r="KL79" i="22" s="1"/>
  <c r="BW71" i="22"/>
  <c r="KL71" i="22" s="1"/>
  <c r="BW78" i="22"/>
  <c r="KL78" i="22" s="1"/>
  <c r="BW68" i="22"/>
  <c r="KL68" i="22" s="1"/>
  <c r="BW77" i="22"/>
  <c r="KL77" i="22" s="1"/>
  <c r="BW72" i="22"/>
  <c r="KL72" i="22" s="1"/>
  <c r="BW73" i="22"/>
  <c r="KL73" i="22" s="1"/>
  <c r="BW74" i="22"/>
  <c r="KL74" i="22" s="1"/>
  <c r="BW75" i="22"/>
  <c r="KL75" i="22" s="1"/>
  <c r="BW76" i="22"/>
  <c r="KL76" i="22" s="1"/>
  <c r="BW69" i="22"/>
  <c r="KL69" i="22" s="1"/>
  <c r="OP460" i="22"/>
  <c r="AS27" i="24" s="1"/>
  <c r="BZ528" i="22"/>
  <c r="CA488" i="22"/>
  <c r="OR488" i="22" s="1"/>
  <c r="CA487" i="22"/>
  <c r="OR487" i="22" s="1"/>
  <c r="CA484" i="22"/>
  <c r="OR484" i="22" s="1"/>
  <c r="CA489" i="22"/>
  <c r="OR489" i="22" s="1"/>
  <c r="CA486" i="22"/>
  <c r="OR486" i="22" s="1"/>
  <c r="CA481" i="22"/>
  <c r="OR481" i="22" s="1"/>
  <c r="CA480" i="22"/>
  <c r="OR480" i="22" s="1"/>
  <c r="CA483" i="22"/>
  <c r="OR483" i="22" s="1"/>
  <c r="CA482" i="22"/>
  <c r="OR482" i="22" s="1"/>
  <c r="CA485" i="22"/>
  <c r="OR485" i="22" s="1"/>
  <c r="BZ456" i="22"/>
  <c r="OQ456" i="22" s="1"/>
  <c r="BZ451" i="22"/>
  <c r="OQ451" i="22" s="1"/>
  <c r="BZ457" i="22"/>
  <c r="OQ457" i="22" s="1"/>
  <c r="BZ455" i="22"/>
  <c r="OQ455" i="22" s="1"/>
  <c r="BZ452" i="22"/>
  <c r="OQ452" i="22" s="1"/>
  <c r="BZ453" i="22"/>
  <c r="OQ453" i="22" s="1"/>
  <c r="BZ459" i="22"/>
  <c r="OQ459" i="22" s="1"/>
  <c r="BZ458" i="22"/>
  <c r="OQ458" i="22" s="1"/>
  <c r="BZ450" i="22"/>
  <c r="OQ450" i="22" s="1"/>
  <c r="BZ454" i="22"/>
  <c r="OQ454" i="22" s="1"/>
  <c r="OQ490" i="22"/>
  <c r="AT28" i="24" s="1"/>
  <c r="OQ240" i="22"/>
  <c r="AT19" i="24" s="1"/>
  <c r="AV26" i="21"/>
  <c r="AV29" i="21" s="1"/>
  <c r="AW54" i="21"/>
  <c r="AW25" i="21"/>
  <c r="AW27" i="21" s="1"/>
  <c r="AW29" i="12" l="1"/>
  <c r="AR40" i="24"/>
  <c r="AR41" i="24" s="1"/>
  <c r="AR7" i="24"/>
  <c r="AV28" i="12"/>
  <c r="AV58" i="21"/>
  <c r="AV57" i="17"/>
  <c r="AV30" i="12"/>
  <c r="AV52" i="17"/>
  <c r="AV59" i="17" s="1"/>
  <c r="AX26" i="17"/>
  <c r="AW32" i="17" a="1"/>
  <c r="AW32" i="17" s="1"/>
  <c r="AW29" i="17" a="1"/>
  <c r="AW29" i="17" s="1"/>
  <c r="AW51" i="17" s="1"/>
  <c r="AW58" i="17" s="1"/>
  <c r="AW34" i="17" a="1"/>
  <c r="AW34" i="17" s="1"/>
  <c r="AW31" i="17" a="1"/>
  <c r="AW31" i="17" s="1"/>
  <c r="AW38" i="17" a="1"/>
  <c r="AW38" i="17" s="1"/>
  <c r="AW35" i="17" a="1"/>
  <c r="AW35" i="17" s="1"/>
  <c r="AW36" i="17" a="1"/>
  <c r="AW36" i="17" s="1"/>
  <c r="AW37" i="17" a="1"/>
  <c r="AW37" i="17" s="1"/>
  <c r="AW39" i="17" a="1"/>
  <c r="AW39" i="17" s="1"/>
  <c r="AW43" i="17" a="1"/>
  <c r="AW43" i="17" s="1"/>
  <c r="AW33" i="17" a="1"/>
  <c r="AW33" i="17" s="1"/>
  <c r="AW42" i="17" a="1"/>
  <c r="AW42" i="17" s="1"/>
  <c r="AW28" i="17" a="1"/>
  <c r="AW28" i="17" s="1"/>
  <c r="AW50" i="17" s="1"/>
  <c r="AW41" i="17" a="1"/>
  <c r="AW41" i="17" s="1"/>
  <c r="AW45" i="17" a="1"/>
  <c r="AW45" i="17" s="1"/>
  <c r="AW40" i="17" a="1"/>
  <c r="AW40" i="17" s="1"/>
  <c r="AW44" i="17" a="1"/>
  <c r="AW44" i="17" s="1"/>
  <c r="AT10" i="24"/>
  <c r="AT9" i="24"/>
  <c r="OO528" i="22"/>
  <c r="AR33" i="24" s="1"/>
  <c r="AR36" i="24" s="1"/>
  <c r="OP527" i="22"/>
  <c r="KO527" i="22"/>
  <c r="OP521" i="22"/>
  <c r="KO521" i="22"/>
  <c r="OP519" i="22"/>
  <c r="KO519" i="22"/>
  <c r="OP526" i="22"/>
  <c r="KO526" i="22"/>
  <c r="OP518" i="22"/>
  <c r="KO518" i="22"/>
  <c r="OP523" i="22"/>
  <c r="KO523" i="22"/>
  <c r="OP524" i="22"/>
  <c r="KO524" i="22"/>
  <c r="OP520" i="22"/>
  <c r="KO520" i="22"/>
  <c r="OP525" i="22"/>
  <c r="KO525" i="22"/>
  <c r="OP522" i="22"/>
  <c r="KO522" i="22"/>
  <c r="KN528" i="22"/>
  <c r="AQ42" i="24"/>
  <c r="AQ47" i="24"/>
  <c r="AR46" i="24"/>
  <c r="OP475" i="22"/>
  <c r="AS25" i="24" s="1"/>
  <c r="AS45" i="24" s="1"/>
  <c r="BC24" i="23"/>
  <c r="CA475" i="22"/>
  <c r="BZ473" i="22"/>
  <c r="OQ473" i="22" s="1"/>
  <c r="BZ467" i="22"/>
  <c r="OQ467" i="22" s="1"/>
  <c r="BZ471" i="22"/>
  <c r="OQ471" i="22" s="1"/>
  <c r="BZ466" i="22"/>
  <c r="OQ466" i="22" s="1"/>
  <c r="BZ472" i="22"/>
  <c r="OQ472" i="22" s="1"/>
  <c r="BZ465" i="22"/>
  <c r="OQ465" i="22" s="1"/>
  <c r="BZ470" i="22"/>
  <c r="OQ470" i="22" s="1"/>
  <c r="BZ474" i="22"/>
  <c r="OQ474" i="22" s="1"/>
  <c r="BZ468" i="22"/>
  <c r="OQ468" i="22" s="1"/>
  <c r="BZ469" i="22"/>
  <c r="OQ469" i="22" s="1"/>
  <c r="OR444" i="22"/>
  <c r="AU26" i="24" s="1"/>
  <c r="KL80" i="22"/>
  <c r="AU16" i="24" s="1"/>
  <c r="CB443" i="22"/>
  <c r="OS443" i="22" s="1"/>
  <c r="CB441" i="22"/>
  <c r="OS441" i="22" s="1"/>
  <c r="CB439" i="22"/>
  <c r="OS439" i="22" s="1"/>
  <c r="CB442" i="22"/>
  <c r="OS442" i="22" s="1"/>
  <c r="CB438" i="22"/>
  <c r="OS438" i="22" s="1"/>
  <c r="CB435" i="22"/>
  <c r="OS435" i="22" s="1"/>
  <c r="CB434" i="22"/>
  <c r="OS434" i="22" s="1"/>
  <c r="CB436" i="22"/>
  <c r="OS436" i="22" s="1"/>
  <c r="CB437" i="22"/>
  <c r="OS437" i="22" s="1"/>
  <c r="CB440" i="22"/>
  <c r="OS440" i="22" s="1"/>
  <c r="OQ460" i="22"/>
  <c r="AT27" i="24" s="1"/>
  <c r="OR490" i="22"/>
  <c r="AU28" i="24" s="1"/>
  <c r="BZ523" i="22"/>
  <c r="BZ525" i="22"/>
  <c r="BZ521" i="22"/>
  <c r="BZ520" i="22"/>
  <c r="BZ518" i="22"/>
  <c r="BZ522" i="22"/>
  <c r="BZ527" i="22"/>
  <c r="BZ519" i="22"/>
  <c r="BZ526" i="22"/>
  <c r="BZ524" i="22"/>
  <c r="BY80" i="22"/>
  <c r="CC444" i="22"/>
  <c r="CB27" i="22"/>
  <c r="OS27" i="22" s="1"/>
  <c r="CB23" i="22"/>
  <c r="OS23" i="22" s="1"/>
  <c r="CB26" i="22"/>
  <c r="OS26" i="22" s="1"/>
  <c r="CB25" i="22"/>
  <c r="OS25" i="22" s="1"/>
  <c r="CB28" i="22"/>
  <c r="OS28" i="22" s="1"/>
  <c r="CB24" i="22"/>
  <c r="OS24" i="22" s="1"/>
  <c r="CB30" i="22"/>
  <c r="OS30" i="22" s="1"/>
  <c r="CB29" i="22"/>
  <c r="OS29" i="22" s="1"/>
  <c r="BD26" i="23"/>
  <c r="CB460" i="22"/>
  <c r="OP142" i="22"/>
  <c r="AS6" i="24" s="1"/>
  <c r="OR32" i="22"/>
  <c r="AU8" i="24" s="1"/>
  <c r="CB488" i="22"/>
  <c r="OS488" i="22" s="1"/>
  <c r="CB486" i="22"/>
  <c r="OS486" i="22" s="1"/>
  <c r="CB484" i="22"/>
  <c r="OS484" i="22" s="1"/>
  <c r="CB482" i="22"/>
  <c r="OS482" i="22" s="1"/>
  <c r="CB489" i="22"/>
  <c r="OS489" i="22" s="1"/>
  <c r="CB481" i="22"/>
  <c r="OS481" i="22" s="1"/>
  <c r="CB480" i="22"/>
  <c r="OS480" i="22" s="1"/>
  <c r="CB483" i="22"/>
  <c r="OS483" i="22" s="1"/>
  <c r="CB485" i="22"/>
  <c r="OS485" i="22" s="1"/>
  <c r="CB487" i="22"/>
  <c r="OS487" i="22" s="1"/>
  <c r="CA528" i="22"/>
  <c r="CB236" i="22"/>
  <c r="OS236" i="22" s="1"/>
  <c r="CB238" i="22"/>
  <c r="OS238" i="22" s="1"/>
  <c r="CB234" i="22"/>
  <c r="OS234" i="22" s="1"/>
  <c r="CB228" i="22"/>
  <c r="OS228" i="22" s="1"/>
  <c r="CB226" i="22"/>
  <c r="OS226" i="22" s="1"/>
  <c r="CB220" i="22"/>
  <c r="OS220" i="22" s="1"/>
  <c r="CB221" i="22"/>
  <c r="OS221" i="22" s="1"/>
  <c r="CB231" i="22"/>
  <c r="OS231" i="22" s="1"/>
  <c r="CB222" i="22"/>
  <c r="OS222" i="22" s="1"/>
  <c r="CB227" i="22"/>
  <c r="OS227" i="22" s="1"/>
  <c r="CB232" i="22"/>
  <c r="OS232" i="22" s="1"/>
  <c r="CB224" i="22"/>
  <c r="OS224" i="22" s="1"/>
  <c r="CB230" i="22"/>
  <c r="OS230" i="22" s="1"/>
  <c r="CB223" i="22"/>
  <c r="OS223" i="22" s="1"/>
  <c r="CB225" i="22"/>
  <c r="OS225" i="22" s="1"/>
  <c r="CB229" i="22"/>
  <c r="OS229" i="22" s="1"/>
  <c r="CB237" i="22"/>
  <c r="OS237" i="22" s="1"/>
  <c r="CB235" i="22"/>
  <c r="OS235" i="22" s="1"/>
  <c r="CB233" i="22"/>
  <c r="OS233" i="22" s="1"/>
  <c r="CB239" i="22"/>
  <c r="OS239" i="22" s="1"/>
  <c r="BZ127" i="22"/>
  <c r="OQ127" i="22" s="1"/>
  <c r="BZ131" i="22"/>
  <c r="OQ131" i="22" s="1"/>
  <c r="BZ124" i="22"/>
  <c r="OQ124" i="22" s="1"/>
  <c r="BZ126" i="22"/>
  <c r="OQ126" i="22" s="1"/>
  <c r="BZ130" i="22"/>
  <c r="OQ130" i="22" s="1"/>
  <c r="BZ135" i="22"/>
  <c r="OQ135" i="22" s="1"/>
  <c r="BZ134" i="22"/>
  <c r="OQ134" i="22" s="1"/>
  <c r="BZ133" i="22"/>
  <c r="OQ133" i="22" s="1"/>
  <c r="BZ137" i="22"/>
  <c r="OQ137" i="22" s="1"/>
  <c r="BZ140" i="22"/>
  <c r="OQ140" i="22" s="1"/>
  <c r="BZ129" i="22"/>
  <c r="OQ129" i="22" s="1"/>
  <c r="BZ138" i="22"/>
  <c r="OQ138" i="22" s="1"/>
  <c r="BZ128" i="22"/>
  <c r="OQ128" i="22" s="1"/>
  <c r="BZ132" i="22"/>
  <c r="OQ132" i="22" s="1"/>
  <c r="BZ136" i="22"/>
  <c r="OQ136" i="22" s="1"/>
  <c r="BZ139" i="22"/>
  <c r="OQ139" i="22" s="1"/>
  <c r="BZ141" i="22"/>
  <c r="OQ141" i="22" s="1"/>
  <c r="BZ125" i="22"/>
  <c r="OQ125" i="22" s="1"/>
  <c r="BZ123" i="22"/>
  <c r="OQ123" i="22" s="1"/>
  <c r="CC32" i="22"/>
  <c r="CC490" i="22"/>
  <c r="BX70" i="22"/>
  <c r="KM70" i="22" s="1"/>
  <c r="BX77" i="22"/>
  <c r="KM77" i="22" s="1"/>
  <c r="BX78" i="22"/>
  <c r="KM78" i="22" s="1"/>
  <c r="BX74" i="22"/>
  <c r="KM74" i="22" s="1"/>
  <c r="BX75" i="22"/>
  <c r="KM75" i="22" s="1"/>
  <c r="BX69" i="22"/>
  <c r="KM69" i="22" s="1"/>
  <c r="BX72" i="22"/>
  <c r="KM72" i="22" s="1"/>
  <c r="BX79" i="22"/>
  <c r="KM79" i="22" s="1"/>
  <c r="BX71" i="22"/>
  <c r="KM71" i="22" s="1"/>
  <c r="BX73" i="22"/>
  <c r="KM73" i="22" s="1"/>
  <c r="BX76" i="22"/>
  <c r="KM76" i="22" s="1"/>
  <c r="BX68" i="22"/>
  <c r="KM68" i="22" s="1"/>
  <c r="CA458" i="22"/>
  <c r="OR458" i="22" s="1"/>
  <c r="CA456" i="22"/>
  <c r="OR456" i="22" s="1"/>
  <c r="CA454" i="22"/>
  <c r="OR454" i="22" s="1"/>
  <c r="CA452" i="22"/>
  <c r="OR452" i="22" s="1"/>
  <c r="CA450" i="22"/>
  <c r="OR450" i="22" s="1"/>
  <c r="CA457" i="22"/>
  <c r="OR457" i="22" s="1"/>
  <c r="CA453" i="22"/>
  <c r="OR453" i="22" s="1"/>
  <c r="CA451" i="22"/>
  <c r="OR451" i="22" s="1"/>
  <c r="CA459" i="22"/>
  <c r="OR459" i="22" s="1"/>
  <c r="CA455" i="22"/>
  <c r="OR455" i="22" s="1"/>
  <c r="CC240" i="22"/>
  <c r="CA142" i="22"/>
  <c r="OR240" i="22"/>
  <c r="AU19" i="24" s="1"/>
  <c r="AX54" i="21"/>
  <c r="AX25" i="21"/>
  <c r="AX27" i="21" s="1"/>
  <c r="AW26" i="21"/>
  <c r="AW29" i="21" s="1"/>
  <c r="AX29" i="12" l="1"/>
  <c r="AS40" i="24"/>
  <c r="AS7" i="24"/>
  <c r="AW28" i="12"/>
  <c r="AW58" i="21"/>
  <c r="AW57" i="17"/>
  <c r="AW30" i="12"/>
  <c r="AW52" i="17"/>
  <c r="AW59" i="17" s="1"/>
  <c r="AY26" i="17"/>
  <c r="AX28" i="17" a="1"/>
  <c r="AX28" i="17" s="1"/>
  <c r="AX50" i="17" s="1"/>
  <c r="AX33" i="17" a="1"/>
  <c r="AX33" i="17" s="1"/>
  <c r="AX31" i="17" a="1"/>
  <c r="AX31" i="17" s="1"/>
  <c r="AX35" i="17" a="1"/>
  <c r="AX35" i="17" s="1"/>
  <c r="AX32" i="17" a="1"/>
  <c r="AX32" i="17" s="1"/>
  <c r="AX37" i="17" a="1"/>
  <c r="AX37" i="17" s="1"/>
  <c r="AX38" i="17" a="1"/>
  <c r="AX38" i="17" s="1"/>
  <c r="AX40" i="17" a="1"/>
  <c r="AX40" i="17" s="1"/>
  <c r="AX44" i="17" a="1"/>
  <c r="AX44" i="17" s="1"/>
  <c r="AX34" i="17" a="1"/>
  <c r="AX34" i="17" s="1"/>
  <c r="AX36" i="17" a="1"/>
  <c r="AX36" i="17" s="1"/>
  <c r="AX39" i="17" a="1"/>
  <c r="AX39" i="17" s="1"/>
  <c r="AX29" i="17" a="1"/>
  <c r="AX29" i="17" s="1"/>
  <c r="AX51" i="17" s="1"/>
  <c r="AX58" i="17" s="1"/>
  <c r="AX42" i="17" a="1"/>
  <c r="AX42" i="17" s="1"/>
  <c r="AX41" i="17" a="1"/>
  <c r="AX41" i="17" s="1"/>
  <c r="AX45" i="17" a="1"/>
  <c r="AX45" i="17" s="1"/>
  <c r="AX43" i="17" a="1"/>
  <c r="AX43" i="17" s="1"/>
  <c r="AU10" i="24"/>
  <c r="AU9" i="24"/>
  <c r="OP528" i="22"/>
  <c r="AS33" i="24" s="1"/>
  <c r="AS36" i="24" s="1"/>
  <c r="OQ527" i="22"/>
  <c r="KP527" i="22"/>
  <c r="OQ521" i="22"/>
  <c r="KP521" i="22"/>
  <c r="OQ520" i="22"/>
  <c r="KP520" i="22"/>
  <c r="OQ524" i="22"/>
  <c r="KP524" i="22"/>
  <c r="OQ522" i="22"/>
  <c r="KP522" i="22"/>
  <c r="OQ525" i="22"/>
  <c r="KP525" i="22"/>
  <c r="KO528" i="22"/>
  <c r="OQ519" i="22"/>
  <c r="KP519" i="22"/>
  <c r="OQ526" i="22"/>
  <c r="KP526" i="22"/>
  <c r="OQ518" i="22"/>
  <c r="KP518" i="22"/>
  <c r="OQ523" i="22"/>
  <c r="KP523" i="22"/>
  <c r="AR47" i="24"/>
  <c r="CA468" i="22"/>
  <c r="OR468" i="22" s="1"/>
  <c r="CA469" i="22"/>
  <c r="OR469" i="22" s="1"/>
  <c r="CA474" i="22"/>
  <c r="OR474" i="22" s="1"/>
  <c r="CA466" i="22"/>
  <c r="OR466" i="22" s="1"/>
  <c r="CA471" i="22"/>
  <c r="OR471" i="22" s="1"/>
  <c r="CA472" i="22"/>
  <c r="OR472" i="22" s="1"/>
  <c r="CA467" i="22"/>
  <c r="OR467" i="22" s="1"/>
  <c r="CA465" i="22"/>
  <c r="OR465" i="22" s="1"/>
  <c r="CA470" i="22"/>
  <c r="OR470" i="22" s="1"/>
  <c r="CA473" i="22"/>
  <c r="OR473" i="22" s="1"/>
  <c r="CB475" i="22"/>
  <c r="BD24" i="23"/>
  <c r="OQ475" i="22"/>
  <c r="AT25" i="24" s="1"/>
  <c r="AT45" i="24" s="1"/>
  <c r="AS46" i="24"/>
  <c r="KM80" i="22"/>
  <c r="AV16" i="24" s="1"/>
  <c r="OQ142" i="22"/>
  <c r="AT6" i="24" s="1"/>
  <c r="OS490" i="22"/>
  <c r="AV28" i="24" s="1"/>
  <c r="CD444" i="22"/>
  <c r="AS41" i="24"/>
  <c r="CD240" i="22"/>
  <c r="CD490" i="22"/>
  <c r="OS240" i="22"/>
  <c r="AV19" i="24" s="1"/>
  <c r="CA526" i="22"/>
  <c r="CA524" i="22"/>
  <c r="CA521" i="22"/>
  <c r="CA518" i="22"/>
  <c r="CA522" i="22"/>
  <c r="CA527" i="22"/>
  <c r="CA520" i="22"/>
  <c r="CA525" i="22"/>
  <c r="CA523" i="22"/>
  <c r="CA519" i="22"/>
  <c r="CB459" i="22"/>
  <c r="OS459" i="22" s="1"/>
  <c r="CB458" i="22"/>
  <c r="OS458" i="22" s="1"/>
  <c r="CB455" i="22"/>
  <c r="OS455" i="22" s="1"/>
  <c r="CB450" i="22"/>
  <c r="OS450" i="22" s="1"/>
  <c r="CB456" i="22"/>
  <c r="OS456" i="22" s="1"/>
  <c r="CB452" i="22"/>
  <c r="OS452" i="22" s="1"/>
  <c r="CB453" i="22"/>
  <c r="OS453" i="22" s="1"/>
  <c r="CB454" i="22"/>
  <c r="OS454" i="22" s="1"/>
  <c r="CB451" i="22"/>
  <c r="OS451" i="22" s="1"/>
  <c r="CB457" i="22"/>
  <c r="OS457" i="22" s="1"/>
  <c r="OS32" i="22"/>
  <c r="AV8" i="24" s="1"/>
  <c r="CC486" i="22"/>
  <c r="OT486" i="22" s="1"/>
  <c r="CC483" i="22"/>
  <c r="OT483" i="22" s="1"/>
  <c r="CC485" i="22"/>
  <c r="OT485" i="22" s="1"/>
  <c r="CC488" i="22"/>
  <c r="OT488" i="22" s="1"/>
  <c r="CC482" i="22"/>
  <c r="OT482" i="22" s="1"/>
  <c r="CC481" i="22"/>
  <c r="OT481" i="22" s="1"/>
  <c r="CC484" i="22"/>
  <c r="OT484" i="22" s="1"/>
  <c r="CC489" i="22"/>
  <c r="OT489" i="22" s="1"/>
  <c r="CC487" i="22"/>
  <c r="OT487" i="22" s="1"/>
  <c r="CC480" i="22"/>
  <c r="OT480" i="22" s="1"/>
  <c r="CC29" i="22"/>
  <c r="OT29" i="22" s="1"/>
  <c r="CC28" i="22"/>
  <c r="OT28" i="22" s="1"/>
  <c r="CC27" i="22"/>
  <c r="OT27" i="22" s="1"/>
  <c r="CC23" i="22"/>
  <c r="OT23" i="22" s="1"/>
  <c r="CC30" i="22"/>
  <c r="OT30" i="22" s="1"/>
  <c r="CC25" i="22"/>
  <c r="OT25" i="22" s="1"/>
  <c r="CC26" i="22"/>
  <c r="OT26" i="22" s="1"/>
  <c r="CC24" i="22"/>
  <c r="OT24" i="22" s="1"/>
  <c r="CB528" i="22"/>
  <c r="BE26" i="23"/>
  <c r="CC460" i="22"/>
  <c r="AR42" i="24"/>
  <c r="CC232" i="22"/>
  <c r="OT232" i="22" s="1"/>
  <c r="CC224" i="22"/>
  <c r="OT224" i="22" s="1"/>
  <c r="CC223" i="22"/>
  <c r="OT223" i="22" s="1"/>
  <c r="CC227" i="22"/>
  <c r="OT227" i="22" s="1"/>
  <c r="CC230" i="22"/>
  <c r="OT230" i="22" s="1"/>
  <c r="CC226" i="22"/>
  <c r="OT226" i="22" s="1"/>
  <c r="CC222" i="22"/>
  <c r="OT222" i="22" s="1"/>
  <c r="CC220" i="22"/>
  <c r="OT220" i="22" s="1"/>
  <c r="CC231" i="22"/>
  <c r="OT231" i="22" s="1"/>
  <c r="CC221" i="22"/>
  <c r="OT221" i="22" s="1"/>
  <c r="CC228" i="22"/>
  <c r="OT228" i="22" s="1"/>
  <c r="CC234" i="22"/>
  <c r="OT234" i="22" s="1"/>
  <c r="CC236" i="22"/>
  <c r="OT236" i="22" s="1"/>
  <c r="CC238" i="22"/>
  <c r="OT238" i="22" s="1"/>
  <c r="CC229" i="22"/>
  <c r="OT229" i="22" s="1"/>
  <c r="CC237" i="22"/>
  <c r="OT237" i="22" s="1"/>
  <c r="CC235" i="22"/>
  <c r="OT235" i="22" s="1"/>
  <c r="CC225" i="22"/>
  <c r="OT225" i="22" s="1"/>
  <c r="CC233" i="22"/>
  <c r="OT233" i="22" s="1"/>
  <c r="CC239" i="22"/>
  <c r="OT239" i="22" s="1"/>
  <c r="BZ80" i="22"/>
  <c r="CA135" i="22"/>
  <c r="OR135" i="22" s="1"/>
  <c r="CA136" i="22"/>
  <c r="OR136" i="22" s="1"/>
  <c r="CA132" i="22"/>
  <c r="OR132" i="22" s="1"/>
  <c r="CA131" i="22"/>
  <c r="OR131" i="22" s="1"/>
  <c r="CA130" i="22"/>
  <c r="OR130" i="22" s="1"/>
  <c r="CA129" i="22"/>
  <c r="OR129" i="22" s="1"/>
  <c r="CA128" i="22"/>
  <c r="OR128" i="22" s="1"/>
  <c r="CA127" i="22"/>
  <c r="OR127" i="22" s="1"/>
  <c r="CA126" i="22"/>
  <c r="OR126" i="22" s="1"/>
  <c r="CA137" i="22"/>
  <c r="OR137" i="22" s="1"/>
  <c r="CA133" i="22"/>
  <c r="OR133" i="22" s="1"/>
  <c r="CA134" i="22"/>
  <c r="OR134" i="22" s="1"/>
  <c r="CA124" i="22"/>
  <c r="OR124" i="22" s="1"/>
  <c r="CA138" i="22"/>
  <c r="OR138" i="22" s="1"/>
  <c r="CA140" i="22"/>
  <c r="OR140" i="22" s="1"/>
  <c r="CA141" i="22"/>
  <c r="OR141" i="22" s="1"/>
  <c r="CA123" i="22"/>
  <c r="OR123" i="22" s="1"/>
  <c r="CA125" i="22"/>
  <c r="OR125" i="22" s="1"/>
  <c r="CA139" i="22"/>
  <c r="OR139" i="22" s="1"/>
  <c r="CB142" i="22"/>
  <c r="OR460" i="22"/>
  <c r="AU27" i="24" s="1"/>
  <c r="CD32" i="22"/>
  <c r="CC442" i="22"/>
  <c r="OT442" i="22" s="1"/>
  <c r="CC440" i="22"/>
  <c r="OT440" i="22" s="1"/>
  <c r="CC438" i="22"/>
  <c r="OT438" i="22" s="1"/>
  <c r="CC436" i="22"/>
  <c r="OT436" i="22" s="1"/>
  <c r="CC434" i="22"/>
  <c r="OT434" i="22" s="1"/>
  <c r="CC437" i="22"/>
  <c r="OT437" i="22" s="1"/>
  <c r="CC439" i="22"/>
  <c r="OT439" i="22" s="1"/>
  <c r="CC435" i="22"/>
  <c r="OT435" i="22" s="1"/>
  <c r="CC441" i="22"/>
  <c r="OT441" i="22" s="1"/>
  <c r="CC443" i="22"/>
  <c r="OT443" i="22" s="1"/>
  <c r="BY75" i="22"/>
  <c r="KN75" i="22" s="1"/>
  <c r="BY72" i="22"/>
  <c r="KN72" i="22" s="1"/>
  <c r="BY73" i="22"/>
  <c r="KN73" i="22" s="1"/>
  <c r="BY76" i="22"/>
  <c r="KN76" i="22" s="1"/>
  <c r="BY70" i="22"/>
  <c r="KN70" i="22" s="1"/>
  <c r="BY77" i="22"/>
  <c r="KN77" i="22" s="1"/>
  <c r="BY78" i="22"/>
  <c r="KN78" i="22" s="1"/>
  <c r="BY79" i="22"/>
  <c r="KN79" i="22" s="1"/>
  <c r="BY71" i="22"/>
  <c r="KN71" i="22" s="1"/>
  <c r="BY68" i="22"/>
  <c r="KN68" i="22" s="1"/>
  <c r="BY74" i="22"/>
  <c r="KN74" i="22" s="1"/>
  <c r="BY69" i="22"/>
  <c r="KN69" i="22" s="1"/>
  <c r="OS444" i="22"/>
  <c r="AV26" i="24" s="1"/>
  <c r="AX26" i="21"/>
  <c r="AX29" i="21" s="1"/>
  <c r="AY54" i="21"/>
  <c r="AY25" i="21"/>
  <c r="AY27" i="21" s="1"/>
  <c r="AY29" i="12" l="1"/>
  <c r="AT40" i="24"/>
  <c r="AT41" i="24" s="1"/>
  <c r="AT7" i="24"/>
  <c r="AX28" i="12"/>
  <c r="AX58" i="21"/>
  <c r="AX52" i="17"/>
  <c r="AX59" i="17" s="1"/>
  <c r="AX57" i="17"/>
  <c r="AX30" i="12"/>
  <c r="AY29" i="17" a="1"/>
  <c r="AY29" i="17" s="1"/>
  <c r="AY51" i="17" s="1"/>
  <c r="AY58" i="17" s="1"/>
  <c r="AY34" i="17" a="1"/>
  <c r="AY34" i="17" s="1"/>
  <c r="AY32" i="17" a="1"/>
  <c r="AY32" i="17" s="1"/>
  <c r="AY33" i="17" a="1"/>
  <c r="AY33" i="17" s="1"/>
  <c r="AY36" i="17" a="1"/>
  <c r="AY36" i="17" s="1"/>
  <c r="AY28" i="17" a="1"/>
  <c r="AY28" i="17" s="1"/>
  <c r="AY50" i="17" s="1"/>
  <c r="AY38" i="17" a="1"/>
  <c r="AY38" i="17" s="1"/>
  <c r="AY41" i="17" a="1"/>
  <c r="AY41" i="17" s="1"/>
  <c r="AY45" i="17" a="1"/>
  <c r="AY45" i="17" s="1"/>
  <c r="AY35" i="17" a="1"/>
  <c r="AY35" i="17" s="1"/>
  <c r="AY37" i="17" a="1"/>
  <c r="AY37" i="17" s="1"/>
  <c r="AY40" i="17" a="1"/>
  <c r="AY40" i="17" s="1"/>
  <c r="AY31" i="17" a="1"/>
  <c r="AY31" i="17" s="1"/>
  <c r="AY39" i="17" a="1"/>
  <c r="AY39" i="17" s="1"/>
  <c r="AY43" i="17" a="1"/>
  <c r="AY43" i="17" s="1"/>
  <c r="AY42" i="17" a="1"/>
  <c r="AY42" i="17" s="1"/>
  <c r="AY44" i="17" a="1"/>
  <c r="AY44" i="17" s="1"/>
  <c r="AV10" i="24"/>
  <c r="AV9" i="24"/>
  <c r="KP528" i="22"/>
  <c r="OQ528" i="22"/>
  <c r="AT33" i="24" s="1"/>
  <c r="AT36" i="24" s="1"/>
  <c r="OR523" i="22"/>
  <c r="KQ523" i="22"/>
  <c r="OR522" i="22"/>
  <c r="KQ522" i="22"/>
  <c r="OR526" i="22"/>
  <c r="KQ526" i="22"/>
  <c r="OR518" i="22"/>
  <c r="KQ518" i="22"/>
  <c r="OR525" i="22"/>
  <c r="KQ525" i="22"/>
  <c r="OR520" i="22"/>
  <c r="KQ520" i="22"/>
  <c r="OR521" i="22"/>
  <c r="KQ521" i="22"/>
  <c r="OR519" i="22"/>
  <c r="KQ519" i="22"/>
  <c r="OR527" i="22"/>
  <c r="KQ527" i="22"/>
  <c r="OR524" i="22"/>
  <c r="KQ524" i="22"/>
  <c r="AS47" i="24"/>
  <c r="OR475" i="22"/>
  <c r="AU25" i="24" s="1"/>
  <c r="AU45" i="24" s="1"/>
  <c r="CC475" i="22"/>
  <c r="BE24" i="23"/>
  <c r="AT46" i="24"/>
  <c r="CB469" i="22"/>
  <c r="OS469" i="22" s="1"/>
  <c r="CB470" i="22"/>
  <c r="OS470" i="22" s="1"/>
  <c r="CB468" i="22"/>
  <c r="OS468" i="22" s="1"/>
  <c r="CB465" i="22"/>
  <c r="OS465" i="22" s="1"/>
  <c r="CB474" i="22"/>
  <c r="OS474" i="22" s="1"/>
  <c r="CB472" i="22"/>
  <c r="OS472" i="22" s="1"/>
  <c r="CB466" i="22"/>
  <c r="OS466" i="22" s="1"/>
  <c r="CB473" i="22"/>
  <c r="OS473" i="22" s="1"/>
  <c r="CB471" i="22"/>
  <c r="OS471" i="22" s="1"/>
  <c r="CB467" i="22"/>
  <c r="OS467" i="22" s="1"/>
  <c r="KN80" i="22"/>
  <c r="AW16" i="24" s="1"/>
  <c r="OT32" i="22"/>
  <c r="AW8" i="24" s="1"/>
  <c r="CC459" i="22"/>
  <c r="OT459" i="22" s="1"/>
  <c r="CC457" i="22"/>
  <c r="OT457" i="22" s="1"/>
  <c r="CC455" i="22"/>
  <c r="OT455" i="22" s="1"/>
  <c r="CC453" i="22"/>
  <c r="OT453" i="22" s="1"/>
  <c r="CC451" i="22"/>
  <c r="OT451" i="22" s="1"/>
  <c r="CC452" i="22"/>
  <c r="OT452" i="22" s="1"/>
  <c r="CC454" i="22"/>
  <c r="OT454" i="22" s="1"/>
  <c r="CC458" i="22"/>
  <c r="OT458" i="22" s="1"/>
  <c r="CC450" i="22"/>
  <c r="OT450" i="22" s="1"/>
  <c r="CC456" i="22"/>
  <c r="OT456" i="22" s="1"/>
  <c r="CD29" i="22"/>
  <c r="OU29" i="22" s="1"/>
  <c r="CD24" i="22"/>
  <c r="OU24" i="22" s="1"/>
  <c r="CD27" i="22"/>
  <c r="OU27" i="22" s="1"/>
  <c r="CD23" i="22"/>
  <c r="OU23" i="22" s="1"/>
  <c r="CD25" i="22"/>
  <c r="OU25" i="22" s="1"/>
  <c r="CD26" i="22"/>
  <c r="OU26" i="22" s="1"/>
  <c r="CD28" i="22"/>
  <c r="OU28" i="22" s="1"/>
  <c r="CD30" i="22"/>
  <c r="OU30" i="22" s="1"/>
  <c r="BF26" i="23"/>
  <c r="CD460" i="22"/>
  <c r="CD220" i="22"/>
  <c r="OU220" i="22" s="1"/>
  <c r="CD226" i="22"/>
  <c r="OU226" i="22" s="1"/>
  <c r="CD228" i="22"/>
  <c r="OU228" i="22" s="1"/>
  <c r="CD231" i="22"/>
  <c r="OU231" i="22" s="1"/>
  <c r="CD236" i="22"/>
  <c r="OU236" i="22" s="1"/>
  <c r="CD222" i="22"/>
  <c r="OU222" i="22" s="1"/>
  <c r="CD223" i="22"/>
  <c r="OU223" i="22" s="1"/>
  <c r="CD238" i="22"/>
  <c r="OU238" i="22" s="1"/>
  <c r="CD221" i="22"/>
  <c r="OU221" i="22" s="1"/>
  <c r="CD224" i="22"/>
  <c r="OU224" i="22" s="1"/>
  <c r="CD227" i="22"/>
  <c r="OU227" i="22" s="1"/>
  <c r="CD230" i="22"/>
  <c r="OU230" i="22" s="1"/>
  <c r="CD232" i="22"/>
  <c r="OU232" i="22" s="1"/>
  <c r="CD234" i="22"/>
  <c r="OU234" i="22" s="1"/>
  <c r="CD235" i="22"/>
  <c r="OU235" i="22" s="1"/>
  <c r="CD225" i="22"/>
  <c r="OU225" i="22" s="1"/>
  <c r="CD229" i="22"/>
  <c r="OU229" i="22" s="1"/>
  <c r="CD239" i="22"/>
  <c r="OU239" i="22" s="1"/>
  <c r="CD237" i="22"/>
  <c r="OU237" i="22" s="1"/>
  <c r="CD233" i="22"/>
  <c r="OU233" i="22" s="1"/>
  <c r="CB80" i="22"/>
  <c r="CA80" i="22"/>
  <c r="CF32" i="22"/>
  <c r="CE32" i="22"/>
  <c r="CB124" i="22"/>
  <c r="OS124" i="22" s="1"/>
  <c r="CB127" i="22"/>
  <c r="OS127" i="22" s="1"/>
  <c r="CB131" i="22"/>
  <c r="OS131" i="22" s="1"/>
  <c r="CB126" i="22"/>
  <c r="OS126" i="22" s="1"/>
  <c r="CB130" i="22"/>
  <c r="OS130" i="22" s="1"/>
  <c r="CB135" i="22"/>
  <c r="OS135" i="22" s="1"/>
  <c r="CB134" i="22"/>
  <c r="OS134" i="22" s="1"/>
  <c r="CB133" i="22"/>
  <c r="OS133" i="22" s="1"/>
  <c r="CB137" i="22"/>
  <c r="OS137" i="22" s="1"/>
  <c r="CB129" i="22"/>
  <c r="OS129" i="22" s="1"/>
  <c r="CB128" i="22"/>
  <c r="OS128" i="22" s="1"/>
  <c r="CB132" i="22"/>
  <c r="OS132" i="22" s="1"/>
  <c r="CB136" i="22"/>
  <c r="OS136" i="22" s="1"/>
  <c r="CB138" i="22"/>
  <c r="OS138" i="22" s="1"/>
  <c r="CB140" i="22"/>
  <c r="OS140" i="22" s="1"/>
  <c r="CB125" i="22"/>
  <c r="OS125" i="22" s="1"/>
  <c r="CB139" i="22"/>
  <c r="OS139" i="22" s="1"/>
  <c r="CB141" i="22"/>
  <c r="OS141" i="22" s="1"/>
  <c r="CB123" i="22"/>
  <c r="OS123" i="22" s="1"/>
  <c r="OR142" i="22"/>
  <c r="AU6" i="24" s="1"/>
  <c r="AS42" i="24"/>
  <c r="CB524" i="22"/>
  <c r="CB526" i="22"/>
  <c r="CB520" i="22"/>
  <c r="CB519" i="22"/>
  <c r="CB518" i="22"/>
  <c r="CB525" i="22"/>
  <c r="CB523" i="22"/>
  <c r="CB522" i="22"/>
  <c r="CB527" i="22"/>
  <c r="CB521" i="22"/>
  <c r="OT490" i="22"/>
  <c r="AW28" i="24" s="1"/>
  <c r="CD489" i="22"/>
  <c r="OU489" i="22" s="1"/>
  <c r="CD487" i="22"/>
  <c r="OU487" i="22" s="1"/>
  <c r="CD485" i="22"/>
  <c r="OU485" i="22" s="1"/>
  <c r="CD483" i="22"/>
  <c r="OU483" i="22" s="1"/>
  <c r="CD481" i="22"/>
  <c r="OU481" i="22" s="1"/>
  <c r="CD482" i="22"/>
  <c r="OU482" i="22" s="1"/>
  <c r="CD488" i="22"/>
  <c r="OU488" i="22" s="1"/>
  <c r="CD484" i="22"/>
  <c r="OU484" i="22" s="1"/>
  <c r="CD480" i="22"/>
  <c r="OU480" i="22" s="1"/>
  <c r="CD486" i="22"/>
  <c r="OU486" i="22" s="1"/>
  <c r="CF240" i="22"/>
  <c r="CE240" i="22"/>
  <c r="CD442" i="22"/>
  <c r="OU442" i="22" s="1"/>
  <c r="CD440" i="22"/>
  <c r="OU440" i="22" s="1"/>
  <c r="CD438" i="22"/>
  <c r="OU438" i="22" s="1"/>
  <c r="CD441" i="22"/>
  <c r="OU441" i="22" s="1"/>
  <c r="CD434" i="22"/>
  <c r="OU434" i="22" s="1"/>
  <c r="CD435" i="22"/>
  <c r="OU435" i="22" s="1"/>
  <c r="CD436" i="22"/>
  <c r="OU436" i="22" s="1"/>
  <c r="CD443" i="22"/>
  <c r="OU443" i="22" s="1"/>
  <c r="CD437" i="22"/>
  <c r="OU437" i="22" s="1"/>
  <c r="CD439" i="22"/>
  <c r="OU439" i="22" s="1"/>
  <c r="OT444" i="22"/>
  <c r="AW26" i="24" s="1"/>
  <c r="CC142" i="22"/>
  <c r="BZ77" i="22"/>
  <c r="KO77" i="22" s="1"/>
  <c r="BZ72" i="22"/>
  <c r="KO72" i="22" s="1"/>
  <c r="BZ75" i="22"/>
  <c r="KO75" i="22" s="1"/>
  <c r="BZ69" i="22"/>
  <c r="KO69" i="22" s="1"/>
  <c r="BZ76" i="22"/>
  <c r="KO76" i="22" s="1"/>
  <c r="BZ68" i="22"/>
  <c r="KO68" i="22" s="1"/>
  <c r="BZ79" i="22"/>
  <c r="KO79" i="22" s="1"/>
  <c r="BZ78" i="22"/>
  <c r="KO78" i="22" s="1"/>
  <c r="BZ73" i="22"/>
  <c r="KO73" i="22" s="1"/>
  <c r="BZ74" i="22"/>
  <c r="KO74" i="22" s="1"/>
  <c r="BZ70" i="22"/>
  <c r="KO70" i="22" s="1"/>
  <c r="BZ71" i="22"/>
  <c r="KO71" i="22" s="1"/>
  <c r="OT240" i="22"/>
  <c r="AW19" i="24" s="1"/>
  <c r="CC528" i="22"/>
  <c r="OS460" i="22"/>
  <c r="AV27" i="24" s="1"/>
  <c r="CF490" i="22"/>
  <c r="CE490" i="22"/>
  <c r="CF444" i="22"/>
  <c r="CE444" i="22"/>
  <c r="AZ54" i="21"/>
  <c r="AZ25" i="21"/>
  <c r="AZ27" i="21" s="1"/>
  <c r="AY26" i="21"/>
  <c r="AY29" i="21" s="1"/>
  <c r="AZ29" i="12" l="1"/>
  <c r="AU40" i="24"/>
  <c r="AU41" i="24" s="1"/>
  <c r="AU7" i="24"/>
  <c r="AY28" i="12"/>
  <c r="AY58" i="21"/>
  <c r="AY30" i="12"/>
  <c r="AY57" i="17"/>
  <c r="AY52" i="17"/>
  <c r="AY59" i="17" s="1"/>
  <c r="AW10" i="24"/>
  <c r="AW9" i="24"/>
  <c r="OR528" i="22"/>
  <c r="AU33" i="24" s="1"/>
  <c r="AU36" i="24" s="1"/>
  <c r="OS521" i="22"/>
  <c r="KR521" i="22"/>
  <c r="OS526" i="22"/>
  <c r="KR526" i="22"/>
  <c r="OS527" i="22"/>
  <c r="KR527" i="22"/>
  <c r="OS518" i="22"/>
  <c r="KR518" i="22"/>
  <c r="KQ528" i="22"/>
  <c r="OS522" i="22"/>
  <c r="KR522" i="22"/>
  <c r="OS519" i="22"/>
  <c r="KR519" i="22"/>
  <c r="OS525" i="22"/>
  <c r="KR525" i="22"/>
  <c r="OS524" i="22"/>
  <c r="KR524" i="22"/>
  <c r="OS523" i="22"/>
  <c r="KR523" i="22"/>
  <c r="OS520" i="22"/>
  <c r="KR520" i="22"/>
  <c r="AT47" i="24"/>
  <c r="AU46" i="24"/>
  <c r="OS475" i="22"/>
  <c r="AV25" i="24" s="1"/>
  <c r="AV45" i="24" s="1"/>
  <c r="BF24" i="23"/>
  <c r="CD475" i="22"/>
  <c r="CC471" i="22"/>
  <c r="OT471" i="22" s="1"/>
  <c r="CC472" i="22"/>
  <c r="OT472" i="22" s="1"/>
  <c r="CC468" i="22"/>
  <c r="OT468" i="22" s="1"/>
  <c r="CC465" i="22"/>
  <c r="OT465" i="22" s="1"/>
  <c r="CC469" i="22"/>
  <c r="OT469" i="22" s="1"/>
  <c r="CC470" i="22"/>
  <c r="OT470" i="22" s="1"/>
  <c r="CC473" i="22"/>
  <c r="OT473" i="22" s="1"/>
  <c r="CC474" i="22"/>
  <c r="OT474" i="22" s="1"/>
  <c r="CC467" i="22"/>
  <c r="OT467" i="22" s="1"/>
  <c r="CC466" i="22"/>
  <c r="OT466" i="22" s="1"/>
  <c r="CF488" i="22"/>
  <c r="OW488" i="22" s="1"/>
  <c r="CF486" i="22"/>
  <c r="OW486" i="22" s="1"/>
  <c r="CF484" i="22"/>
  <c r="OW484" i="22" s="1"/>
  <c r="CF482" i="22"/>
  <c r="OW482" i="22" s="1"/>
  <c r="CF487" i="22"/>
  <c r="OW487" i="22" s="1"/>
  <c r="CF480" i="22"/>
  <c r="OW480" i="22" s="1"/>
  <c r="CF489" i="22"/>
  <c r="OW489" i="22" s="1"/>
  <c r="CF481" i="22"/>
  <c r="OW481" i="22" s="1"/>
  <c r="CF483" i="22"/>
  <c r="OW483" i="22" s="1"/>
  <c r="CF485" i="22"/>
  <c r="OW485" i="22" s="1"/>
  <c r="CE443" i="22"/>
  <c r="OV443" i="22" s="1"/>
  <c r="CE441" i="22"/>
  <c r="OV441" i="22" s="1"/>
  <c r="CE439" i="22"/>
  <c r="OV439" i="22" s="1"/>
  <c r="CE437" i="22"/>
  <c r="OV437" i="22" s="1"/>
  <c r="CE435" i="22"/>
  <c r="OV435" i="22" s="1"/>
  <c r="CE436" i="22"/>
  <c r="OV436" i="22" s="1"/>
  <c r="CE442" i="22"/>
  <c r="OV442" i="22" s="1"/>
  <c r="CE438" i="22"/>
  <c r="OV438" i="22" s="1"/>
  <c r="CE440" i="22"/>
  <c r="OV440" i="22" s="1"/>
  <c r="CE434" i="22"/>
  <c r="OV434" i="22" s="1"/>
  <c r="KO80" i="22"/>
  <c r="AX16" i="24" s="1"/>
  <c r="OU444" i="22"/>
  <c r="AX26" i="24" s="1"/>
  <c r="OU490" i="22"/>
  <c r="AX28" i="24" s="1"/>
  <c r="CB75" i="22"/>
  <c r="KQ75" i="22" s="1"/>
  <c r="CB69" i="22"/>
  <c r="KQ69" i="22" s="1"/>
  <c r="CB72" i="22"/>
  <c r="KQ72" i="22" s="1"/>
  <c r="CB73" i="22"/>
  <c r="KQ73" i="22" s="1"/>
  <c r="CB76" i="22"/>
  <c r="KQ76" i="22" s="1"/>
  <c r="CB68" i="22"/>
  <c r="KQ68" i="22" s="1"/>
  <c r="CB70" i="22"/>
  <c r="KQ70" i="22" s="1"/>
  <c r="CB77" i="22"/>
  <c r="KQ77" i="22" s="1"/>
  <c r="CB78" i="22"/>
  <c r="KQ78" i="22" s="1"/>
  <c r="CB79" i="22"/>
  <c r="KQ79" i="22" s="1"/>
  <c r="CB71" i="22"/>
  <c r="KQ71" i="22" s="1"/>
  <c r="CB74" i="22"/>
  <c r="KQ74" i="22" s="1"/>
  <c r="AT42" i="24"/>
  <c r="CF443" i="22"/>
  <c r="OW443" i="22" s="1"/>
  <c r="CF441" i="22"/>
  <c r="OW441" i="22" s="1"/>
  <c r="CF439" i="22"/>
  <c r="OW439" i="22" s="1"/>
  <c r="CF440" i="22"/>
  <c r="OW440" i="22" s="1"/>
  <c r="CF436" i="22"/>
  <c r="OW436" i="22" s="1"/>
  <c r="CF437" i="22"/>
  <c r="OW437" i="22" s="1"/>
  <c r="CF434" i="22"/>
  <c r="OW434" i="22" s="1"/>
  <c r="CF438" i="22"/>
  <c r="OW438" i="22" s="1"/>
  <c r="CF442" i="22"/>
  <c r="OW442" i="22" s="1"/>
  <c r="CF435" i="22"/>
  <c r="OW435" i="22" s="1"/>
  <c r="CC526" i="22"/>
  <c r="CC524" i="22"/>
  <c r="CC520" i="22"/>
  <c r="CC522" i="22"/>
  <c r="CC521" i="22"/>
  <c r="CC518" i="22"/>
  <c r="CC523" i="22"/>
  <c r="CC519" i="22"/>
  <c r="CC527" i="22"/>
  <c r="CC525" i="22"/>
  <c r="CE228" i="22"/>
  <c r="OV228" i="22" s="1"/>
  <c r="CE231" i="22"/>
  <c r="OV231" i="22" s="1"/>
  <c r="CE226" i="22"/>
  <c r="OV226" i="22" s="1"/>
  <c r="CE222" i="22"/>
  <c r="OV222" i="22" s="1"/>
  <c r="CE223" i="22"/>
  <c r="OV223" i="22" s="1"/>
  <c r="CE234" i="22"/>
  <c r="OV234" i="22" s="1"/>
  <c r="CE221" i="22"/>
  <c r="OV221" i="22" s="1"/>
  <c r="CE224" i="22"/>
  <c r="OV224" i="22" s="1"/>
  <c r="CE227" i="22"/>
  <c r="OV227" i="22" s="1"/>
  <c r="CE230" i="22"/>
  <c r="OV230" i="22" s="1"/>
  <c r="CE232" i="22"/>
  <c r="OV232" i="22" s="1"/>
  <c r="CE236" i="22"/>
  <c r="OV236" i="22" s="1"/>
  <c r="CE238" i="22"/>
  <c r="OV238" i="22" s="1"/>
  <c r="CE220" i="22"/>
  <c r="OV220" i="22" s="1"/>
  <c r="CE233" i="22"/>
  <c r="OV233" i="22" s="1"/>
  <c r="CE225" i="22"/>
  <c r="OV225" i="22" s="1"/>
  <c r="CE229" i="22"/>
  <c r="OV229" i="22" s="1"/>
  <c r="CE237" i="22"/>
  <c r="OV237" i="22" s="1"/>
  <c r="CE235" i="22"/>
  <c r="OV235" i="22" s="1"/>
  <c r="CE239" i="22"/>
  <c r="OV239" i="22" s="1"/>
  <c r="CE24" i="22"/>
  <c r="OV24" i="22" s="1"/>
  <c r="CE23" i="22"/>
  <c r="OV23" i="22" s="1"/>
  <c r="CE29" i="22"/>
  <c r="OV29" i="22" s="1"/>
  <c r="CE27" i="22"/>
  <c r="OV27" i="22" s="1"/>
  <c r="CE30" i="22"/>
  <c r="OV30" i="22" s="1"/>
  <c r="CE25" i="22"/>
  <c r="OV25" i="22" s="1"/>
  <c r="CE28" i="22"/>
  <c r="OV28" i="22" s="1"/>
  <c r="CE26" i="22"/>
  <c r="OV26" i="22" s="1"/>
  <c r="OU240" i="22"/>
  <c r="AX19" i="24" s="1"/>
  <c r="CD454" i="22"/>
  <c r="OU454" i="22" s="1"/>
  <c r="CD453" i="22"/>
  <c r="OU453" i="22" s="1"/>
  <c r="CD459" i="22"/>
  <c r="OU459" i="22" s="1"/>
  <c r="CD458" i="22"/>
  <c r="OU458" i="22" s="1"/>
  <c r="CD450" i="22"/>
  <c r="OU450" i="22" s="1"/>
  <c r="CD457" i="22"/>
  <c r="OU457" i="22" s="1"/>
  <c r="CD456" i="22"/>
  <c r="OU456" i="22" s="1"/>
  <c r="CD455" i="22"/>
  <c r="OU455" i="22" s="1"/>
  <c r="CD451" i="22"/>
  <c r="OU451" i="22" s="1"/>
  <c r="CD452" i="22"/>
  <c r="OU452" i="22" s="1"/>
  <c r="OU32" i="22"/>
  <c r="AX8" i="24" s="1"/>
  <c r="OT460" i="22"/>
  <c r="AW27" i="24" s="1"/>
  <c r="CD142" i="22"/>
  <c r="CA77" i="22"/>
  <c r="KP77" i="22" s="1"/>
  <c r="CA72" i="22"/>
  <c r="KP72" i="22" s="1"/>
  <c r="CA70" i="22"/>
  <c r="KP70" i="22" s="1"/>
  <c r="CA75" i="22"/>
  <c r="KP75" i="22" s="1"/>
  <c r="CA76" i="22"/>
  <c r="KP76" i="22" s="1"/>
  <c r="CA79" i="22"/>
  <c r="KP79" i="22" s="1"/>
  <c r="CA78" i="22"/>
  <c r="KP78" i="22" s="1"/>
  <c r="CA73" i="22"/>
  <c r="KP73" i="22" s="1"/>
  <c r="CA69" i="22"/>
  <c r="KP69" i="22" s="1"/>
  <c r="CA68" i="22"/>
  <c r="KP68" i="22" s="1"/>
  <c r="CA74" i="22"/>
  <c r="KP74" i="22" s="1"/>
  <c r="CA71" i="22"/>
  <c r="KP71" i="22" s="1"/>
  <c r="CE485" i="22"/>
  <c r="OV485" i="22" s="1"/>
  <c r="CE482" i="22"/>
  <c r="OV482" i="22" s="1"/>
  <c r="CE488" i="22"/>
  <c r="OV488" i="22" s="1"/>
  <c r="CE487" i="22"/>
  <c r="OV487" i="22" s="1"/>
  <c r="CE484" i="22"/>
  <c r="OV484" i="22" s="1"/>
  <c r="CE480" i="22"/>
  <c r="OV480" i="22" s="1"/>
  <c r="CE481" i="22"/>
  <c r="OV481" i="22" s="1"/>
  <c r="CE483" i="22"/>
  <c r="OV483" i="22" s="1"/>
  <c r="CE489" i="22"/>
  <c r="OV489" i="22" s="1"/>
  <c r="CE486" i="22"/>
  <c r="OV486" i="22" s="1"/>
  <c r="CD528" i="22"/>
  <c r="CC131" i="22"/>
  <c r="OT131" i="22" s="1"/>
  <c r="CC130" i="22"/>
  <c r="OT130" i="22" s="1"/>
  <c r="CC129" i="22"/>
  <c r="OT129" i="22" s="1"/>
  <c r="CC128" i="22"/>
  <c r="OT128" i="22" s="1"/>
  <c r="CC127" i="22"/>
  <c r="OT127" i="22" s="1"/>
  <c r="CC126" i="22"/>
  <c r="OT126" i="22" s="1"/>
  <c r="CC124" i="22"/>
  <c r="OT124" i="22" s="1"/>
  <c r="CC135" i="22"/>
  <c r="OT135" i="22" s="1"/>
  <c r="CC134" i="22"/>
  <c r="OT134" i="22" s="1"/>
  <c r="CC133" i="22"/>
  <c r="OT133" i="22" s="1"/>
  <c r="CC137" i="22"/>
  <c r="OT137" i="22" s="1"/>
  <c r="CC138" i="22"/>
  <c r="OT138" i="22" s="1"/>
  <c r="CC140" i="22"/>
  <c r="OT140" i="22" s="1"/>
  <c r="CC132" i="22"/>
  <c r="OT132" i="22" s="1"/>
  <c r="CC136" i="22"/>
  <c r="OT136" i="22" s="1"/>
  <c r="CC123" i="22"/>
  <c r="OT123" i="22" s="1"/>
  <c r="CC125" i="22"/>
  <c r="OT125" i="22" s="1"/>
  <c r="CC139" i="22"/>
  <c r="OT139" i="22" s="1"/>
  <c r="CC141" i="22"/>
  <c r="OT141" i="22" s="1"/>
  <c r="CF238" i="22"/>
  <c r="OW238" i="22" s="1"/>
  <c r="CF236" i="22"/>
  <c r="OW236" i="22" s="1"/>
  <c r="CF234" i="22"/>
  <c r="OW234" i="22" s="1"/>
  <c r="CF228" i="22"/>
  <c r="OW228" i="22" s="1"/>
  <c r="CF226" i="22"/>
  <c r="OW226" i="22" s="1"/>
  <c r="CF227" i="22"/>
  <c r="OW227" i="22" s="1"/>
  <c r="CF232" i="22"/>
  <c r="OW232" i="22" s="1"/>
  <c r="CF220" i="22"/>
  <c r="OW220" i="22" s="1"/>
  <c r="CF230" i="22"/>
  <c r="OW230" i="22" s="1"/>
  <c r="CF224" i="22"/>
  <c r="OW224" i="22" s="1"/>
  <c r="CF231" i="22"/>
  <c r="OW231" i="22" s="1"/>
  <c r="CF222" i="22"/>
  <c r="OW222" i="22" s="1"/>
  <c r="CF223" i="22"/>
  <c r="OW223" i="22" s="1"/>
  <c r="CF221" i="22"/>
  <c r="OW221" i="22" s="1"/>
  <c r="CF229" i="22"/>
  <c r="OW229" i="22" s="1"/>
  <c r="CF237" i="22"/>
  <c r="OW237" i="22" s="1"/>
  <c r="CF235" i="22"/>
  <c r="OW235" i="22" s="1"/>
  <c r="CF225" i="22"/>
  <c r="OW225" i="22" s="1"/>
  <c r="CF233" i="22"/>
  <c r="OW233" i="22" s="1"/>
  <c r="CF239" i="22"/>
  <c r="OW239" i="22" s="1"/>
  <c r="OS142" i="22"/>
  <c r="AV6" i="24" s="1"/>
  <c r="CF29" i="22"/>
  <c r="OW29" i="22" s="1"/>
  <c r="CF25" i="22"/>
  <c r="OW25" i="22" s="1"/>
  <c r="CF26" i="22"/>
  <c r="OW26" i="22" s="1"/>
  <c r="CF28" i="22"/>
  <c r="OW28" i="22" s="1"/>
  <c r="CF24" i="22"/>
  <c r="OW24" i="22" s="1"/>
  <c r="CF27" i="22"/>
  <c r="OW27" i="22" s="1"/>
  <c r="CF23" i="22"/>
  <c r="OW23" i="22" s="1"/>
  <c r="CF30" i="22"/>
  <c r="OW30" i="22" s="1"/>
  <c r="BG26" i="23"/>
  <c r="CF460" i="22" s="1"/>
  <c r="CE460" i="22"/>
  <c r="AZ26" i="21"/>
  <c r="AZ29" i="21" s="1"/>
  <c r="AV40" i="24" l="1"/>
  <c r="AV7" i="24"/>
  <c r="AZ28" i="12"/>
  <c r="AZ58" i="21"/>
  <c r="AZ30" i="12"/>
  <c r="AX10" i="24"/>
  <c r="AX9" i="24"/>
  <c r="OS528" i="22"/>
  <c r="AV33" i="24" s="1"/>
  <c r="AV36" i="24" s="1"/>
  <c r="OT521" i="22"/>
  <c r="KS521" i="22"/>
  <c r="OT527" i="22"/>
  <c r="KS527" i="22"/>
  <c r="OT526" i="22"/>
  <c r="KS526" i="22"/>
  <c r="OT519" i="22"/>
  <c r="KS519" i="22"/>
  <c r="KR528" i="22"/>
  <c r="OT523" i="22"/>
  <c r="KS523" i="22"/>
  <c r="OT520" i="22"/>
  <c r="KS520" i="22"/>
  <c r="OT522" i="22"/>
  <c r="KS522" i="22"/>
  <c r="OT525" i="22"/>
  <c r="KS525" i="22"/>
  <c r="OT518" i="22"/>
  <c r="KS518" i="22"/>
  <c r="OT524" i="22"/>
  <c r="KS524" i="22"/>
  <c r="AU42" i="24"/>
  <c r="AU47" i="24"/>
  <c r="AV46" i="24"/>
  <c r="OV444" i="22"/>
  <c r="AY26" i="24" s="1"/>
  <c r="OT475" i="22"/>
  <c r="AW25" i="24" s="1"/>
  <c r="AW45" i="24" s="1"/>
  <c r="CD466" i="22"/>
  <c r="OU466" i="22" s="1"/>
  <c r="CD467" i="22"/>
  <c r="OU467" i="22" s="1"/>
  <c r="CD468" i="22"/>
  <c r="OU468" i="22" s="1"/>
  <c r="CD465" i="22"/>
  <c r="OU465" i="22" s="1"/>
  <c r="CD470" i="22"/>
  <c r="OU470" i="22" s="1"/>
  <c r="CD469" i="22"/>
  <c r="OU469" i="22" s="1"/>
  <c r="CD472" i="22"/>
  <c r="OU472" i="22" s="1"/>
  <c r="CD474" i="22"/>
  <c r="OU474" i="22" s="1"/>
  <c r="CD473" i="22"/>
  <c r="OU473" i="22" s="1"/>
  <c r="CD471" i="22"/>
  <c r="OU471" i="22" s="1"/>
  <c r="BG24" i="23"/>
  <c r="CF475" i="22" s="1"/>
  <c r="CE475" i="22"/>
  <c r="OT142" i="22"/>
  <c r="AW6" i="24" s="1"/>
  <c r="CD124" i="22"/>
  <c r="OU124" i="22" s="1"/>
  <c r="CD126" i="22"/>
  <c r="OU126" i="22" s="1"/>
  <c r="CD130" i="22"/>
  <c r="OU130" i="22" s="1"/>
  <c r="CD135" i="22"/>
  <c r="OU135" i="22" s="1"/>
  <c r="CD134" i="22"/>
  <c r="OU134" i="22" s="1"/>
  <c r="CD133" i="22"/>
  <c r="OU133" i="22" s="1"/>
  <c r="CD137" i="22"/>
  <c r="OU137" i="22" s="1"/>
  <c r="CD140" i="22"/>
  <c r="OU140" i="22" s="1"/>
  <c r="CD129" i="22"/>
  <c r="OU129" i="22" s="1"/>
  <c r="CD128" i="22"/>
  <c r="OU128" i="22" s="1"/>
  <c r="CD132" i="22"/>
  <c r="OU132" i="22" s="1"/>
  <c r="CD136" i="22"/>
  <c r="OU136" i="22" s="1"/>
  <c r="CD127" i="22"/>
  <c r="OU127" i="22" s="1"/>
  <c r="CD131" i="22"/>
  <c r="OU131" i="22" s="1"/>
  <c r="CD138" i="22"/>
  <c r="OU138" i="22" s="1"/>
  <c r="CD125" i="22"/>
  <c r="OU125" i="22" s="1"/>
  <c r="CD141" i="22"/>
  <c r="OU141" i="22" s="1"/>
  <c r="CD123" i="22"/>
  <c r="OU123" i="22" s="1"/>
  <c r="CD139" i="22"/>
  <c r="OU139" i="22" s="1"/>
  <c r="OW32" i="22"/>
  <c r="AZ8" i="24" s="1"/>
  <c r="OW240" i="22"/>
  <c r="AZ19" i="24" s="1"/>
  <c r="CD518" i="22"/>
  <c r="CD520" i="22"/>
  <c r="CD522" i="22"/>
  <c r="CD521" i="22"/>
  <c r="CD525" i="22"/>
  <c r="CD519" i="22"/>
  <c r="CD526" i="22"/>
  <c r="CD524" i="22"/>
  <c r="CD523" i="22"/>
  <c r="CD527" i="22"/>
  <c r="CF142" i="22"/>
  <c r="CE142" i="22"/>
  <c r="OV240" i="22"/>
  <c r="AY19" i="24" s="1"/>
  <c r="OW444" i="22"/>
  <c r="AZ26" i="24" s="1"/>
  <c r="CE458" i="22"/>
  <c r="OV458" i="22" s="1"/>
  <c r="CE456" i="22"/>
  <c r="OV456" i="22" s="1"/>
  <c r="CE454" i="22"/>
  <c r="OV454" i="22" s="1"/>
  <c r="CE452" i="22"/>
  <c r="OV452" i="22" s="1"/>
  <c r="CE450" i="22"/>
  <c r="OV450" i="22" s="1"/>
  <c r="CE451" i="22"/>
  <c r="OV451" i="22" s="1"/>
  <c r="CE459" i="22"/>
  <c r="OV459" i="22" s="1"/>
  <c r="CE457" i="22"/>
  <c r="OV457" i="22" s="1"/>
  <c r="CE455" i="22"/>
  <c r="OV455" i="22" s="1"/>
  <c r="CE453" i="22"/>
  <c r="OV453" i="22" s="1"/>
  <c r="CF528" i="22"/>
  <c r="CE528" i="22"/>
  <c r="KP80" i="22"/>
  <c r="AY16" i="24" s="1"/>
  <c r="OU460" i="22"/>
  <c r="AX27" i="24" s="1"/>
  <c r="AV41" i="24"/>
  <c r="OW490" i="22"/>
  <c r="AZ28" i="24" s="1"/>
  <c r="CF457" i="22"/>
  <c r="OW457" i="22" s="1"/>
  <c r="CF456" i="22"/>
  <c r="OW456" i="22" s="1"/>
  <c r="CF453" i="22"/>
  <c r="OW453" i="22" s="1"/>
  <c r="CF458" i="22"/>
  <c r="OW458" i="22" s="1"/>
  <c r="CF455" i="22"/>
  <c r="OW455" i="22" s="1"/>
  <c r="CF454" i="22"/>
  <c r="OW454" i="22" s="1"/>
  <c r="CF450" i="22"/>
  <c r="OW450" i="22" s="1"/>
  <c r="CF451" i="22"/>
  <c r="OW451" i="22" s="1"/>
  <c r="CF452" i="22"/>
  <c r="OW452" i="22" s="1"/>
  <c r="CF459" i="22"/>
  <c r="OW459" i="22" s="1"/>
  <c r="OV490" i="22"/>
  <c r="AY28" i="24" s="1"/>
  <c r="OV32" i="22"/>
  <c r="AY8" i="24" s="1"/>
  <c r="KQ80" i="22"/>
  <c r="AZ16" i="24" s="1"/>
  <c r="E11" i="10"/>
  <c r="D11" i="10"/>
  <c r="F10" i="10"/>
  <c r="G10" i="10" s="1"/>
  <c r="E10" i="10"/>
  <c r="D10" i="10"/>
  <c r="G11" i="10"/>
  <c r="F11" i="10"/>
  <c r="C11" i="10"/>
  <c r="B11" i="10"/>
  <c r="C7" i="10"/>
  <c r="C8" i="10" s="1"/>
  <c r="D7" i="10"/>
  <c r="D8" i="10" s="1"/>
  <c r="E7" i="10"/>
  <c r="E8" i="10" s="1"/>
  <c r="F7" i="10"/>
  <c r="F8" i="10" s="1"/>
  <c r="G7" i="10"/>
  <c r="G8" i="10" s="1"/>
  <c r="H7" i="10"/>
  <c r="H8" i="10" s="1"/>
  <c r="I7" i="10"/>
  <c r="I8" i="10" s="1"/>
  <c r="J7" i="10"/>
  <c r="J8" i="10" s="1"/>
  <c r="K7" i="10"/>
  <c r="L7" i="10"/>
  <c r="M7" i="10"/>
  <c r="N7" i="10"/>
  <c r="O7" i="10"/>
  <c r="P7" i="10"/>
  <c r="Q7" i="10"/>
  <c r="R7" i="10"/>
  <c r="S7" i="10"/>
  <c r="T7" i="10"/>
  <c r="T8" i="10" s="1"/>
  <c r="U7" i="10"/>
  <c r="U8" i="10" s="1"/>
  <c r="V7" i="10"/>
  <c r="V8" i="10" s="1"/>
  <c r="W7" i="10"/>
  <c r="W8" i="10" s="1"/>
  <c r="X7" i="10"/>
  <c r="X8" i="10" s="1"/>
  <c r="Y7" i="10"/>
  <c r="Y8" i="10" s="1"/>
  <c r="Z7" i="10"/>
  <c r="Z8" i="10" s="1"/>
  <c r="AA7" i="10"/>
  <c r="AA8" i="10" s="1"/>
  <c r="AB7" i="10"/>
  <c r="AB8" i="10" s="1"/>
  <c r="AC7" i="10"/>
  <c r="AC8" i="10" s="1"/>
  <c r="AD7" i="10"/>
  <c r="AD8" i="10" s="1"/>
  <c r="AE7" i="10"/>
  <c r="AE8" i="10" s="1"/>
  <c r="AF7" i="10"/>
  <c r="AF8" i="10" s="1"/>
  <c r="AG7" i="10"/>
  <c r="AG8" i="10" s="1"/>
  <c r="AH7" i="10"/>
  <c r="AH8" i="10" s="1"/>
  <c r="AI7" i="10"/>
  <c r="AI8" i="10" s="1"/>
  <c r="AJ7" i="10"/>
  <c r="AJ8" i="10" s="1"/>
  <c r="AK7" i="10"/>
  <c r="AK8" i="10" s="1"/>
  <c r="AL7" i="10"/>
  <c r="AL8" i="10" s="1"/>
  <c r="AM7" i="10"/>
  <c r="AM8" i="10" s="1"/>
  <c r="AN7" i="10"/>
  <c r="AN8" i="10" s="1"/>
  <c r="AO7" i="10"/>
  <c r="AO8" i="10" s="1"/>
  <c r="AP7" i="10"/>
  <c r="AP8" i="10" s="1"/>
  <c r="AQ7" i="10"/>
  <c r="AQ8" i="10" s="1"/>
  <c r="AR7" i="10"/>
  <c r="AR8" i="10" s="1"/>
  <c r="AS7" i="10"/>
  <c r="AS8" i="10" s="1"/>
  <c r="AT7" i="10"/>
  <c r="AT8" i="10" s="1"/>
  <c r="AU7" i="10"/>
  <c r="AU8" i="10" s="1"/>
  <c r="AV7" i="10"/>
  <c r="AV8" i="10" s="1"/>
  <c r="AW7" i="10"/>
  <c r="AW8" i="10" s="1"/>
  <c r="AX7" i="10"/>
  <c r="AX8" i="10" s="1"/>
  <c r="AY7" i="10"/>
  <c r="AZ7" i="10"/>
  <c r="B7" i="10"/>
  <c r="B8" i="10" s="1"/>
  <c r="E57" i="21"/>
  <c r="F57" i="21"/>
  <c r="G57" i="21"/>
  <c r="H57" i="21"/>
  <c r="I57" i="21"/>
  <c r="J57" i="21"/>
  <c r="K57" i="21"/>
  <c r="L57" i="21"/>
  <c r="M57" i="21"/>
  <c r="N57" i="21"/>
  <c r="O57" i="21"/>
  <c r="P57" i="21"/>
  <c r="Q57" i="21"/>
  <c r="R57" i="21"/>
  <c r="S57" i="21"/>
  <c r="T57" i="21"/>
  <c r="U57" i="21"/>
  <c r="V57" i="21"/>
  <c r="W57" i="21"/>
  <c r="X57" i="21"/>
  <c r="Y57" i="21"/>
  <c r="Z57" i="21"/>
  <c r="AA57" i="21"/>
  <c r="AB57" i="21"/>
  <c r="AC57" i="21"/>
  <c r="AD57" i="21"/>
  <c r="AE57" i="21"/>
  <c r="AF57" i="21"/>
  <c r="AG57" i="21"/>
  <c r="AH57" i="21"/>
  <c r="AI57" i="21"/>
  <c r="AJ57" i="21"/>
  <c r="AK57" i="21"/>
  <c r="AL57" i="21"/>
  <c r="AM57" i="21"/>
  <c r="AN57" i="21"/>
  <c r="AO57" i="21"/>
  <c r="AP57" i="21"/>
  <c r="AQ57" i="21"/>
  <c r="AR57" i="21"/>
  <c r="AS57" i="21"/>
  <c r="AT57" i="21"/>
  <c r="AU57" i="21"/>
  <c r="AV57" i="21"/>
  <c r="AW57" i="21"/>
  <c r="AX57" i="21"/>
  <c r="AY57" i="21"/>
  <c r="D57" i="21"/>
  <c r="J12" i="33" l="1"/>
  <c r="J29" i="33"/>
  <c r="J15" i="33"/>
  <c r="J24" i="33"/>
  <c r="J19" i="33"/>
  <c r="J10" i="33"/>
  <c r="J22" i="33"/>
  <c r="J25" i="33"/>
  <c r="J26" i="33"/>
  <c r="J11" i="33"/>
  <c r="J17" i="33"/>
  <c r="J14" i="33"/>
  <c r="J23" i="33"/>
  <c r="J28" i="33"/>
  <c r="J27" i="33"/>
  <c r="J21" i="33"/>
  <c r="J16" i="33"/>
  <c r="J18" i="33"/>
  <c r="J13" i="33"/>
  <c r="J30" i="33"/>
  <c r="J20" i="33"/>
  <c r="AW40" i="24"/>
  <c r="AW41" i="24" s="1"/>
  <c r="AW7" i="24"/>
  <c r="AZ10" i="24"/>
  <c r="AZ9" i="24"/>
  <c r="AY10" i="24"/>
  <c r="AY9" i="24"/>
  <c r="OT528" i="22"/>
  <c r="AW33" i="24" s="1"/>
  <c r="AW36" i="24" s="1"/>
  <c r="OU523" i="22"/>
  <c r="KT523" i="22"/>
  <c r="OU524" i="22"/>
  <c r="KT524" i="22"/>
  <c r="OU521" i="22"/>
  <c r="KT521" i="22"/>
  <c r="OU525" i="22"/>
  <c r="KT525" i="22"/>
  <c r="OU526" i="22"/>
  <c r="KT526" i="22"/>
  <c r="OU522" i="22"/>
  <c r="KT522" i="22"/>
  <c r="KS528" i="22"/>
  <c r="OU518" i="22"/>
  <c r="KT518" i="22"/>
  <c r="OU527" i="22"/>
  <c r="KT527" i="22"/>
  <c r="OU519" i="22"/>
  <c r="KT519" i="22"/>
  <c r="OU520" i="22"/>
  <c r="KT520" i="22"/>
  <c r="AU60" i="21"/>
  <c r="AU63" i="21"/>
  <c r="AU59" i="21"/>
  <c r="AU68" i="21" s="1"/>
  <c r="AM60" i="21"/>
  <c r="AM59" i="21"/>
  <c r="AM68" i="21" s="1"/>
  <c r="AM63" i="21"/>
  <c r="AE60" i="21"/>
  <c r="AE63" i="21"/>
  <c r="AE59" i="21"/>
  <c r="AE68" i="21" s="1"/>
  <c r="W60" i="21"/>
  <c r="W63" i="21"/>
  <c r="W59" i="21"/>
  <c r="W68" i="21" s="1"/>
  <c r="O60" i="21"/>
  <c r="O63" i="21"/>
  <c r="O59" i="21"/>
  <c r="O68" i="21" s="1"/>
  <c r="K60" i="21"/>
  <c r="K59" i="21"/>
  <c r="K68" i="21" s="1"/>
  <c r="K63" i="21"/>
  <c r="AT59" i="21"/>
  <c r="AT68" i="21" s="1"/>
  <c r="AT63" i="21"/>
  <c r="AT60" i="21"/>
  <c r="AL59" i="21"/>
  <c r="AL68" i="21" s="1"/>
  <c r="AL63" i="21"/>
  <c r="AL60" i="21"/>
  <c r="AD59" i="21"/>
  <c r="AD68" i="21" s="1"/>
  <c r="AD63" i="21"/>
  <c r="AD60" i="21"/>
  <c r="V59" i="21"/>
  <c r="V68" i="21" s="1"/>
  <c r="V63" i="21"/>
  <c r="V60" i="21"/>
  <c r="N59" i="21"/>
  <c r="N68" i="21" s="1"/>
  <c r="N63" i="21"/>
  <c r="N60" i="21"/>
  <c r="AZ52" i="12"/>
  <c r="AZ57" i="21"/>
  <c r="AV63" i="21"/>
  <c r="AV59" i="21"/>
  <c r="AV68" i="21" s="1"/>
  <c r="AV60" i="21"/>
  <c r="AR63" i="21"/>
  <c r="AR60" i="21"/>
  <c r="AR59" i="21"/>
  <c r="AR68" i="21" s="1"/>
  <c r="AN63" i="21"/>
  <c r="AN59" i="21"/>
  <c r="AN68" i="21" s="1"/>
  <c r="AN60" i="21"/>
  <c r="AJ63" i="21"/>
  <c r="AJ60" i="21"/>
  <c r="AJ59" i="21"/>
  <c r="AJ68" i="21" s="1"/>
  <c r="AF63" i="21"/>
  <c r="AF60" i="21"/>
  <c r="AF59" i="21"/>
  <c r="AF68" i="21" s="1"/>
  <c r="AB63" i="21"/>
  <c r="AB60" i="21"/>
  <c r="AB59" i="21"/>
  <c r="AB68" i="21" s="1"/>
  <c r="X63" i="21"/>
  <c r="X59" i="21"/>
  <c r="X68" i="21" s="1"/>
  <c r="X60" i="21"/>
  <c r="T63" i="21"/>
  <c r="T60" i="21"/>
  <c r="T59" i="21"/>
  <c r="T68" i="21" s="1"/>
  <c r="P63" i="21"/>
  <c r="P60" i="21"/>
  <c r="P59" i="21"/>
  <c r="P68" i="21" s="1"/>
  <c r="L63" i="21"/>
  <c r="L60" i="21"/>
  <c r="L59" i="21"/>
  <c r="L68" i="21" s="1"/>
  <c r="H63" i="21"/>
  <c r="H59" i="21"/>
  <c r="H68" i="21" s="1"/>
  <c r="H60" i="21"/>
  <c r="AY60" i="21"/>
  <c r="AY59" i="21"/>
  <c r="AY68" i="21" s="1"/>
  <c r="AY63" i="21"/>
  <c r="AQ60" i="21"/>
  <c r="AQ63" i="21"/>
  <c r="AQ59" i="21"/>
  <c r="AQ68" i="21" s="1"/>
  <c r="AI60" i="21"/>
  <c r="AI59" i="21"/>
  <c r="AI68" i="21" s="1"/>
  <c r="AI63" i="21"/>
  <c r="AA60" i="21"/>
  <c r="AA63" i="21"/>
  <c r="AA59" i="21"/>
  <c r="AA68" i="21" s="1"/>
  <c r="S60" i="21"/>
  <c r="S59" i="21"/>
  <c r="S68" i="21" s="1"/>
  <c r="S63" i="21"/>
  <c r="G60" i="21"/>
  <c r="G59" i="21"/>
  <c r="G68" i="21" s="1"/>
  <c r="G63" i="21"/>
  <c r="AX59" i="21"/>
  <c r="AX68" i="21" s="1"/>
  <c r="AX63" i="21"/>
  <c r="AX60" i="21"/>
  <c r="AP59" i="21"/>
  <c r="AP68" i="21" s="1"/>
  <c r="AP60" i="21"/>
  <c r="AP63" i="21"/>
  <c r="AH59" i="21"/>
  <c r="AH68" i="21" s="1"/>
  <c r="AH63" i="21"/>
  <c r="AH60" i="21"/>
  <c r="Z59" i="21"/>
  <c r="Z68" i="21" s="1"/>
  <c r="Z60" i="21"/>
  <c r="Z63" i="21"/>
  <c r="R59" i="21"/>
  <c r="R68" i="21" s="1"/>
  <c r="R63" i="21"/>
  <c r="R60" i="21"/>
  <c r="J59" i="21"/>
  <c r="J68" i="21" s="1"/>
  <c r="J60" i="21"/>
  <c r="J63" i="21"/>
  <c r="F59" i="21"/>
  <c r="F68" i="21" s="1"/>
  <c r="F63" i="21"/>
  <c r="F60" i="21"/>
  <c r="D63" i="21"/>
  <c r="D64" i="21" s="1"/>
  <c r="D60" i="21"/>
  <c r="D59" i="21"/>
  <c r="D68" i="21" s="1"/>
  <c r="AW63" i="21"/>
  <c r="AW60" i="21"/>
  <c r="AW59" i="21"/>
  <c r="AW68" i="21" s="1"/>
  <c r="AS63" i="21"/>
  <c r="AS59" i="21"/>
  <c r="AS68" i="21" s="1"/>
  <c r="AS60" i="21"/>
  <c r="AO63" i="21"/>
  <c r="AO60" i="21"/>
  <c r="AO59" i="21"/>
  <c r="AO68" i="21" s="1"/>
  <c r="AK63" i="21"/>
  <c r="AK59" i="21"/>
  <c r="AK68" i="21" s="1"/>
  <c r="AK60" i="21"/>
  <c r="AG63" i="21"/>
  <c r="AG60" i="21"/>
  <c r="AG59" i="21"/>
  <c r="AG68" i="21" s="1"/>
  <c r="AC63" i="21"/>
  <c r="AC59" i="21"/>
  <c r="AC68" i="21" s="1"/>
  <c r="AC60" i="21"/>
  <c r="Y63" i="21"/>
  <c r="Y60" i="21"/>
  <c r="Y59" i="21"/>
  <c r="Y68" i="21" s="1"/>
  <c r="U63" i="21"/>
  <c r="U64" i="21" s="1"/>
  <c r="U59" i="21"/>
  <c r="U68" i="21" s="1"/>
  <c r="U60" i="21"/>
  <c r="Q63" i="21"/>
  <c r="Q59" i="21"/>
  <c r="Q68" i="21" s="1"/>
  <c r="Q60" i="21"/>
  <c r="M63" i="21"/>
  <c r="M59" i="21"/>
  <c r="M68" i="21" s="1"/>
  <c r="M60" i="21"/>
  <c r="I63" i="21"/>
  <c r="I60" i="21"/>
  <c r="I59" i="21"/>
  <c r="I68" i="21" s="1"/>
  <c r="E63" i="21"/>
  <c r="E64" i="21" s="1"/>
  <c r="E60" i="21"/>
  <c r="E59" i="21"/>
  <c r="E68" i="21" s="1"/>
  <c r="AV42" i="24"/>
  <c r="AV52" i="12"/>
  <c r="AV164" i="12" s="1"/>
  <c r="AV51" i="12"/>
  <c r="AN52" i="12"/>
  <c r="AN164" i="12" s="1"/>
  <c r="AN51" i="12"/>
  <c r="AF52" i="12"/>
  <c r="AF164" i="12" s="1"/>
  <c r="AF51" i="12"/>
  <c r="X52" i="12"/>
  <c r="X164" i="12" s="1"/>
  <c r="X51" i="12"/>
  <c r="P52" i="12"/>
  <c r="P164" i="12" s="1"/>
  <c r="P51" i="12"/>
  <c r="H52" i="12"/>
  <c r="H164" i="12" s="1"/>
  <c r="H51" i="12"/>
  <c r="AU52" i="12"/>
  <c r="AU164" i="12" s="1"/>
  <c r="AU51" i="12"/>
  <c r="AM52" i="12"/>
  <c r="AM164" i="12" s="1"/>
  <c r="AM51" i="12"/>
  <c r="AE52" i="12"/>
  <c r="AE164" i="12" s="1"/>
  <c r="AE51" i="12"/>
  <c r="W52" i="12"/>
  <c r="W164" i="12" s="1"/>
  <c r="W51" i="12"/>
  <c r="S52" i="12"/>
  <c r="S164" i="12" s="1"/>
  <c r="S51" i="12"/>
  <c r="K52" i="12"/>
  <c r="K164" i="12" s="1"/>
  <c r="K51" i="12"/>
  <c r="AX52" i="12"/>
  <c r="AX164" i="12" s="1"/>
  <c r="AX51" i="12"/>
  <c r="AT52" i="12"/>
  <c r="AT164" i="12" s="1"/>
  <c r="AT51" i="12"/>
  <c r="AP52" i="12"/>
  <c r="AP51" i="12"/>
  <c r="I47" i="31" s="1"/>
  <c r="AL52" i="12"/>
  <c r="AL164" i="12" s="1"/>
  <c r="AL51" i="12"/>
  <c r="AH52" i="12"/>
  <c r="AH164" i="12" s="1"/>
  <c r="AH51" i="12"/>
  <c r="AD52" i="12"/>
  <c r="AD164" i="12" s="1"/>
  <c r="AD51" i="12"/>
  <c r="Z52" i="12"/>
  <c r="Z164" i="12" s="1"/>
  <c r="Z51" i="12"/>
  <c r="V52" i="12"/>
  <c r="V164" i="12" s="1"/>
  <c r="V51" i="12"/>
  <c r="R52" i="12"/>
  <c r="R164" i="12" s="1"/>
  <c r="R51" i="12"/>
  <c r="N52" i="12"/>
  <c r="N164" i="12" s="1"/>
  <c r="N51" i="12"/>
  <c r="J52" i="12"/>
  <c r="J164" i="12" s="1"/>
  <c r="J51" i="12"/>
  <c r="F52" i="12"/>
  <c r="F164" i="12" s="1"/>
  <c r="F51" i="12"/>
  <c r="AR52" i="12"/>
  <c r="AR164" i="12" s="1"/>
  <c r="AR51" i="12"/>
  <c r="AJ52" i="12"/>
  <c r="AJ164" i="12" s="1"/>
  <c r="AJ51" i="12"/>
  <c r="AB52" i="12"/>
  <c r="AB164" i="12" s="1"/>
  <c r="AB51" i="12"/>
  <c r="T52" i="12"/>
  <c r="T164" i="12" s="1"/>
  <c r="T51" i="12"/>
  <c r="L52" i="12"/>
  <c r="L164" i="12" s="1"/>
  <c r="L51" i="12"/>
  <c r="AY52" i="12"/>
  <c r="AY164" i="12" s="1"/>
  <c r="AY51" i="12"/>
  <c r="AQ52" i="12"/>
  <c r="AQ164" i="12" s="1"/>
  <c r="AQ51" i="12"/>
  <c r="AI52" i="12"/>
  <c r="AI164" i="12" s="1"/>
  <c r="AI51" i="12"/>
  <c r="AA52" i="12"/>
  <c r="AA164" i="12" s="1"/>
  <c r="AA51" i="12"/>
  <c r="O52" i="12"/>
  <c r="O164" i="12" s="1"/>
  <c r="O51" i="12"/>
  <c r="G52" i="12"/>
  <c r="G164" i="12" s="1"/>
  <c r="G51" i="12"/>
  <c r="D52" i="12"/>
  <c r="D51" i="12"/>
  <c r="H47" i="31" s="1"/>
  <c r="AW52" i="12"/>
  <c r="AW164" i="12" s="1"/>
  <c r="AW51" i="12"/>
  <c r="AS52" i="12"/>
  <c r="AS164" i="12" s="1"/>
  <c r="AS51" i="12"/>
  <c r="AO52" i="12"/>
  <c r="AO164" i="12" s="1"/>
  <c r="AO51" i="12"/>
  <c r="AK52" i="12"/>
  <c r="AK164" i="12" s="1"/>
  <c r="AK51" i="12"/>
  <c r="AG52" i="12"/>
  <c r="AG164" i="12" s="1"/>
  <c r="AG51" i="12"/>
  <c r="AC52" i="12"/>
  <c r="AC164" i="12" s="1"/>
  <c r="AC51" i="12"/>
  <c r="Y52" i="12"/>
  <c r="Y164" i="12" s="1"/>
  <c r="Y51" i="12"/>
  <c r="U52" i="12"/>
  <c r="U164" i="12" s="1"/>
  <c r="U51" i="12"/>
  <c r="Q52" i="12"/>
  <c r="Q164" i="12" s="1"/>
  <c r="Q51" i="12"/>
  <c r="M52" i="12"/>
  <c r="M164" i="12" s="1"/>
  <c r="M51" i="12"/>
  <c r="I52" i="12"/>
  <c r="I164" i="12" s="1"/>
  <c r="I51" i="12"/>
  <c r="E52" i="12"/>
  <c r="E164" i="12" s="1"/>
  <c r="E51" i="12"/>
  <c r="AZ51" i="12"/>
  <c r="J47" i="31" s="1"/>
  <c r="AV47" i="24"/>
  <c r="D56" i="12"/>
  <c r="H51" i="31" s="1"/>
  <c r="Q56" i="12"/>
  <c r="AZ56" i="12"/>
  <c r="J51" i="31" s="1"/>
  <c r="AR56" i="12"/>
  <c r="AJ56" i="12"/>
  <c r="X56" i="12"/>
  <c r="P56" i="12"/>
  <c r="H56" i="12"/>
  <c r="AY56" i="12"/>
  <c r="AU56" i="12"/>
  <c r="AQ56" i="12"/>
  <c r="AM56" i="12"/>
  <c r="AI56" i="12"/>
  <c r="AE56" i="12"/>
  <c r="AA56" i="12"/>
  <c r="W56" i="12"/>
  <c r="S56" i="12"/>
  <c r="O56" i="12"/>
  <c r="K56" i="12"/>
  <c r="G56" i="12"/>
  <c r="AW56" i="12"/>
  <c r="AG56" i="12"/>
  <c r="AV56" i="12"/>
  <c r="AN56" i="12"/>
  <c r="AF56" i="12"/>
  <c r="AB56" i="12"/>
  <c r="T56" i="12"/>
  <c r="L56" i="12"/>
  <c r="AX56" i="12"/>
  <c r="AT56" i="12"/>
  <c r="AP56" i="12"/>
  <c r="I51" i="31" s="1"/>
  <c r="AL56" i="12"/>
  <c r="AH56" i="12"/>
  <c r="AD56" i="12"/>
  <c r="Z56" i="12"/>
  <c r="V56" i="12"/>
  <c r="R56" i="12"/>
  <c r="N56" i="12"/>
  <c r="J56" i="12"/>
  <c r="F56" i="12"/>
  <c r="AW46" i="24"/>
  <c r="CE470" i="22"/>
  <c r="OV470" i="22" s="1"/>
  <c r="CE471" i="22"/>
  <c r="OV471" i="22" s="1"/>
  <c r="CE468" i="22"/>
  <c r="OV468" i="22" s="1"/>
  <c r="CE465" i="22"/>
  <c r="OV465" i="22" s="1"/>
  <c r="CE466" i="22"/>
  <c r="OV466" i="22" s="1"/>
  <c r="CE472" i="22"/>
  <c r="OV472" i="22" s="1"/>
  <c r="CE473" i="22"/>
  <c r="OV473" i="22" s="1"/>
  <c r="CE469" i="22"/>
  <c r="OV469" i="22" s="1"/>
  <c r="CE474" i="22"/>
  <c r="OV474" i="22" s="1"/>
  <c r="CE467" i="22"/>
  <c r="OV467" i="22" s="1"/>
  <c r="CF466" i="22"/>
  <c r="OW466" i="22" s="1"/>
  <c r="CF470" i="22"/>
  <c r="OW470" i="22" s="1"/>
  <c r="CF469" i="22"/>
  <c r="OW469" i="22" s="1"/>
  <c r="CF472" i="22"/>
  <c r="OW472" i="22" s="1"/>
  <c r="CF474" i="22"/>
  <c r="OW474" i="22" s="1"/>
  <c r="CF468" i="22"/>
  <c r="OW468" i="22" s="1"/>
  <c r="CF471" i="22"/>
  <c r="OW471" i="22" s="1"/>
  <c r="CF467" i="22"/>
  <c r="OW467" i="22" s="1"/>
  <c r="CF473" i="22"/>
  <c r="OW473" i="22" s="1"/>
  <c r="CF465" i="22"/>
  <c r="OW465" i="22" s="1"/>
  <c r="OU475" i="22"/>
  <c r="AX25" i="24" s="1"/>
  <c r="AX45" i="24" s="1"/>
  <c r="OV460" i="22"/>
  <c r="AY27" i="24" s="1"/>
  <c r="CE526" i="22"/>
  <c r="CE524" i="22"/>
  <c r="CE521" i="22"/>
  <c r="CE519" i="22"/>
  <c r="CE520" i="22"/>
  <c r="CE525" i="22"/>
  <c r="CE523" i="22"/>
  <c r="CE518" i="22"/>
  <c r="CE527" i="22"/>
  <c r="CE522" i="22"/>
  <c r="OU142" i="22"/>
  <c r="AX6" i="24" s="1"/>
  <c r="CF524" i="22"/>
  <c r="CF526" i="22"/>
  <c r="CF520" i="22"/>
  <c r="CF521" i="22"/>
  <c r="CF518" i="22"/>
  <c r="CF523" i="22"/>
  <c r="CF522" i="22"/>
  <c r="CF519" i="22"/>
  <c r="CF527" i="22"/>
  <c r="CF525" i="22"/>
  <c r="CE124" i="22"/>
  <c r="OV124" i="22" s="1"/>
  <c r="CE128" i="22"/>
  <c r="OV128" i="22" s="1"/>
  <c r="CE140" i="22"/>
  <c r="OV140" i="22" s="1"/>
  <c r="CE127" i="22"/>
  <c r="OV127" i="22" s="1"/>
  <c r="CE131" i="22"/>
  <c r="OV131" i="22" s="1"/>
  <c r="CE132" i="22"/>
  <c r="OV132" i="22" s="1"/>
  <c r="CE136" i="22"/>
  <c r="OV136" i="22" s="1"/>
  <c r="CE138" i="22"/>
  <c r="OV138" i="22" s="1"/>
  <c r="CE126" i="22"/>
  <c r="OV126" i="22" s="1"/>
  <c r="CE130" i="22"/>
  <c r="OV130" i="22" s="1"/>
  <c r="CE129" i="22"/>
  <c r="OV129" i="22" s="1"/>
  <c r="CE135" i="22"/>
  <c r="OV135" i="22" s="1"/>
  <c r="CE134" i="22"/>
  <c r="OV134" i="22" s="1"/>
  <c r="CE133" i="22"/>
  <c r="OV133" i="22" s="1"/>
  <c r="CE137" i="22"/>
  <c r="OV137" i="22" s="1"/>
  <c r="CE125" i="22"/>
  <c r="OV125" i="22" s="1"/>
  <c r="CE139" i="22"/>
  <c r="OV139" i="22" s="1"/>
  <c r="CE123" i="22"/>
  <c r="OV123" i="22" s="1"/>
  <c r="CE141" i="22"/>
  <c r="OV141" i="22" s="1"/>
  <c r="OW460" i="22"/>
  <c r="AZ27" i="24" s="1"/>
  <c r="CF126" i="22"/>
  <c r="OW126" i="22" s="1"/>
  <c r="CF130" i="22"/>
  <c r="OW130" i="22" s="1"/>
  <c r="CF135" i="22"/>
  <c r="OW135" i="22" s="1"/>
  <c r="CF134" i="22"/>
  <c r="OW134" i="22" s="1"/>
  <c r="CF133" i="22"/>
  <c r="OW133" i="22" s="1"/>
  <c r="CF137" i="22"/>
  <c r="OW137" i="22" s="1"/>
  <c r="CF138" i="22"/>
  <c r="OW138" i="22" s="1"/>
  <c r="CF129" i="22"/>
  <c r="OW129" i="22" s="1"/>
  <c r="CF128" i="22"/>
  <c r="OW128" i="22" s="1"/>
  <c r="CF132" i="22"/>
  <c r="OW132" i="22" s="1"/>
  <c r="CF136" i="22"/>
  <c r="OW136" i="22" s="1"/>
  <c r="CF140" i="22"/>
  <c r="OW140" i="22" s="1"/>
  <c r="CF124" i="22"/>
  <c r="OW124" i="22" s="1"/>
  <c r="CF127" i="22"/>
  <c r="OW127" i="22" s="1"/>
  <c r="CF131" i="22"/>
  <c r="OW131" i="22" s="1"/>
  <c r="CF123" i="22"/>
  <c r="OW123" i="22" s="1"/>
  <c r="CF125" i="22"/>
  <c r="OW125" i="22" s="1"/>
  <c r="CF139" i="22"/>
  <c r="OW139" i="22" s="1"/>
  <c r="CF141" i="22"/>
  <c r="OW141" i="22" s="1"/>
  <c r="AS56" i="12"/>
  <c r="AO56" i="12"/>
  <c r="AK56" i="12"/>
  <c r="AC56" i="12"/>
  <c r="Y56" i="12"/>
  <c r="U56" i="12"/>
  <c r="M56" i="12"/>
  <c r="I56" i="12"/>
  <c r="E56" i="12"/>
  <c r="E43" i="12"/>
  <c r="F43" i="12"/>
  <c r="G43" i="12"/>
  <c r="H43" i="12"/>
  <c r="I43" i="12"/>
  <c r="J43" i="12"/>
  <c r="K43" i="12"/>
  <c r="L43" i="12"/>
  <c r="M43" i="12"/>
  <c r="N43" i="12"/>
  <c r="O43" i="12"/>
  <c r="P43" i="12"/>
  <c r="Q43" i="12"/>
  <c r="R43" i="12"/>
  <c r="S43" i="12"/>
  <c r="T43" i="12"/>
  <c r="U43" i="12"/>
  <c r="V43" i="12"/>
  <c r="W43" i="12"/>
  <c r="X43" i="12"/>
  <c r="Y43" i="12"/>
  <c r="Z43" i="12"/>
  <c r="AA43" i="12"/>
  <c r="AB43" i="12"/>
  <c r="AC43" i="12"/>
  <c r="AD43" i="12"/>
  <c r="AE43" i="12"/>
  <c r="AF43" i="12"/>
  <c r="AG43" i="12"/>
  <c r="AH43" i="12"/>
  <c r="AI43" i="12"/>
  <c r="AJ43" i="12"/>
  <c r="AK43" i="12"/>
  <c r="AL43" i="12"/>
  <c r="AM43" i="12"/>
  <c r="AN43" i="12"/>
  <c r="AO43" i="12"/>
  <c r="AP43" i="12"/>
  <c r="AQ43" i="12"/>
  <c r="AR43" i="12"/>
  <c r="AS43" i="12"/>
  <c r="AT43" i="12"/>
  <c r="AU43" i="12"/>
  <c r="AV43" i="12"/>
  <c r="AW43" i="12"/>
  <c r="AX43" i="12"/>
  <c r="AY43" i="12"/>
  <c r="AZ43" i="12"/>
  <c r="BB43" i="12" s="1"/>
  <c r="H59" i="31" l="1"/>
  <c r="D164" i="12"/>
  <c r="K47" i="31"/>
  <c r="I28" i="31"/>
  <c r="J59" i="31"/>
  <c r="AZ164" i="12"/>
  <c r="K51" i="31"/>
  <c r="I59" i="31"/>
  <c r="AP164" i="12"/>
  <c r="J31" i="33"/>
  <c r="K5" i="10"/>
  <c r="H28" i="31"/>
  <c r="BB56" i="12"/>
  <c r="AZ156" i="12"/>
  <c r="BB51" i="12"/>
  <c r="AZ163" i="12"/>
  <c r="E156" i="12"/>
  <c r="E163" i="12"/>
  <c r="I156" i="12"/>
  <c r="I163" i="12"/>
  <c r="M156" i="12"/>
  <c r="M163" i="12"/>
  <c r="Q156" i="12"/>
  <c r="Q163" i="12"/>
  <c r="U156" i="12"/>
  <c r="U163" i="12"/>
  <c r="Y156" i="12"/>
  <c r="Y163" i="12"/>
  <c r="AC156" i="12"/>
  <c r="AC163" i="12"/>
  <c r="AG156" i="12"/>
  <c r="AG163" i="12"/>
  <c r="AK156" i="12"/>
  <c r="AK163" i="12"/>
  <c r="AO156" i="12"/>
  <c r="AO163" i="12"/>
  <c r="AS156" i="12"/>
  <c r="AS163" i="12"/>
  <c r="AW156" i="12"/>
  <c r="AW163" i="12"/>
  <c r="D156" i="12"/>
  <c r="D163" i="12"/>
  <c r="G156" i="12"/>
  <c r="G163" i="12"/>
  <c r="O156" i="12"/>
  <c r="O163" i="12"/>
  <c r="AA156" i="12"/>
  <c r="AA163" i="12"/>
  <c r="AI156" i="12"/>
  <c r="AI163" i="12"/>
  <c r="AQ156" i="12"/>
  <c r="AQ163" i="12"/>
  <c r="AY156" i="12"/>
  <c r="AY163" i="12"/>
  <c r="L156" i="12"/>
  <c r="L163" i="12"/>
  <c r="T156" i="12"/>
  <c r="T163" i="12"/>
  <c r="AB156" i="12"/>
  <c r="AB163" i="12"/>
  <c r="AJ156" i="12"/>
  <c r="AJ163" i="12"/>
  <c r="AR156" i="12"/>
  <c r="AR163" i="12"/>
  <c r="F156" i="12"/>
  <c r="F163" i="12"/>
  <c r="J156" i="12"/>
  <c r="J163" i="12"/>
  <c r="N156" i="12"/>
  <c r="N163" i="12"/>
  <c r="R156" i="12"/>
  <c r="R163" i="12"/>
  <c r="V156" i="12"/>
  <c r="V163" i="12"/>
  <c r="Z156" i="12"/>
  <c r="Z163" i="12"/>
  <c r="AD156" i="12"/>
  <c r="AD163" i="12"/>
  <c r="AH156" i="12"/>
  <c r="AH163" i="12"/>
  <c r="AL156" i="12"/>
  <c r="AL163" i="12"/>
  <c r="AP156" i="12"/>
  <c r="AP163" i="12"/>
  <c r="AT156" i="12"/>
  <c r="AT163" i="12"/>
  <c r="AX156" i="12"/>
  <c r="AX163" i="12"/>
  <c r="K156" i="12"/>
  <c r="K163" i="12"/>
  <c r="S156" i="12"/>
  <c r="S163" i="12"/>
  <c r="W156" i="12"/>
  <c r="W163" i="12"/>
  <c r="AE156" i="12"/>
  <c r="AE163" i="12"/>
  <c r="AM156" i="12"/>
  <c r="AM163" i="12"/>
  <c r="AU156" i="12"/>
  <c r="AU163" i="12"/>
  <c r="H156" i="12"/>
  <c r="H163" i="12"/>
  <c r="P156" i="12"/>
  <c r="P163" i="12"/>
  <c r="X156" i="12"/>
  <c r="X163" i="12"/>
  <c r="AF156" i="12"/>
  <c r="AF163" i="12"/>
  <c r="AN156" i="12"/>
  <c r="AN163" i="12"/>
  <c r="AV156" i="12"/>
  <c r="AV163" i="12"/>
  <c r="BB52" i="12"/>
  <c r="AX40" i="24"/>
  <c r="AX41" i="24" s="1"/>
  <c r="AX7" i="24"/>
  <c r="OU528" i="22"/>
  <c r="AX33" i="24" s="1"/>
  <c r="AX36" i="24" s="1"/>
  <c r="OW526" i="22"/>
  <c r="KV526" i="22"/>
  <c r="OV525" i="22"/>
  <c r="KU525" i="22"/>
  <c r="OW527" i="22"/>
  <c r="KV527" i="22"/>
  <c r="OW518" i="22"/>
  <c r="KV518" i="22"/>
  <c r="OW524" i="22"/>
  <c r="KV524" i="22"/>
  <c r="OV527" i="22"/>
  <c r="KU527" i="22"/>
  <c r="OV520" i="22"/>
  <c r="KU520" i="22"/>
  <c r="OV526" i="22"/>
  <c r="KU526" i="22"/>
  <c r="KT528" i="22"/>
  <c r="OW523" i="22"/>
  <c r="KV523" i="22"/>
  <c r="OV522" i="22"/>
  <c r="KU522" i="22"/>
  <c r="OV524" i="22"/>
  <c r="KU524" i="22"/>
  <c r="OW519" i="22"/>
  <c r="KV519" i="22"/>
  <c r="OW521" i="22"/>
  <c r="KV521" i="22"/>
  <c r="OV518" i="22"/>
  <c r="KU518" i="22"/>
  <c r="OV519" i="22"/>
  <c r="KU519" i="22"/>
  <c r="OW525" i="22"/>
  <c r="KV525" i="22"/>
  <c r="OW522" i="22"/>
  <c r="KV522" i="22"/>
  <c r="OW520" i="22"/>
  <c r="KV520" i="22"/>
  <c r="OV523" i="22"/>
  <c r="KU523" i="22"/>
  <c r="OV521" i="22"/>
  <c r="KU521" i="22"/>
  <c r="AZ53" i="12"/>
  <c r="AG64" i="21"/>
  <c r="S64" i="21"/>
  <c r="AY64" i="21"/>
  <c r="AB64" i="21"/>
  <c r="AR64" i="21"/>
  <c r="AL64" i="21"/>
  <c r="M64" i="21"/>
  <c r="AC64" i="21"/>
  <c r="AS64" i="21"/>
  <c r="F64" i="21"/>
  <c r="Z64" i="21"/>
  <c r="AH64" i="21"/>
  <c r="G64" i="21"/>
  <c r="H64" i="21"/>
  <c r="X64" i="21"/>
  <c r="AN64" i="21"/>
  <c r="AD64" i="21"/>
  <c r="K64" i="21"/>
  <c r="O64" i="21"/>
  <c r="AM64" i="21"/>
  <c r="AU64" i="21"/>
  <c r="AK64" i="21"/>
  <c r="Q64" i="21"/>
  <c r="AW64" i="21"/>
  <c r="AA64" i="21"/>
  <c r="L64" i="21"/>
  <c r="W64" i="21"/>
  <c r="I64" i="21"/>
  <c r="Y64" i="21"/>
  <c r="AO64" i="21"/>
  <c r="AZ63" i="21"/>
  <c r="AZ64" i="21" s="1"/>
  <c r="AZ60" i="21"/>
  <c r="AZ59" i="21"/>
  <c r="AZ68" i="21" s="1"/>
  <c r="J64" i="21"/>
  <c r="R64" i="21"/>
  <c r="AP64" i="21"/>
  <c r="AX64" i="21"/>
  <c r="P64" i="21"/>
  <c r="AF64" i="21"/>
  <c r="AV64" i="21"/>
  <c r="N64" i="21"/>
  <c r="AT64" i="21"/>
  <c r="AE64" i="21"/>
  <c r="E53" i="12"/>
  <c r="E165" i="12" s="1"/>
  <c r="M53" i="12"/>
  <c r="M165" i="12" s="1"/>
  <c r="U53" i="12"/>
  <c r="U165" i="12" s="1"/>
  <c r="AC53" i="12"/>
  <c r="AC165" i="12" s="1"/>
  <c r="AK53" i="12"/>
  <c r="AK165" i="12" s="1"/>
  <c r="AS53" i="12"/>
  <c r="AS165" i="12" s="1"/>
  <c r="D53" i="12"/>
  <c r="D165" i="12" s="1"/>
  <c r="O53" i="12"/>
  <c r="O165" i="12" s="1"/>
  <c r="AI53" i="12"/>
  <c r="AI165" i="12" s="1"/>
  <c r="AY53" i="12"/>
  <c r="AY165" i="12" s="1"/>
  <c r="T53" i="12"/>
  <c r="T165" i="12" s="1"/>
  <c r="AJ53" i="12"/>
  <c r="AJ165" i="12" s="1"/>
  <c r="F53" i="12"/>
  <c r="F165" i="12" s="1"/>
  <c r="N53" i="12"/>
  <c r="N165" i="12" s="1"/>
  <c r="V53" i="12"/>
  <c r="V165" i="12" s="1"/>
  <c r="AD53" i="12"/>
  <c r="AD165" i="12" s="1"/>
  <c r="AL53" i="12"/>
  <c r="AL165" i="12" s="1"/>
  <c r="AT53" i="12"/>
  <c r="AT165" i="12" s="1"/>
  <c r="K53" i="12"/>
  <c r="K165" i="12" s="1"/>
  <c r="W53" i="12"/>
  <c r="W165" i="12" s="1"/>
  <c r="AM53" i="12"/>
  <c r="AM165" i="12" s="1"/>
  <c r="H53" i="12"/>
  <c r="H165" i="12" s="1"/>
  <c r="X53" i="12"/>
  <c r="X165" i="12" s="1"/>
  <c r="AN53" i="12"/>
  <c r="AN165" i="12" s="1"/>
  <c r="AI64" i="21"/>
  <c r="AQ64" i="21"/>
  <c r="T64" i="21"/>
  <c r="AJ64" i="21"/>
  <c r="V64" i="21"/>
  <c r="I53" i="12"/>
  <c r="I165" i="12" s="1"/>
  <c r="Y53" i="12"/>
  <c r="Y165" i="12" s="1"/>
  <c r="AO53" i="12"/>
  <c r="AO165" i="12" s="1"/>
  <c r="G53" i="12"/>
  <c r="G165" i="12" s="1"/>
  <c r="AQ53" i="12"/>
  <c r="AQ165" i="12" s="1"/>
  <c r="L53" i="12"/>
  <c r="L165" i="12" s="1"/>
  <c r="AR53" i="12"/>
  <c r="AR165" i="12" s="1"/>
  <c r="R53" i="12"/>
  <c r="R165" i="12" s="1"/>
  <c r="AP53" i="12"/>
  <c r="AP165" i="12" s="1"/>
  <c r="S53" i="12"/>
  <c r="S165" i="12" s="1"/>
  <c r="AE53" i="12"/>
  <c r="AE165" i="12" s="1"/>
  <c r="AU53" i="12"/>
  <c r="AU165" i="12" s="1"/>
  <c r="AF53" i="12"/>
  <c r="AF165" i="12" s="1"/>
  <c r="AV53" i="12"/>
  <c r="AV165" i="12" s="1"/>
  <c r="Q53" i="12"/>
  <c r="Q165" i="12" s="1"/>
  <c r="AG53" i="12"/>
  <c r="AG165" i="12" s="1"/>
  <c r="AW53" i="12"/>
  <c r="AW165" i="12" s="1"/>
  <c r="AA53" i="12"/>
  <c r="AA165" i="12" s="1"/>
  <c r="AB53" i="12"/>
  <c r="AB165" i="12" s="1"/>
  <c r="J53" i="12"/>
  <c r="J165" i="12" s="1"/>
  <c r="Z53" i="12"/>
  <c r="Z165" i="12" s="1"/>
  <c r="AH53" i="12"/>
  <c r="AH165" i="12" s="1"/>
  <c r="AX53" i="12"/>
  <c r="AX165" i="12" s="1"/>
  <c r="P53" i="12"/>
  <c r="P165" i="12" s="1"/>
  <c r="AW47" i="24"/>
  <c r="AX46" i="24"/>
  <c r="OV475" i="22"/>
  <c r="AY25" i="24" s="1"/>
  <c r="AY45" i="24" s="1"/>
  <c r="OW475" i="22"/>
  <c r="AZ25" i="24" s="1"/>
  <c r="AZ45" i="24" s="1"/>
  <c r="OV142" i="22"/>
  <c r="AY6" i="24" s="1"/>
  <c r="AW42" i="24"/>
  <c r="OW142" i="22"/>
  <c r="AZ6" i="24" s="1"/>
  <c r="E31" i="12"/>
  <c r="E57" i="12" s="1"/>
  <c r="E157" i="12" s="1"/>
  <c r="F31" i="12"/>
  <c r="F57" i="12" s="1"/>
  <c r="F157" i="12" s="1"/>
  <c r="G31" i="12"/>
  <c r="G57" i="12" s="1"/>
  <c r="G157" i="12" s="1"/>
  <c r="H31" i="12"/>
  <c r="H57" i="12" s="1"/>
  <c r="H157" i="12" s="1"/>
  <c r="I31" i="12"/>
  <c r="I57" i="12" s="1"/>
  <c r="I157" i="12" s="1"/>
  <c r="J31" i="12"/>
  <c r="J57" i="12" s="1"/>
  <c r="J157" i="12" s="1"/>
  <c r="K31" i="12"/>
  <c r="K57" i="12" s="1"/>
  <c r="K157" i="12" s="1"/>
  <c r="L31" i="12"/>
  <c r="L57" i="12" s="1"/>
  <c r="L157" i="12" s="1"/>
  <c r="V31" i="12"/>
  <c r="V57" i="12" s="1"/>
  <c r="V157" i="12" s="1"/>
  <c r="W31" i="12"/>
  <c r="W57" i="12" s="1"/>
  <c r="W157" i="12" s="1"/>
  <c r="X31" i="12"/>
  <c r="X57" i="12" s="1"/>
  <c r="X157" i="12" s="1"/>
  <c r="Y31" i="12"/>
  <c r="Y57" i="12" s="1"/>
  <c r="Y157" i="12" s="1"/>
  <c r="Z31" i="12"/>
  <c r="Z57" i="12" s="1"/>
  <c r="Z157" i="12" s="1"/>
  <c r="AA31" i="12"/>
  <c r="AA57" i="12" s="1"/>
  <c r="AA157" i="12" s="1"/>
  <c r="AB31" i="12"/>
  <c r="AB57" i="12" s="1"/>
  <c r="AB157" i="12" s="1"/>
  <c r="AC31" i="12"/>
  <c r="AC57" i="12" s="1"/>
  <c r="AC157" i="12" s="1"/>
  <c r="AD31" i="12"/>
  <c r="AD57" i="12" s="1"/>
  <c r="AD157" i="12" s="1"/>
  <c r="AE31" i="12"/>
  <c r="AE57" i="12" s="1"/>
  <c r="AE157" i="12" s="1"/>
  <c r="AF31" i="12"/>
  <c r="AF57" i="12" s="1"/>
  <c r="AF157" i="12" s="1"/>
  <c r="AG31" i="12"/>
  <c r="AG57" i="12" s="1"/>
  <c r="AG157" i="12" s="1"/>
  <c r="AH31" i="12"/>
  <c r="AH57" i="12" s="1"/>
  <c r="AH157" i="12" s="1"/>
  <c r="AI31" i="12"/>
  <c r="AI57" i="12" s="1"/>
  <c r="AI157" i="12" s="1"/>
  <c r="AJ31" i="12"/>
  <c r="AJ57" i="12" s="1"/>
  <c r="AJ157" i="12" s="1"/>
  <c r="AK31" i="12"/>
  <c r="AK57" i="12" s="1"/>
  <c r="AK157" i="12" s="1"/>
  <c r="AL31" i="12"/>
  <c r="AL57" i="12" s="1"/>
  <c r="AL157" i="12" s="1"/>
  <c r="AM31" i="12"/>
  <c r="AM57" i="12" s="1"/>
  <c r="AM157" i="12" s="1"/>
  <c r="AN31" i="12"/>
  <c r="AN57" i="12" s="1"/>
  <c r="AN157" i="12" s="1"/>
  <c r="AO31" i="12"/>
  <c r="AO57" i="12" s="1"/>
  <c r="AO157" i="12" s="1"/>
  <c r="AP31" i="12"/>
  <c r="AP57" i="12" s="1"/>
  <c r="AQ31" i="12"/>
  <c r="AQ57" i="12" s="1"/>
  <c r="AQ157" i="12" s="1"/>
  <c r="AR31" i="12"/>
  <c r="AR57" i="12" s="1"/>
  <c r="AR157" i="12" s="1"/>
  <c r="AS31" i="12"/>
  <c r="AS57" i="12" s="1"/>
  <c r="AS157" i="12" s="1"/>
  <c r="AT31" i="12"/>
  <c r="AT57" i="12" s="1"/>
  <c r="AT157" i="12" s="1"/>
  <c r="AU31" i="12"/>
  <c r="AU57" i="12" s="1"/>
  <c r="AU157" i="12" s="1"/>
  <c r="AV31" i="12"/>
  <c r="AV57" i="12" s="1"/>
  <c r="AV157" i="12" s="1"/>
  <c r="AW31" i="12"/>
  <c r="AW57" i="12" s="1"/>
  <c r="AW157" i="12" s="1"/>
  <c r="AX31" i="12"/>
  <c r="AX57" i="12" s="1"/>
  <c r="AX157" i="12" s="1"/>
  <c r="AY31" i="12"/>
  <c r="AY57" i="12" s="1"/>
  <c r="AY157" i="12" s="1"/>
  <c r="AZ31" i="12"/>
  <c r="AZ57" i="12" s="1"/>
  <c r="D31" i="12"/>
  <c r="V5" i="10"/>
  <c r="W5" i="10" s="1"/>
  <c r="X5" i="10" s="1"/>
  <c r="Y5" i="10" s="1"/>
  <c r="Z5" i="10" s="1"/>
  <c r="AA5" i="10" s="1"/>
  <c r="AB5" i="10" s="1"/>
  <c r="AC5" i="10" s="1"/>
  <c r="AD5" i="10" s="1"/>
  <c r="AE5" i="10" s="1"/>
  <c r="AF5" i="10" s="1"/>
  <c r="AG5" i="10" s="1"/>
  <c r="AH5" i="10" s="1"/>
  <c r="AI5" i="10" s="1"/>
  <c r="AJ5" i="10" s="1"/>
  <c r="AK5" i="10" s="1"/>
  <c r="AL5" i="10" s="1"/>
  <c r="AM5" i="10" s="1"/>
  <c r="AN5" i="10" s="1"/>
  <c r="AO5" i="10" s="1"/>
  <c r="AP5" i="10" s="1"/>
  <c r="AQ5" i="10" s="1"/>
  <c r="AR5" i="10" s="1"/>
  <c r="AS5" i="10" s="1"/>
  <c r="AT5" i="10" s="1"/>
  <c r="AU5" i="10" s="1"/>
  <c r="AV5" i="10" s="1"/>
  <c r="AW5" i="10" s="1"/>
  <c r="AX5" i="10" s="1"/>
  <c r="AY5" i="10" s="1"/>
  <c r="AZ5" i="10" s="1"/>
  <c r="U5" i="10"/>
  <c r="K59" i="31" l="1"/>
  <c r="J28" i="31"/>
  <c r="AP157" i="12"/>
  <c r="I52" i="31"/>
  <c r="AZ157" i="12"/>
  <c r="J52" i="31"/>
  <c r="D57" i="12"/>
  <c r="J32" i="33"/>
  <c r="J33" i="33"/>
  <c r="L5" i="10"/>
  <c r="K8" i="10"/>
  <c r="BB25" i="24"/>
  <c r="BC25" i="24" s="1"/>
  <c r="BB57" i="12"/>
  <c r="BB53" i="12"/>
  <c r="AZ165" i="12"/>
  <c r="AY40" i="24"/>
  <c r="AY41" i="24" s="1"/>
  <c r="AY7" i="24"/>
  <c r="AZ40" i="24"/>
  <c r="AZ7" i="24"/>
  <c r="OW528" i="22"/>
  <c r="AZ33" i="24" s="1"/>
  <c r="AZ36" i="24" s="1"/>
  <c r="OV528" i="22"/>
  <c r="AY33" i="24" s="1"/>
  <c r="AY36" i="24" s="1"/>
  <c r="KU528" i="22"/>
  <c r="KV528" i="22"/>
  <c r="AX47" i="24"/>
  <c r="AY46" i="24"/>
  <c r="AX42" i="24"/>
  <c r="C398" i="9"/>
  <c r="X35" i="9"/>
  <c r="X34" i="9"/>
  <c r="C41" i="9"/>
  <c r="C55" i="9" s="1"/>
  <c r="H52" i="31" l="1"/>
  <c r="K52" i="31" s="1"/>
  <c r="D157" i="12"/>
  <c r="D398" i="9"/>
  <c r="E398" i="9" s="1"/>
  <c r="F398" i="9" s="1"/>
  <c r="G398" i="9" s="1"/>
  <c r="H398" i="9" s="1"/>
  <c r="I398" i="9" s="1"/>
  <c r="J398" i="9" s="1"/>
  <c r="K398" i="9" s="1"/>
  <c r="L398" i="9" s="1"/>
  <c r="M398" i="9" s="1"/>
  <c r="N398" i="9" s="1"/>
  <c r="O398" i="9" s="1"/>
  <c r="P398" i="9" s="1"/>
  <c r="Q398" i="9" s="1"/>
  <c r="R398" i="9" s="1"/>
  <c r="S398" i="9" s="1"/>
  <c r="T398" i="9" s="1"/>
  <c r="U398" i="9" s="1"/>
  <c r="V398" i="9" s="1"/>
  <c r="W398" i="9" s="1"/>
  <c r="X398" i="9" s="1"/>
  <c r="Y398" i="9" s="1"/>
  <c r="Z398" i="9" s="1"/>
  <c r="AA398" i="9" s="1"/>
  <c r="AB398" i="9" s="1"/>
  <c r="AC398" i="9" s="1"/>
  <c r="AD398" i="9" s="1"/>
  <c r="AE398" i="9" s="1"/>
  <c r="AF398" i="9" s="1"/>
  <c r="AG398" i="9" s="1"/>
  <c r="AH398" i="9" s="1"/>
  <c r="AI398" i="9" s="1"/>
  <c r="AJ398" i="9" s="1"/>
  <c r="AK398" i="9" s="1"/>
  <c r="AL398" i="9" s="1"/>
  <c r="AM398" i="9" s="1"/>
  <c r="AN398" i="9" s="1"/>
  <c r="AO398" i="9" s="1"/>
  <c r="AP398" i="9" s="1"/>
  <c r="AQ398" i="9" s="1"/>
  <c r="AR398" i="9" s="1"/>
  <c r="AS398" i="9" s="1"/>
  <c r="AT398" i="9" s="1"/>
  <c r="AU398" i="9" s="1"/>
  <c r="AV398" i="9" s="1"/>
  <c r="AW398" i="9" s="1"/>
  <c r="AX398" i="9" s="1"/>
  <c r="AY398" i="9" s="1"/>
  <c r="B273" i="33"/>
  <c r="M31" i="12"/>
  <c r="M57" i="12" s="1"/>
  <c r="M157" i="12" s="1"/>
  <c r="M5" i="10"/>
  <c r="L8" i="10"/>
  <c r="AY42" i="24"/>
  <c r="AZ46" i="24"/>
  <c r="AY47" i="24"/>
  <c r="AZ41" i="24"/>
  <c r="D43" i="16"/>
  <c r="E43" i="16"/>
  <c r="F43" i="16"/>
  <c r="G43" i="16"/>
  <c r="H43" i="16"/>
  <c r="I43" i="16"/>
  <c r="J43" i="16"/>
  <c r="K43" i="16"/>
  <c r="L43" i="16"/>
  <c r="M43" i="16"/>
  <c r="N43" i="16"/>
  <c r="O43" i="16"/>
  <c r="P43" i="16"/>
  <c r="Q43" i="16"/>
  <c r="R43" i="16"/>
  <c r="S43" i="16"/>
  <c r="T43" i="16"/>
  <c r="U43" i="16"/>
  <c r="V43" i="16"/>
  <c r="W43" i="16"/>
  <c r="X43" i="16"/>
  <c r="Y43" i="16"/>
  <c r="Z43" i="16"/>
  <c r="AA43" i="16"/>
  <c r="AB43" i="16"/>
  <c r="AC43" i="16"/>
  <c r="AD43" i="16"/>
  <c r="AE43" i="16"/>
  <c r="AF43" i="16"/>
  <c r="AG43" i="16"/>
  <c r="AH43" i="16"/>
  <c r="AI43" i="16"/>
  <c r="AJ43" i="16"/>
  <c r="AK43" i="16"/>
  <c r="AL43" i="16"/>
  <c r="AM43" i="16"/>
  <c r="AN43" i="16"/>
  <c r="AO43" i="16"/>
  <c r="AP43" i="16"/>
  <c r="AQ43" i="16"/>
  <c r="AR43" i="16"/>
  <c r="AS43" i="16"/>
  <c r="AT43" i="16"/>
  <c r="AU43" i="16"/>
  <c r="AV43" i="16"/>
  <c r="AW43" i="16"/>
  <c r="AX43" i="16"/>
  <c r="AY43" i="16"/>
  <c r="D44" i="16"/>
  <c r="E44" i="16"/>
  <c r="F44" i="16"/>
  <c r="G44" i="16"/>
  <c r="H44" i="16"/>
  <c r="I44" i="16"/>
  <c r="J44" i="16"/>
  <c r="K44" i="16"/>
  <c r="L44" i="16"/>
  <c r="M44" i="16"/>
  <c r="N44" i="16"/>
  <c r="O44" i="16"/>
  <c r="P44" i="16"/>
  <c r="Q44" i="16"/>
  <c r="R44" i="16"/>
  <c r="S44" i="16"/>
  <c r="T44" i="16"/>
  <c r="U44" i="16"/>
  <c r="V44" i="16"/>
  <c r="W44" i="16"/>
  <c r="X44" i="16"/>
  <c r="Y44" i="16"/>
  <c r="Z44" i="16"/>
  <c r="AA44" i="16"/>
  <c r="AB44" i="16"/>
  <c r="AC44" i="16"/>
  <c r="AD44" i="16"/>
  <c r="AE44" i="16"/>
  <c r="AF44" i="16"/>
  <c r="AG44" i="16"/>
  <c r="AH44" i="16"/>
  <c r="AI44" i="16"/>
  <c r="AJ44" i="16"/>
  <c r="AK44" i="16"/>
  <c r="AL44" i="16"/>
  <c r="AM44" i="16"/>
  <c r="AN44" i="16"/>
  <c r="AO44" i="16"/>
  <c r="AP44" i="16"/>
  <c r="AQ44" i="16"/>
  <c r="AR44" i="16"/>
  <c r="AS44" i="16"/>
  <c r="AT44" i="16"/>
  <c r="AU44" i="16"/>
  <c r="AV44" i="16"/>
  <c r="AW44" i="16"/>
  <c r="AX44" i="16"/>
  <c r="AY44" i="16"/>
  <c r="D45" i="16"/>
  <c r="E45" i="16"/>
  <c r="F45" i="16"/>
  <c r="G45" i="16"/>
  <c r="H45" i="16"/>
  <c r="I45" i="16"/>
  <c r="J45" i="16"/>
  <c r="K45" i="16"/>
  <c r="L45" i="16"/>
  <c r="M45" i="16"/>
  <c r="N45" i="16"/>
  <c r="O45" i="16"/>
  <c r="P45" i="16"/>
  <c r="Q45" i="16"/>
  <c r="R45" i="16"/>
  <c r="S45" i="16"/>
  <c r="T45" i="16"/>
  <c r="U45" i="16"/>
  <c r="V45" i="16"/>
  <c r="W45" i="16"/>
  <c r="X45" i="16"/>
  <c r="Y45" i="16"/>
  <c r="Z45" i="16"/>
  <c r="AA45" i="16"/>
  <c r="AB45" i="16"/>
  <c r="AC45" i="16"/>
  <c r="AD45" i="16"/>
  <c r="AE45" i="16"/>
  <c r="AF45" i="16"/>
  <c r="AG45" i="16"/>
  <c r="AH45" i="16"/>
  <c r="AI45" i="16"/>
  <c r="AJ45" i="16"/>
  <c r="AK45" i="16"/>
  <c r="AL45" i="16"/>
  <c r="AM45" i="16"/>
  <c r="AN45" i="16"/>
  <c r="AO45" i="16"/>
  <c r="AP45" i="16"/>
  <c r="AQ45" i="16"/>
  <c r="AR45" i="16"/>
  <c r="AS45" i="16"/>
  <c r="AT45" i="16"/>
  <c r="AU45" i="16"/>
  <c r="AV45" i="16"/>
  <c r="AW45" i="16"/>
  <c r="AX45" i="16"/>
  <c r="AY45" i="16"/>
  <c r="D46" i="16"/>
  <c r="E46" i="16"/>
  <c r="F46" i="16"/>
  <c r="G46" i="16"/>
  <c r="H46" i="16"/>
  <c r="I46" i="16"/>
  <c r="J46" i="16"/>
  <c r="K46" i="16"/>
  <c r="L46" i="16"/>
  <c r="M46" i="16"/>
  <c r="N46" i="16"/>
  <c r="O46" i="16"/>
  <c r="P46" i="16"/>
  <c r="Q46" i="16"/>
  <c r="R46" i="16"/>
  <c r="S46" i="16"/>
  <c r="T46" i="16"/>
  <c r="U46" i="16"/>
  <c r="V46" i="16"/>
  <c r="W46" i="16"/>
  <c r="X46" i="16"/>
  <c r="Y46" i="16"/>
  <c r="Z46" i="16"/>
  <c r="AA46" i="16"/>
  <c r="AB46" i="16"/>
  <c r="AC46" i="16"/>
  <c r="AD46" i="16"/>
  <c r="AE46" i="16"/>
  <c r="AF46" i="16"/>
  <c r="AG46" i="16"/>
  <c r="AH46" i="16"/>
  <c r="AI46" i="16"/>
  <c r="AJ46" i="16"/>
  <c r="AK46" i="16"/>
  <c r="AL46" i="16"/>
  <c r="AM46" i="16"/>
  <c r="AN46" i="16"/>
  <c r="AO46" i="16"/>
  <c r="AP46" i="16"/>
  <c r="AQ46" i="16"/>
  <c r="AR46" i="16"/>
  <c r="AS46" i="16"/>
  <c r="AT46" i="16"/>
  <c r="AU46" i="16"/>
  <c r="AV46" i="16"/>
  <c r="AW46" i="16"/>
  <c r="AX46" i="16"/>
  <c r="AY46" i="16"/>
  <c r="D47" i="16"/>
  <c r="E47" i="16"/>
  <c r="F47" i="16"/>
  <c r="G47" i="16"/>
  <c r="H47" i="16"/>
  <c r="I47" i="16"/>
  <c r="J47" i="16"/>
  <c r="K47" i="16"/>
  <c r="L47" i="16"/>
  <c r="M47" i="16"/>
  <c r="N47" i="16"/>
  <c r="O47" i="16"/>
  <c r="P47" i="16"/>
  <c r="Q47" i="16"/>
  <c r="R47" i="16"/>
  <c r="S47" i="16"/>
  <c r="T47" i="16"/>
  <c r="U47" i="16"/>
  <c r="V47" i="16"/>
  <c r="W47" i="16"/>
  <c r="X47" i="16"/>
  <c r="Y47" i="16"/>
  <c r="Z47" i="16"/>
  <c r="AA47" i="16"/>
  <c r="AB47" i="16"/>
  <c r="AC47" i="16"/>
  <c r="AD47" i="16"/>
  <c r="AE47" i="16"/>
  <c r="AF47" i="16"/>
  <c r="AG47" i="16"/>
  <c r="AH47" i="16"/>
  <c r="AI47" i="16"/>
  <c r="AJ47" i="16"/>
  <c r="AK47" i="16"/>
  <c r="AL47" i="16"/>
  <c r="AM47" i="16"/>
  <c r="AN47" i="16"/>
  <c r="AO47" i="16"/>
  <c r="AP47" i="16"/>
  <c r="AQ47" i="16"/>
  <c r="AR47" i="16"/>
  <c r="AS47" i="16"/>
  <c r="AT47" i="16"/>
  <c r="AU47" i="16"/>
  <c r="AV47" i="16"/>
  <c r="AW47" i="16"/>
  <c r="AX47" i="16"/>
  <c r="AY47" i="16"/>
  <c r="D48" i="16"/>
  <c r="E48" i="16"/>
  <c r="F48" i="16"/>
  <c r="G48" i="16"/>
  <c r="H48" i="16"/>
  <c r="I48" i="16"/>
  <c r="J48" i="16"/>
  <c r="K48" i="16"/>
  <c r="L48" i="16"/>
  <c r="M48" i="16"/>
  <c r="N48" i="16"/>
  <c r="O48" i="16"/>
  <c r="P48" i="16"/>
  <c r="Q48" i="16"/>
  <c r="R48" i="16"/>
  <c r="S48" i="16"/>
  <c r="T48" i="16"/>
  <c r="U48" i="16"/>
  <c r="V48" i="16"/>
  <c r="W48" i="16"/>
  <c r="X48" i="16"/>
  <c r="Y48" i="16"/>
  <c r="Z48" i="16"/>
  <c r="AA48" i="16"/>
  <c r="AB48" i="16"/>
  <c r="AC48" i="16"/>
  <c r="AD48" i="16"/>
  <c r="AE48" i="16"/>
  <c r="AF48" i="16"/>
  <c r="AG48" i="16"/>
  <c r="AH48" i="16"/>
  <c r="AI48" i="16"/>
  <c r="AJ48" i="16"/>
  <c r="AK48" i="16"/>
  <c r="AL48" i="16"/>
  <c r="AM48" i="16"/>
  <c r="AN48" i="16"/>
  <c r="AO48" i="16"/>
  <c r="AP48" i="16"/>
  <c r="AQ48" i="16"/>
  <c r="AR48" i="16"/>
  <c r="AS48" i="16"/>
  <c r="AT48" i="16"/>
  <c r="AU48" i="16"/>
  <c r="AV48" i="16"/>
  <c r="AW48" i="16"/>
  <c r="AX48" i="16"/>
  <c r="AY48" i="16"/>
  <c r="C48" i="16"/>
  <c r="Q7" i="16" s="1"/>
  <c r="R7" i="16" s="1"/>
  <c r="C47" i="16"/>
  <c r="Q6" i="16" s="1"/>
  <c r="R6" i="16" s="1"/>
  <c r="C46" i="16"/>
  <c r="Q5" i="16" s="1"/>
  <c r="R5" i="16" s="1"/>
  <c r="C45" i="16"/>
  <c r="Q4" i="16" s="1"/>
  <c r="R4" i="16" s="1"/>
  <c r="C44" i="16"/>
  <c r="Q3" i="16" s="1"/>
  <c r="R3" i="16" s="1"/>
  <c r="C43" i="16"/>
  <c r="Q2" i="16" s="1"/>
  <c r="R2" i="16" s="1"/>
  <c r="D35" i="16"/>
  <c r="E35" i="16"/>
  <c r="F35" i="16"/>
  <c r="G35" i="16"/>
  <c r="H35" i="16"/>
  <c r="I35" i="16"/>
  <c r="J35" i="16"/>
  <c r="K35" i="16"/>
  <c r="L35" i="16"/>
  <c r="M35" i="16"/>
  <c r="N35" i="16"/>
  <c r="O35" i="16"/>
  <c r="P35" i="16"/>
  <c r="Q35" i="16"/>
  <c r="R35" i="16"/>
  <c r="S35" i="16"/>
  <c r="T35" i="16"/>
  <c r="U35" i="16"/>
  <c r="V35" i="16"/>
  <c r="W35" i="16"/>
  <c r="X35" i="16"/>
  <c r="Y35" i="16"/>
  <c r="Z35" i="16"/>
  <c r="AA35" i="16"/>
  <c r="AB35" i="16"/>
  <c r="AC35" i="16"/>
  <c r="AD35" i="16"/>
  <c r="AE35" i="16"/>
  <c r="AF35" i="16"/>
  <c r="AG35" i="16"/>
  <c r="AH35" i="16"/>
  <c r="AI35" i="16"/>
  <c r="AJ35" i="16"/>
  <c r="AK35" i="16"/>
  <c r="AL35" i="16"/>
  <c r="AM35" i="16"/>
  <c r="AN35" i="16"/>
  <c r="AO35" i="16"/>
  <c r="AP35" i="16"/>
  <c r="AQ35" i="16"/>
  <c r="AR35" i="16"/>
  <c r="AS35" i="16"/>
  <c r="AT35" i="16"/>
  <c r="AU35" i="16"/>
  <c r="AV35" i="16"/>
  <c r="AW35" i="16"/>
  <c r="AX35" i="16"/>
  <c r="AY35" i="16"/>
  <c r="D36" i="16"/>
  <c r="E36" i="16"/>
  <c r="F36" i="16"/>
  <c r="G36" i="16"/>
  <c r="H36" i="16"/>
  <c r="I36" i="16"/>
  <c r="J36" i="16"/>
  <c r="K36" i="16"/>
  <c r="L36" i="16"/>
  <c r="M36" i="16"/>
  <c r="N36" i="16"/>
  <c r="O36" i="16"/>
  <c r="P36" i="16"/>
  <c r="Q36" i="16"/>
  <c r="R36" i="16"/>
  <c r="S36" i="16"/>
  <c r="T36" i="16"/>
  <c r="U36" i="16"/>
  <c r="V36" i="16"/>
  <c r="W36" i="16"/>
  <c r="X36" i="16"/>
  <c r="Y36" i="16"/>
  <c r="Z36" i="16"/>
  <c r="AA36" i="16"/>
  <c r="AB36" i="16"/>
  <c r="AC36" i="16"/>
  <c r="AD36" i="16"/>
  <c r="AE36" i="16"/>
  <c r="AF36" i="16"/>
  <c r="AG36" i="16"/>
  <c r="AH36" i="16"/>
  <c r="AI36" i="16"/>
  <c r="AJ36" i="16"/>
  <c r="AK36" i="16"/>
  <c r="AL36" i="16"/>
  <c r="AM36" i="16"/>
  <c r="AN36" i="16"/>
  <c r="AO36" i="16"/>
  <c r="AP36" i="16"/>
  <c r="AQ36" i="16"/>
  <c r="AR36" i="16"/>
  <c r="AS36" i="16"/>
  <c r="AT36" i="16"/>
  <c r="AU36" i="16"/>
  <c r="AV36" i="16"/>
  <c r="AW36" i="16"/>
  <c r="AX36" i="16"/>
  <c r="AY36" i="16"/>
  <c r="D37" i="16"/>
  <c r="E37" i="16"/>
  <c r="F37" i="16"/>
  <c r="G37" i="16"/>
  <c r="H37" i="16"/>
  <c r="I37" i="16"/>
  <c r="J37" i="16"/>
  <c r="K37" i="16"/>
  <c r="L37" i="16"/>
  <c r="M37" i="16"/>
  <c r="N37" i="16"/>
  <c r="O37" i="16"/>
  <c r="P37" i="16"/>
  <c r="Q37" i="16"/>
  <c r="R37" i="16"/>
  <c r="S37" i="16"/>
  <c r="T37" i="16"/>
  <c r="U37" i="16"/>
  <c r="V37" i="16"/>
  <c r="W37" i="16"/>
  <c r="X37" i="16"/>
  <c r="Y37" i="16"/>
  <c r="Z37" i="16"/>
  <c r="AA37" i="16"/>
  <c r="AB37" i="16"/>
  <c r="AC37" i="16"/>
  <c r="AD37" i="16"/>
  <c r="AE37" i="16"/>
  <c r="AF37" i="16"/>
  <c r="AG37" i="16"/>
  <c r="AH37" i="16"/>
  <c r="AI37" i="16"/>
  <c r="AJ37" i="16"/>
  <c r="AK37" i="16"/>
  <c r="AL37" i="16"/>
  <c r="AM37" i="16"/>
  <c r="AN37" i="16"/>
  <c r="AO37" i="16"/>
  <c r="AP37" i="16"/>
  <c r="AQ37" i="16"/>
  <c r="AR37" i="16"/>
  <c r="AS37" i="16"/>
  <c r="AT37" i="16"/>
  <c r="AU37" i="16"/>
  <c r="AV37" i="16"/>
  <c r="AW37" i="16"/>
  <c r="AX37" i="16"/>
  <c r="AY37" i="16"/>
  <c r="D38" i="16"/>
  <c r="E38" i="16"/>
  <c r="F38" i="16"/>
  <c r="G38" i="16"/>
  <c r="H38" i="16"/>
  <c r="I38" i="16"/>
  <c r="J38" i="16"/>
  <c r="K38" i="16"/>
  <c r="L38" i="16"/>
  <c r="M38" i="16"/>
  <c r="N38" i="16"/>
  <c r="O38" i="16"/>
  <c r="P38" i="16"/>
  <c r="Q38" i="16"/>
  <c r="R38" i="16"/>
  <c r="S38" i="16"/>
  <c r="T38" i="16"/>
  <c r="U38" i="16"/>
  <c r="V38" i="16"/>
  <c r="W38" i="16"/>
  <c r="X38" i="16"/>
  <c r="Y38" i="16"/>
  <c r="Z38" i="16"/>
  <c r="AA38" i="16"/>
  <c r="AB38" i="16"/>
  <c r="AC38" i="16"/>
  <c r="AD38" i="16"/>
  <c r="AE38" i="16"/>
  <c r="AF38" i="16"/>
  <c r="AG38" i="16"/>
  <c r="AH38" i="16"/>
  <c r="AI38" i="16"/>
  <c r="AJ38" i="16"/>
  <c r="AK38" i="16"/>
  <c r="AL38" i="16"/>
  <c r="AM38" i="16"/>
  <c r="AN38" i="16"/>
  <c r="AO38" i="16"/>
  <c r="AP38" i="16"/>
  <c r="AQ38" i="16"/>
  <c r="AR38" i="16"/>
  <c r="AS38" i="16"/>
  <c r="AT38" i="16"/>
  <c r="AU38" i="16"/>
  <c r="AV38" i="16"/>
  <c r="AW38" i="16"/>
  <c r="AX38" i="16"/>
  <c r="AY38" i="16"/>
  <c r="D39" i="16"/>
  <c r="E39" i="16"/>
  <c r="F39" i="16"/>
  <c r="G39" i="16"/>
  <c r="H39" i="16"/>
  <c r="I39" i="16"/>
  <c r="J39" i="16"/>
  <c r="K39" i="16"/>
  <c r="L39" i="16"/>
  <c r="M39" i="16"/>
  <c r="N39" i="16"/>
  <c r="O39" i="16"/>
  <c r="P39" i="16"/>
  <c r="Q39" i="16"/>
  <c r="R39" i="16"/>
  <c r="S39" i="16"/>
  <c r="T39" i="16"/>
  <c r="U39" i="16"/>
  <c r="V39" i="16"/>
  <c r="W39" i="16"/>
  <c r="X39" i="16"/>
  <c r="Y39" i="16"/>
  <c r="Z39" i="16"/>
  <c r="AA39" i="16"/>
  <c r="AB39" i="16"/>
  <c r="AC39" i="16"/>
  <c r="AD39" i="16"/>
  <c r="AE39" i="16"/>
  <c r="AF39" i="16"/>
  <c r="AG39" i="16"/>
  <c r="AH39" i="16"/>
  <c r="AI39" i="16"/>
  <c r="AJ39" i="16"/>
  <c r="AK39" i="16"/>
  <c r="AL39" i="16"/>
  <c r="AM39" i="16"/>
  <c r="AN39" i="16"/>
  <c r="AO39" i="16"/>
  <c r="AP39" i="16"/>
  <c r="AQ39" i="16"/>
  <c r="AR39" i="16"/>
  <c r="AS39" i="16"/>
  <c r="AT39" i="16"/>
  <c r="AU39" i="16"/>
  <c r="AV39" i="16"/>
  <c r="AW39" i="16"/>
  <c r="AX39" i="16"/>
  <c r="AY39" i="16"/>
  <c r="D40" i="16"/>
  <c r="E40" i="16"/>
  <c r="F40" i="16"/>
  <c r="G40" i="16"/>
  <c r="H40" i="16"/>
  <c r="I40" i="16"/>
  <c r="J40" i="16"/>
  <c r="K40" i="16"/>
  <c r="L40" i="16"/>
  <c r="M40" i="16"/>
  <c r="N40" i="16"/>
  <c r="O40" i="16"/>
  <c r="P40" i="16"/>
  <c r="Q40" i="16"/>
  <c r="R40" i="16"/>
  <c r="S40" i="16"/>
  <c r="T40" i="16"/>
  <c r="U40" i="16"/>
  <c r="V40" i="16"/>
  <c r="W40" i="16"/>
  <c r="X40" i="16"/>
  <c r="Y40" i="16"/>
  <c r="Z40" i="16"/>
  <c r="AA40" i="16"/>
  <c r="AB40" i="16"/>
  <c r="AC40" i="16"/>
  <c r="AD40" i="16"/>
  <c r="AE40" i="16"/>
  <c r="AF40" i="16"/>
  <c r="AG40" i="16"/>
  <c r="AH40" i="16"/>
  <c r="AI40" i="16"/>
  <c r="AJ40" i="16"/>
  <c r="AK40" i="16"/>
  <c r="AL40" i="16"/>
  <c r="AM40" i="16"/>
  <c r="AN40" i="16"/>
  <c r="AO40" i="16"/>
  <c r="AP40" i="16"/>
  <c r="AQ40" i="16"/>
  <c r="AR40" i="16"/>
  <c r="AS40" i="16"/>
  <c r="AT40" i="16"/>
  <c r="AU40" i="16"/>
  <c r="AV40" i="16"/>
  <c r="AW40" i="16"/>
  <c r="AX40" i="16"/>
  <c r="AY40" i="16"/>
  <c r="C40" i="16"/>
  <c r="L7" i="16" s="1"/>
  <c r="M7" i="16" s="1"/>
  <c r="C39" i="16"/>
  <c r="L6" i="16" s="1"/>
  <c r="M6" i="16" s="1"/>
  <c r="C38" i="16"/>
  <c r="L5" i="16" s="1"/>
  <c r="M5" i="16" s="1"/>
  <c r="C37" i="16"/>
  <c r="C36" i="16"/>
  <c r="L3" i="16" s="1"/>
  <c r="M3" i="16" s="1"/>
  <c r="C35" i="16"/>
  <c r="L2" i="16" s="1"/>
  <c r="M2" i="16" s="1"/>
  <c r="P7" i="16"/>
  <c r="K7" i="16"/>
  <c r="P6" i="16"/>
  <c r="K6" i="16"/>
  <c r="P5" i="16"/>
  <c r="K5" i="16"/>
  <c r="P4" i="16"/>
  <c r="K4" i="16"/>
  <c r="P3" i="16"/>
  <c r="K3" i="16"/>
  <c r="P2" i="16"/>
  <c r="K2" i="16"/>
  <c r="N5" i="10" l="1"/>
  <c r="M8" i="10"/>
  <c r="N31" i="12"/>
  <c r="N57" i="12" s="1"/>
  <c r="N157" i="12" s="1"/>
  <c r="L4" i="16"/>
  <c r="M4" i="16" s="1"/>
  <c r="G9" i="16" s="1"/>
  <c r="G10" i="16" s="1"/>
  <c r="BB46" i="24"/>
  <c r="AZ47" i="24"/>
  <c r="AZ42" i="24"/>
  <c r="O31" i="12" l="1"/>
  <c r="O57" i="12" s="1"/>
  <c r="O157" i="12" s="1"/>
  <c r="O5" i="10"/>
  <c r="N8" i="10"/>
  <c r="C24" i="16"/>
  <c r="C15" i="16"/>
  <c r="D15" i="16" s="1"/>
  <c r="E15" i="16" s="1"/>
  <c r="F15" i="16" s="1"/>
  <c r="G15" i="16" s="1"/>
  <c r="H15" i="16" s="1"/>
  <c r="I15" i="16" s="1"/>
  <c r="J15" i="16" s="1"/>
  <c r="K15" i="16" s="1"/>
  <c r="L15" i="16" s="1"/>
  <c r="M15" i="16" s="1"/>
  <c r="N15" i="16" s="1"/>
  <c r="O15" i="16" s="1"/>
  <c r="P15" i="16" s="1"/>
  <c r="Q15" i="16" s="1"/>
  <c r="R15" i="16" s="1"/>
  <c r="S15" i="16" s="1"/>
  <c r="T15" i="16" s="1"/>
  <c r="U15" i="16" s="1"/>
  <c r="V15" i="16" s="1"/>
  <c r="W15" i="16" s="1"/>
  <c r="X15" i="16" s="1"/>
  <c r="Y15" i="16" s="1"/>
  <c r="Z15" i="16" s="1"/>
  <c r="AA15" i="16" s="1"/>
  <c r="AB15" i="16" s="1"/>
  <c r="AC15" i="16" s="1"/>
  <c r="AD15" i="16" s="1"/>
  <c r="AE15" i="16" s="1"/>
  <c r="AF15" i="16" s="1"/>
  <c r="AG15" i="16" s="1"/>
  <c r="AH15" i="16" s="1"/>
  <c r="AI15" i="16" s="1"/>
  <c r="AJ15" i="16" s="1"/>
  <c r="AK15" i="16" s="1"/>
  <c r="AL15" i="16" s="1"/>
  <c r="AM15" i="16" s="1"/>
  <c r="AN15" i="16" s="1"/>
  <c r="AO15" i="16" s="1"/>
  <c r="AP15" i="16" s="1"/>
  <c r="AQ15" i="16" s="1"/>
  <c r="AR15" i="16" s="1"/>
  <c r="AS15" i="16" s="1"/>
  <c r="AT15" i="16" s="1"/>
  <c r="AU15" i="16" s="1"/>
  <c r="AV15" i="16" s="1"/>
  <c r="AW15" i="16" s="1"/>
  <c r="AX15" i="16" s="1"/>
  <c r="AY15" i="16" s="1"/>
  <c r="C23" i="16"/>
  <c r="D23" i="16" s="1"/>
  <c r="E23" i="16" s="1"/>
  <c r="F23" i="16" s="1"/>
  <c r="G23" i="16" s="1"/>
  <c r="H23" i="16" s="1"/>
  <c r="I23" i="16" s="1"/>
  <c r="J23" i="16" s="1"/>
  <c r="K23" i="16" s="1"/>
  <c r="L23" i="16" s="1"/>
  <c r="M23" i="16" s="1"/>
  <c r="N23" i="16" s="1"/>
  <c r="O23" i="16" s="1"/>
  <c r="P23" i="16" s="1"/>
  <c r="Q23" i="16" s="1"/>
  <c r="R23" i="16" s="1"/>
  <c r="S23" i="16" s="1"/>
  <c r="T23" i="16" s="1"/>
  <c r="U23" i="16" s="1"/>
  <c r="V23" i="16" s="1"/>
  <c r="W23" i="16" s="1"/>
  <c r="X23" i="16" s="1"/>
  <c r="Y23" i="16" s="1"/>
  <c r="Z23" i="16" s="1"/>
  <c r="AA23" i="16" s="1"/>
  <c r="AB23" i="16" s="1"/>
  <c r="AC23" i="16" s="1"/>
  <c r="AD23" i="16" s="1"/>
  <c r="AE23" i="16" s="1"/>
  <c r="AF23" i="16" s="1"/>
  <c r="AG23" i="16" s="1"/>
  <c r="AH23" i="16" s="1"/>
  <c r="AI23" i="16" s="1"/>
  <c r="AJ23" i="16" s="1"/>
  <c r="AK23" i="16" s="1"/>
  <c r="AL23" i="16" s="1"/>
  <c r="AM23" i="16" s="1"/>
  <c r="AN23" i="16" s="1"/>
  <c r="AO23" i="16" s="1"/>
  <c r="AP23" i="16" s="1"/>
  <c r="AQ23" i="16" s="1"/>
  <c r="AR23" i="16" s="1"/>
  <c r="AS23" i="16" s="1"/>
  <c r="AT23" i="16" s="1"/>
  <c r="AU23" i="16" s="1"/>
  <c r="AV23" i="16" s="1"/>
  <c r="AW23" i="16" s="1"/>
  <c r="AX23" i="16" s="1"/>
  <c r="AY23" i="16" s="1"/>
  <c r="C19" i="16"/>
  <c r="D19" i="16" s="1"/>
  <c r="E19" i="16" s="1"/>
  <c r="F19" i="16" s="1"/>
  <c r="G19" i="16" s="1"/>
  <c r="H19" i="16" s="1"/>
  <c r="I19" i="16" s="1"/>
  <c r="J19" i="16" s="1"/>
  <c r="K19" i="16" s="1"/>
  <c r="L19" i="16" s="1"/>
  <c r="M19" i="16" s="1"/>
  <c r="N19" i="16" s="1"/>
  <c r="O19" i="16" s="1"/>
  <c r="P19" i="16" s="1"/>
  <c r="Q19" i="16" s="1"/>
  <c r="R19" i="16" s="1"/>
  <c r="S19" i="16" s="1"/>
  <c r="T19" i="16" s="1"/>
  <c r="U19" i="16" s="1"/>
  <c r="V19" i="16" s="1"/>
  <c r="W19" i="16" s="1"/>
  <c r="X19" i="16" s="1"/>
  <c r="Y19" i="16" s="1"/>
  <c r="Z19" i="16" s="1"/>
  <c r="AA19" i="16" s="1"/>
  <c r="AB19" i="16" s="1"/>
  <c r="AC19" i="16" s="1"/>
  <c r="AD19" i="16" s="1"/>
  <c r="AE19" i="16" s="1"/>
  <c r="AF19" i="16" s="1"/>
  <c r="AG19" i="16" s="1"/>
  <c r="AH19" i="16" s="1"/>
  <c r="AI19" i="16" s="1"/>
  <c r="AJ19" i="16" s="1"/>
  <c r="AK19" i="16" s="1"/>
  <c r="AL19" i="16" s="1"/>
  <c r="AM19" i="16" s="1"/>
  <c r="AN19" i="16" s="1"/>
  <c r="AO19" i="16" s="1"/>
  <c r="AP19" i="16" s="1"/>
  <c r="AQ19" i="16" s="1"/>
  <c r="AR19" i="16" s="1"/>
  <c r="AS19" i="16" s="1"/>
  <c r="AT19" i="16" s="1"/>
  <c r="AU19" i="16" s="1"/>
  <c r="AV19" i="16" s="1"/>
  <c r="AW19" i="16" s="1"/>
  <c r="AX19" i="16" s="1"/>
  <c r="AY19" i="16" s="1"/>
  <c r="AY55" i="16" s="1"/>
  <c r="C27" i="16"/>
  <c r="D27" i="16" s="1"/>
  <c r="E27" i="16" s="1"/>
  <c r="F27" i="16" s="1"/>
  <c r="G27" i="16" s="1"/>
  <c r="H27" i="16" s="1"/>
  <c r="I27" i="16" s="1"/>
  <c r="J27" i="16" s="1"/>
  <c r="K27" i="16" s="1"/>
  <c r="L27" i="16" s="1"/>
  <c r="M27" i="16" s="1"/>
  <c r="N27" i="16" s="1"/>
  <c r="O27" i="16" s="1"/>
  <c r="P27" i="16" s="1"/>
  <c r="Q27" i="16" s="1"/>
  <c r="R27" i="16" s="1"/>
  <c r="S27" i="16" s="1"/>
  <c r="T27" i="16" s="1"/>
  <c r="U27" i="16" s="1"/>
  <c r="V27" i="16" s="1"/>
  <c r="W27" i="16" s="1"/>
  <c r="X27" i="16" s="1"/>
  <c r="Y27" i="16" s="1"/>
  <c r="Z27" i="16" s="1"/>
  <c r="AA27" i="16" s="1"/>
  <c r="AB27" i="16" s="1"/>
  <c r="AC27" i="16" s="1"/>
  <c r="AD27" i="16" s="1"/>
  <c r="AE27" i="16" s="1"/>
  <c r="AF27" i="16" s="1"/>
  <c r="AG27" i="16" s="1"/>
  <c r="AH27" i="16" s="1"/>
  <c r="AI27" i="16" s="1"/>
  <c r="AJ27" i="16" s="1"/>
  <c r="AK27" i="16" s="1"/>
  <c r="AL27" i="16" s="1"/>
  <c r="AM27" i="16" s="1"/>
  <c r="AN27" i="16" s="1"/>
  <c r="AO27" i="16" s="1"/>
  <c r="AP27" i="16" s="1"/>
  <c r="AQ27" i="16" s="1"/>
  <c r="AR27" i="16" s="1"/>
  <c r="AS27" i="16" s="1"/>
  <c r="AT27" i="16" s="1"/>
  <c r="AU27" i="16" s="1"/>
  <c r="AV27" i="16" s="1"/>
  <c r="AW27" i="16" s="1"/>
  <c r="AX27" i="16" s="1"/>
  <c r="AY27" i="16" s="1"/>
  <c r="AY63" i="16" s="1"/>
  <c r="C16" i="16"/>
  <c r="D16" i="16" s="1"/>
  <c r="E16" i="16" s="1"/>
  <c r="F16" i="16" s="1"/>
  <c r="G16" i="16" s="1"/>
  <c r="H16" i="16" s="1"/>
  <c r="I16" i="16" s="1"/>
  <c r="J16" i="16" s="1"/>
  <c r="K16" i="16" s="1"/>
  <c r="L16" i="16" s="1"/>
  <c r="M16" i="16" s="1"/>
  <c r="N16" i="16" s="1"/>
  <c r="O16" i="16" s="1"/>
  <c r="P16" i="16" s="1"/>
  <c r="Q16" i="16" s="1"/>
  <c r="R16" i="16" s="1"/>
  <c r="S16" i="16" s="1"/>
  <c r="T16" i="16" s="1"/>
  <c r="U16" i="16" s="1"/>
  <c r="V16" i="16" s="1"/>
  <c r="W16" i="16" s="1"/>
  <c r="X16" i="16" s="1"/>
  <c r="Y16" i="16" s="1"/>
  <c r="Z16" i="16" s="1"/>
  <c r="AA16" i="16" s="1"/>
  <c r="AB16" i="16" s="1"/>
  <c r="AC16" i="16" s="1"/>
  <c r="AD16" i="16" s="1"/>
  <c r="AE16" i="16" s="1"/>
  <c r="AF16" i="16" s="1"/>
  <c r="AG16" i="16" s="1"/>
  <c r="AH16" i="16" s="1"/>
  <c r="AI16" i="16" s="1"/>
  <c r="AJ16" i="16" s="1"/>
  <c r="AK16" i="16" s="1"/>
  <c r="AL16" i="16" s="1"/>
  <c r="AM16" i="16" s="1"/>
  <c r="AN16" i="16" s="1"/>
  <c r="AO16" i="16" s="1"/>
  <c r="AP16" i="16" s="1"/>
  <c r="AQ16" i="16" s="1"/>
  <c r="AR16" i="16" s="1"/>
  <c r="AS16" i="16" s="1"/>
  <c r="AT16" i="16" s="1"/>
  <c r="AU16" i="16" s="1"/>
  <c r="AV16" i="16" s="1"/>
  <c r="AW16" i="16" s="1"/>
  <c r="AX16" i="16" s="1"/>
  <c r="AY16" i="16" s="1"/>
  <c r="C25" i="16"/>
  <c r="D25" i="16" s="1"/>
  <c r="E25" i="16" s="1"/>
  <c r="F25" i="16" s="1"/>
  <c r="G25" i="16" s="1"/>
  <c r="H25" i="16" s="1"/>
  <c r="I25" i="16" s="1"/>
  <c r="J25" i="16" s="1"/>
  <c r="K25" i="16" s="1"/>
  <c r="L25" i="16" s="1"/>
  <c r="M25" i="16" s="1"/>
  <c r="N25" i="16" s="1"/>
  <c r="O25" i="16" s="1"/>
  <c r="P25" i="16" s="1"/>
  <c r="Q25" i="16" s="1"/>
  <c r="R25" i="16" s="1"/>
  <c r="S25" i="16" s="1"/>
  <c r="T25" i="16" s="1"/>
  <c r="U25" i="16" s="1"/>
  <c r="V25" i="16" s="1"/>
  <c r="W25" i="16" s="1"/>
  <c r="X25" i="16" s="1"/>
  <c r="Y25" i="16" s="1"/>
  <c r="Z25" i="16" s="1"/>
  <c r="AA25" i="16" s="1"/>
  <c r="AB25" i="16" s="1"/>
  <c r="AC25" i="16" s="1"/>
  <c r="AD25" i="16" s="1"/>
  <c r="AE25" i="16" s="1"/>
  <c r="AF25" i="16" s="1"/>
  <c r="AG25" i="16" s="1"/>
  <c r="AH25" i="16" s="1"/>
  <c r="AI25" i="16" s="1"/>
  <c r="AJ25" i="16" s="1"/>
  <c r="AK25" i="16" s="1"/>
  <c r="AL25" i="16" s="1"/>
  <c r="AM25" i="16" s="1"/>
  <c r="AN25" i="16" s="1"/>
  <c r="AO25" i="16" s="1"/>
  <c r="AP25" i="16" s="1"/>
  <c r="AQ25" i="16" s="1"/>
  <c r="AR25" i="16" s="1"/>
  <c r="AS25" i="16" s="1"/>
  <c r="AT25" i="16" s="1"/>
  <c r="AU25" i="16" s="1"/>
  <c r="AV25" i="16" s="1"/>
  <c r="AW25" i="16" s="1"/>
  <c r="AX25" i="16" s="1"/>
  <c r="AY25" i="16" s="1"/>
  <c r="AY61" i="16" s="1"/>
  <c r="C18" i="16"/>
  <c r="D18" i="16" s="1"/>
  <c r="E18" i="16" s="1"/>
  <c r="F18" i="16" s="1"/>
  <c r="G18" i="16" s="1"/>
  <c r="H18" i="16" s="1"/>
  <c r="I18" i="16" s="1"/>
  <c r="J18" i="16" s="1"/>
  <c r="K18" i="16" s="1"/>
  <c r="L18" i="16" s="1"/>
  <c r="M18" i="16" s="1"/>
  <c r="N18" i="16" s="1"/>
  <c r="O18" i="16" s="1"/>
  <c r="P18" i="16" s="1"/>
  <c r="Q18" i="16" s="1"/>
  <c r="R18" i="16" s="1"/>
  <c r="S18" i="16" s="1"/>
  <c r="T18" i="16" s="1"/>
  <c r="U18" i="16" s="1"/>
  <c r="V18" i="16" s="1"/>
  <c r="W18" i="16" s="1"/>
  <c r="X18" i="16" s="1"/>
  <c r="Y18" i="16" s="1"/>
  <c r="Z18" i="16" s="1"/>
  <c r="AA18" i="16" s="1"/>
  <c r="AB18" i="16" s="1"/>
  <c r="AC18" i="16" s="1"/>
  <c r="AD18" i="16" s="1"/>
  <c r="AE18" i="16" s="1"/>
  <c r="AF18" i="16" s="1"/>
  <c r="AG18" i="16" s="1"/>
  <c r="AH18" i="16" s="1"/>
  <c r="AI18" i="16" s="1"/>
  <c r="AJ18" i="16" s="1"/>
  <c r="AK18" i="16" s="1"/>
  <c r="AL18" i="16" s="1"/>
  <c r="AM18" i="16" s="1"/>
  <c r="AN18" i="16" s="1"/>
  <c r="AO18" i="16" s="1"/>
  <c r="AP18" i="16" s="1"/>
  <c r="AQ18" i="16" s="1"/>
  <c r="AR18" i="16" s="1"/>
  <c r="AS18" i="16" s="1"/>
  <c r="AT18" i="16" s="1"/>
  <c r="AU18" i="16" s="1"/>
  <c r="AV18" i="16" s="1"/>
  <c r="AW18" i="16" s="1"/>
  <c r="AX18" i="16" s="1"/>
  <c r="AY18" i="16" s="1"/>
  <c r="AY54" i="16" s="1"/>
  <c r="D24" i="16"/>
  <c r="C60" i="16"/>
  <c r="C17" i="16"/>
  <c r="C20" i="16"/>
  <c r="D20" i="16" s="1"/>
  <c r="E20" i="16" s="1"/>
  <c r="F20" i="16" s="1"/>
  <c r="G20" i="16" s="1"/>
  <c r="H20" i="16" s="1"/>
  <c r="I20" i="16" s="1"/>
  <c r="J20" i="16" s="1"/>
  <c r="K20" i="16" s="1"/>
  <c r="L20" i="16" s="1"/>
  <c r="M20" i="16" s="1"/>
  <c r="N20" i="16" s="1"/>
  <c r="O20" i="16" s="1"/>
  <c r="P20" i="16" s="1"/>
  <c r="Q20" i="16" s="1"/>
  <c r="R20" i="16" s="1"/>
  <c r="S20" i="16" s="1"/>
  <c r="T20" i="16" s="1"/>
  <c r="U20" i="16" s="1"/>
  <c r="V20" i="16" s="1"/>
  <c r="W20" i="16" s="1"/>
  <c r="C28" i="16"/>
  <c r="C26" i="16"/>
  <c r="C56" i="16"/>
  <c r="C63" i="16"/>
  <c r="C61" i="16"/>
  <c r="C59" i="16"/>
  <c r="C55" i="16"/>
  <c r="C54" i="16"/>
  <c r="C51" i="16"/>
  <c r="C52" i="16"/>
  <c r="B41" i="33" s="1"/>
  <c r="AJ54" i="16"/>
  <c r="D54" i="16"/>
  <c r="Z54" i="16"/>
  <c r="V54" i="16"/>
  <c r="N54" i="16"/>
  <c r="S54" i="16"/>
  <c r="AY51" i="16"/>
  <c r="AU51" i="16"/>
  <c r="AQ51" i="16"/>
  <c r="AM51" i="16"/>
  <c r="AI51" i="16"/>
  <c r="AE51" i="16"/>
  <c r="AA51" i="16"/>
  <c r="W51" i="16"/>
  <c r="S51" i="16"/>
  <c r="O51" i="16"/>
  <c r="K51" i="16"/>
  <c r="G51" i="16"/>
  <c r="AX51" i="16"/>
  <c r="AT51" i="16"/>
  <c r="AP51" i="16"/>
  <c r="AL51" i="16"/>
  <c r="AH51" i="16"/>
  <c r="AD51" i="16"/>
  <c r="Z51" i="16"/>
  <c r="V51" i="16"/>
  <c r="R51" i="16"/>
  <c r="N51" i="16"/>
  <c r="J51" i="16"/>
  <c r="F51" i="16"/>
  <c r="L51" i="16"/>
  <c r="AO51" i="16"/>
  <c r="Y51" i="16"/>
  <c r="I51" i="16"/>
  <c r="AN51" i="16"/>
  <c r="X51" i="16"/>
  <c r="H51" i="16"/>
  <c r="AS51" i="16"/>
  <c r="AK51" i="16"/>
  <c r="AC51" i="16"/>
  <c r="U51" i="16"/>
  <c r="M51" i="16"/>
  <c r="E51" i="16"/>
  <c r="AR51" i="16"/>
  <c r="AJ51" i="16"/>
  <c r="AB51" i="16"/>
  <c r="T51" i="16"/>
  <c r="D51" i="16"/>
  <c r="AW51" i="16"/>
  <c r="AG51" i="16"/>
  <c r="Q51" i="16"/>
  <c r="AV51" i="16"/>
  <c r="AF51" i="16"/>
  <c r="P51" i="16"/>
  <c r="AX52" i="16"/>
  <c r="AT52" i="16"/>
  <c r="AP52" i="16"/>
  <c r="AL52" i="16"/>
  <c r="AH52" i="16"/>
  <c r="AD52" i="16"/>
  <c r="Z52" i="16"/>
  <c r="V52" i="16"/>
  <c r="R52" i="16"/>
  <c r="N52" i="16"/>
  <c r="J52" i="16"/>
  <c r="F52" i="16"/>
  <c r="AW52" i="16"/>
  <c r="AS52" i="16"/>
  <c r="AO52" i="16"/>
  <c r="AK52" i="16"/>
  <c r="AG52" i="16"/>
  <c r="AC52" i="16"/>
  <c r="Y52" i="16"/>
  <c r="U52" i="16"/>
  <c r="Q52" i="16"/>
  <c r="M52" i="16"/>
  <c r="I52" i="16"/>
  <c r="E52" i="16"/>
  <c r="AN52" i="16"/>
  <c r="X52" i="16"/>
  <c r="H52" i="16"/>
  <c r="AU52" i="16"/>
  <c r="AM52" i="16"/>
  <c r="AE52" i="16"/>
  <c r="W52" i="16"/>
  <c r="G52" i="16"/>
  <c r="AR52" i="16"/>
  <c r="AJ52" i="16"/>
  <c r="AB52" i="16"/>
  <c r="T52" i="16"/>
  <c r="L52" i="16"/>
  <c r="D52" i="16"/>
  <c r="AY52" i="16"/>
  <c r="AQ52" i="16"/>
  <c r="AI52" i="16"/>
  <c r="AA52" i="16"/>
  <c r="S52" i="16"/>
  <c r="K52" i="16"/>
  <c r="AV52" i="16"/>
  <c r="AF52" i="16"/>
  <c r="P52" i="16"/>
  <c r="O52" i="16"/>
  <c r="AA55" i="16"/>
  <c r="AG55" i="16"/>
  <c r="AV55" i="16"/>
  <c r="AT55" i="16"/>
  <c r="I55" i="16"/>
  <c r="AC55" i="16"/>
  <c r="AT61" i="16"/>
  <c r="AP61" i="16"/>
  <c r="AL61" i="16"/>
  <c r="AD61" i="16"/>
  <c r="Z61" i="16"/>
  <c r="V61" i="16"/>
  <c r="N61" i="16"/>
  <c r="J61" i="16"/>
  <c r="F61" i="16"/>
  <c r="AU61" i="16"/>
  <c r="AQ61" i="16"/>
  <c r="AM61" i="16"/>
  <c r="AE61" i="16"/>
  <c r="AA61" i="16"/>
  <c r="W61" i="16"/>
  <c r="O61" i="16"/>
  <c r="K61" i="16"/>
  <c r="G61" i="16"/>
  <c r="AK61" i="16"/>
  <c r="AC61" i="16"/>
  <c r="U61" i="16"/>
  <c r="E61" i="16"/>
  <c r="AR61" i="16"/>
  <c r="AJ61" i="16"/>
  <c r="T61" i="16"/>
  <c r="L61" i="16"/>
  <c r="D61" i="16"/>
  <c r="AG61" i="16"/>
  <c r="Q61" i="16"/>
  <c r="AV61" i="16"/>
  <c r="P61" i="16"/>
  <c r="AO61" i="16"/>
  <c r="Y61" i="16"/>
  <c r="AN61" i="16"/>
  <c r="X61" i="16"/>
  <c r="H61" i="16"/>
  <c r="AS59" i="16"/>
  <c r="AO59" i="16"/>
  <c r="AK59" i="16"/>
  <c r="AC59" i="16"/>
  <c r="Y59" i="16"/>
  <c r="U59" i="16"/>
  <c r="M59" i="16"/>
  <c r="I59" i="16"/>
  <c r="E59" i="16"/>
  <c r="AR59" i="16"/>
  <c r="AM59" i="16"/>
  <c r="AH59" i="16"/>
  <c r="W59" i="16"/>
  <c r="R59" i="16"/>
  <c r="L59" i="16"/>
  <c r="AV59" i="16"/>
  <c r="AQ59" i="16"/>
  <c r="AL59" i="16"/>
  <c r="AA59" i="16"/>
  <c r="V59" i="16"/>
  <c r="P59" i="16"/>
  <c r="F59" i="16"/>
  <c r="AU59" i="16"/>
  <c r="AJ59" i="16"/>
  <c r="O59" i="16"/>
  <c r="D59" i="16"/>
  <c r="AT59" i="16"/>
  <c r="X59" i="16"/>
  <c r="N59" i="16"/>
  <c r="AP59" i="16"/>
  <c r="T59" i="16"/>
  <c r="J59" i="16"/>
  <c r="AD59" i="16"/>
  <c r="AY59" i="16"/>
  <c r="H59" i="16"/>
  <c r="AN59" i="16"/>
  <c r="C51" i="15"/>
  <c r="D51" i="15"/>
  <c r="E51" i="15"/>
  <c r="F51" i="15"/>
  <c r="G51" i="15"/>
  <c r="H51" i="15"/>
  <c r="I51" i="15"/>
  <c r="J51" i="15"/>
  <c r="K51" i="15"/>
  <c r="L51" i="15"/>
  <c r="M51" i="15"/>
  <c r="N51" i="15"/>
  <c r="O51" i="15"/>
  <c r="P51" i="15"/>
  <c r="Q51" i="15"/>
  <c r="R51" i="15"/>
  <c r="S51" i="15"/>
  <c r="T51" i="15"/>
  <c r="U51" i="15"/>
  <c r="V51" i="15"/>
  <c r="W51" i="15"/>
  <c r="X51" i="15"/>
  <c r="Y51" i="15"/>
  <c r="Z51" i="15"/>
  <c r="AA51" i="15"/>
  <c r="AB51" i="15"/>
  <c r="AC51" i="15"/>
  <c r="AD51" i="15"/>
  <c r="AE51" i="15"/>
  <c r="AF51" i="15"/>
  <c r="AG51" i="15"/>
  <c r="AH51" i="15"/>
  <c r="AI51" i="15"/>
  <c r="AJ51" i="15"/>
  <c r="AK51" i="15"/>
  <c r="AL51" i="15"/>
  <c r="AM51" i="15"/>
  <c r="AN51" i="15"/>
  <c r="AO51" i="15"/>
  <c r="AP51" i="15"/>
  <c r="AQ51" i="15"/>
  <c r="AR51" i="15"/>
  <c r="AS51" i="15"/>
  <c r="AT51" i="15"/>
  <c r="AU51" i="15"/>
  <c r="AV51" i="15"/>
  <c r="AW51" i="15"/>
  <c r="AX51" i="15"/>
  <c r="C52" i="15"/>
  <c r="D52" i="15"/>
  <c r="E52" i="15"/>
  <c r="F52" i="15"/>
  <c r="G52" i="15"/>
  <c r="H52" i="15"/>
  <c r="I52" i="15"/>
  <c r="J52" i="15"/>
  <c r="K52" i="15"/>
  <c r="L52" i="15"/>
  <c r="M52" i="15"/>
  <c r="N52" i="15"/>
  <c r="O52" i="15"/>
  <c r="P52" i="15"/>
  <c r="Q52" i="15"/>
  <c r="R52" i="15"/>
  <c r="S52" i="15"/>
  <c r="T52" i="15"/>
  <c r="U52" i="15"/>
  <c r="V52" i="15"/>
  <c r="W52" i="15"/>
  <c r="X52" i="15"/>
  <c r="Y52" i="15"/>
  <c r="Z52" i="15"/>
  <c r="AA52" i="15"/>
  <c r="AB52" i="15"/>
  <c r="AC52" i="15"/>
  <c r="AD52" i="15"/>
  <c r="AE52" i="15"/>
  <c r="AF52" i="15"/>
  <c r="AG52" i="15"/>
  <c r="AH52" i="15"/>
  <c r="AI52" i="15"/>
  <c r="AJ52" i="15"/>
  <c r="AK52" i="15"/>
  <c r="AL52" i="15"/>
  <c r="AM52" i="15"/>
  <c r="AN52" i="15"/>
  <c r="AO52" i="15"/>
  <c r="AP52" i="15"/>
  <c r="AQ52" i="15"/>
  <c r="AR52" i="15"/>
  <c r="AS52" i="15"/>
  <c r="AT52" i="15"/>
  <c r="AU52" i="15"/>
  <c r="AV52" i="15"/>
  <c r="AW52" i="15"/>
  <c r="AX52" i="15"/>
  <c r="C53" i="15"/>
  <c r="D53" i="15"/>
  <c r="E53" i="15"/>
  <c r="F53" i="15"/>
  <c r="G53" i="15"/>
  <c r="H53" i="15"/>
  <c r="I53" i="15"/>
  <c r="J53" i="15"/>
  <c r="K53" i="15"/>
  <c r="L53" i="15"/>
  <c r="M53" i="15"/>
  <c r="N53" i="15"/>
  <c r="O53" i="15"/>
  <c r="P53" i="15"/>
  <c r="Q53" i="15"/>
  <c r="R53" i="15"/>
  <c r="S53" i="15"/>
  <c r="T53" i="15"/>
  <c r="U53" i="15"/>
  <c r="V53" i="15"/>
  <c r="W53" i="15"/>
  <c r="X53" i="15"/>
  <c r="Y53" i="15"/>
  <c r="Z53" i="15"/>
  <c r="AA53" i="15"/>
  <c r="AB53" i="15"/>
  <c r="AC53" i="15"/>
  <c r="AD53" i="15"/>
  <c r="AE53" i="15"/>
  <c r="AF53" i="15"/>
  <c r="AG53" i="15"/>
  <c r="AH53" i="15"/>
  <c r="AI53" i="15"/>
  <c r="AJ53" i="15"/>
  <c r="AK53" i="15"/>
  <c r="AL53" i="15"/>
  <c r="AM53" i="15"/>
  <c r="AN53" i="15"/>
  <c r="AO53" i="15"/>
  <c r="AP53" i="15"/>
  <c r="AQ53" i="15"/>
  <c r="AR53" i="15"/>
  <c r="AS53" i="15"/>
  <c r="AT53" i="15"/>
  <c r="AU53" i="15"/>
  <c r="AV53" i="15"/>
  <c r="AW53" i="15"/>
  <c r="AX53" i="15"/>
  <c r="C54" i="15"/>
  <c r="D54" i="15"/>
  <c r="E54" i="15"/>
  <c r="F54" i="15"/>
  <c r="G54" i="15"/>
  <c r="H54" i="15"/>
  <c r="I54" i="15"/>
  <c r="J54" i="15"/>
  <c r="K54" i="15"/>
  <c r="L54" i="15"/>
  <c r="M54" i="15"/>
  <c r="N54" i="15"/>
  <c r="O54" i="15"/>
  <c r="P54" i="15"/>
  <c r="Q54" i="15"/>
  <c r="R54" i="15"/>
  <c r="S54" i="15"/>
  <c r="T54" i="15"/>
  <c r="U54" i="15"/>
  <c r="V54" i="15"/>
  <c r="W54" i="15"/>
  <c r="X54" i="15"/>
  <c r="Y54" i="15"/>
  <c r="Z54" i="15"/>
  <c r="AA54" i="15"/>
  <c r="AB54" i="15"/>
  <c r="AC54" i="15"/>
  <c r="AD54" i="15"/>
  <c r="AE54" i="15"/>
  <c r="AF54" i="15"/>
  <c r="AG54" i="15"/>
  <c r="AH54" i="15"/>
  <c r="AI54" i="15"/>
  <c r="AJ54" i="15"/>
  <c r="AK54" i="15"/>
  <c r="AL54" i="15"/>
  <c r="AM54" i="15"/>
  <c r="AN54" i="15"/>
  <c r="AO54" i="15"/>
  <c r="AP54" i="15"/>
  <c r="AQ54" i="15"/>
  <c r="AR54" i="15"/>
  <c r="AS54" i="15"/>
  <c r="AT54" i="15"/>
  <c r="AU54" i="15"/>
  <c r="AV54" i="15"/>
  <c r="AW54" i="15"/>
  <c r="AX54" i="15"/>
  <c r="C55" i="15"/>
  <c r="D55" i="15"/>
  <c r="E55" i="15"/>
  <c r="F55" i="15"/>
  <c r="G55" i="15"/>
  <c r="H55" i="15"/>
  <c r="I55" i="15"/>
  <c r="J55" i="15"/>
  <c r="K55" i="15"/>
  <c r="L55" i="15"/>
  <c r="M55" i="15"/>
  <c r="N55" i="15"/>
  <c r="O55" i="15"/>
  <c r="P55" i="15"/>
  <c r="Q55" i="15"/>
  <c r="R55" i="15"/>
  <c r="S55" i="15"/>
  <c r="T55" i="15"/>
  <c r="U55" i="15"/>
  <c r="V55" i="15"/>
  <c r="W55" i="15"/>
  <c r="X55" i="15"/>
  <c r="Y55" i="15"/>
  <c r="Z55" i="15"/>
  <c r="AA55" i="15"/>
  <c r="AB55" i="15"/>
  <c r="AC55" i="15"/>
  <c r="AD55" i="15"/>
  <c r="AE55" i="15"/>
  <c r="AF55" i="15"/>
  <c r="AG55" i="15"/>
  <c r="AH55" i="15"/>
  <c r="AI55" i="15"/>
  <c r="AJ55" i="15"/>
  <c r="AK55" i="15"/>
  <c r="AL55" i="15"/>
  <c r="AM55" i="15"/>
  <c r="AN55" i="15"/>
  <c r="AO55" i="15"/>
  <c r="AP55" i="15"/>
  <c r="AQ55" i="15"/>
  <c r="AR55" i="15"/>
  <c r="AS55" i="15"/>
  <c r="AT55" i="15"/>
  <c r="AU55" i="15"/>
  <c r="AV55" i="15"/>
  <c r="AW55" i="15"/>
  <c r="AX55" i="15"/>
  <c r="C56" i="15"/>
  <c r="D56" i="15"/>
  <c r="E56" i="15"/>
  <c r="F56" i="15"/>
  <c r="G56" i="15"/>
  <c r="H56" i="15"/>
  <c r="I56" i="15"/>
  <c r="J56" i="15"/>
  <c r="K56" i="15"/>
  <c r="L56" i="15"/>
  <c r="M56" i="15"/>
  <c r="N56" i="15"/>
  <c r="O56" i="15"/>
  <c r="P56" i="15"/>
  <c r="Q56" i="15"/>
  <c r="R56" i="15"/>
  <c r="S56" i="15"/>
  <c r="T56" i="15"/>
  <c r="U56" i="15"/>
  <c r="V56" i="15"/>
  <c r="W56" i="15"/>
  <c r="X56" i="15"/>
  <c r="Y56" i="15"/>
  <c r="Z56" i="15"/>
  <c r="AA56" i="15"/>
  <c r="AB56" i="15"/>
  <c r="AC56" i="15"/>
  <c r="AD56" i="15"/>
  <c r="AE56" i="15"/>
  <c r="AF56" i="15"/>
  <c r="AG56" i="15"/>
  <c r="AH56" i="15"/>
  <c r="AI56" i="15"/>
  <c r="AJ56" i="15"/>
  <c r="AK56" i="15"/>
  <c r="AL56" i="15"/>
  <c r="AM56" i="15"/>
  <c r="AN56" i="15"/>
  <c r="AO56" i="15"/>
  <c r="AP56" i="15"/>
  <c r="AQ56" i="15"/>
  <c r="AR56" i="15"/>
  <c r="AS56" i="15"/>
  <c r="AT56" i="15"/>
  <c r="AU56" i="15"/>
  <c r="AV56" i="15"/>
  <c r="AW56" i="15"/>
  <c r="AX56" i="15"/>
  <c r="C57" i="15"/>
  <c r="D57" i="15"/>
  <c r="E57" i="15"/>
  <c r="F57" i="15"/>
  <c r="G57" i="15"/>
  <c r="H57" i="15"/>
  <c r="I57" i="15"/>
  <c r="J57" i="15"/>
  <c r="K57" i="15"/>
  <c r="L57" i="15"/>
  <c r="M57" i="15"/>
  <c r="N57" i="15"/>
  <c r="O57" i="15"/>
  <c r="P57" i="15"/>
  <c r="Q57" i="15"/>
  <c r="R57" i="15"/>
  <c r="S57" i="15"/>
  <c r="T57" i="15"/>
  <c r="U57" i="15"/>
  <c r="V57" i="15"/>
  <c r="W57" i="15"/>
  <c r="X57" i="15"/>
  <c r="Y57" i="15"/>
  <c r="Z57" i="15"/>
  <c r="AA57" i="15"/>
  <c r="AB57" i="15"/>
  <c r="AC57" i="15"/>
  <c r="AD57" i="15"/>
  <c r="AE57" i="15"/>
  <c r="AF57" i="15"/>
  <c r="AG57" i="15"/>
  <c r="AH57" i="15"/>
  <c r="AI57" i="15"/>
  <c r="AJ57" i="15"/>
  <c r="AK57" i="15"/>
  <c r="AL57" i="15"/>
  <c r="AM57" i="15"/>
  <c r="AN57" i="15"/>
  <c r="AO57" i="15"/>
  <c r="AP57" i="15"/>
  <c r="AQ57" i="15"/>
  <c r="AR57" i="15"/>
  <c r="AS57" i="15"/>
  <c r="AT57" i="15"/>
  <c r="AU57" i="15"/>
  <c r="AV57" i="15"/>
  <c r="AW57" i="15"/>
  <c r="AX57" i="15"/>
  <c r="C58" i="15"/>
  <c r="D58" i="15"/>
  <c r="E58" i="15"/>
  <c r="F58" i="15"/>
  <c r="G58" i="15"/>
  <c r="H58" i="15"/>
  <c r="I58" i="15"/>
  <c r="J58" i="15"/>
  <c r="K58" i="15"/>
  <c r="L58" i="15"/>
  <c r="M58" i="15"/>
  <c r="N58" i="15"/>
  <c r="O58" i="15"/>
  <c r="P58" i="15"/>
  <c r="Q58" i="15"/>
  <c r="R58" i="15"/>
  <c r="S58" i="15"/>
  <c r="T58" i="15"/>
  <c r="U58" i="15"/>
  <c r="V58" i="15"/>
  <c r="W58" i="15"/>
  <c r="X58" i="15"/>
  <c r="Y58" i="15"/>
  <c r="Z58" i="15"/>
  <c r="AA58" i="15"/>
  <c r="AB58" i="15"/>
  <c r="AC58" i="15"/>
  <c r="AD58" i="15"/>
  <c r="AE58" i="15"/>
  <c r="AF58" i="15"/>
  <c r="AG58" i="15"/>
  <c r="AH58" i="15"/>
  <c r="AI58" i="15"/>
  <c r="AJ58" i="15"/>
  <c r="AK58" i="15"/>
  <c r="AL58" i="15"/>
  <c r="AM58" i="15"/>
  <c r="AN58" i="15"/>
  <c r="AO58" i="15"/>
  <c r="AP58" i="15"/>
  <c r="AQ58" i="15"/>
  <c r="AR58" i="15"/>
  <c r="AS58" i="15"/>
  <c r="AT58" i="15"/>
  <c r="AU58" i="15"/>
  <c r="AV58" i="15"/>
  <c r="AW58" i="15"/>
  <c r="AX58" i="15"/>
  <c r="C59" i="15"/>
  <c r="D59" i="15"/>
  <c r="E59" i="15"/>
  <c r="F59" i="15"/>
  <c r="G59" i="15"/>
  <c r="H59" i="15"/>
  <c r="I59" i="15"/>
  <c r="J59" i="15"/>
  <c r="K59" i="15"/>
  <c r="L59" i="15"/>
  <c r="M59" i="15"/>
  <c r="N59" i="15"/>
  <c r="O59" i="15"/>
  <c r="P59" i="15"/>
  <c r="Q59" i="15"/>
  <c r="R59" i="15"/>
  <c r="S59" i="15"/>
  <c r="T59" i="15"/>
  <c r="U59" i="15"/>
  <c r="V59" i="15"/>
  <c r="W59" i="15"/>
  <c r="X59" i="15"/>
  <c r="Y59" i="15"/>
  <c r="Z59" i="15"/>
  <c r="AA59" i="15"/>
  <c r="AB59" i="15"/>
  <c r="AC59" i="15"/>
  <c r="AD59" i="15"/>
  <c r="AE59" i="15"/>
  <c r="AF59" i="15"/>
  <c r="AG59" i="15"/>
  <c r="AH59" i="15"/>
  <c r="AI59" i="15"/>
  <c r="AJ59" i="15"/>
  <c r="AK59" i="15"/>
  <c r="AL59" i="15"/>
  <c r="AM59" i="15"/>
  <c r="AN59" i="15"/>
  <c r="AO59" i="15"/>
  <c r="AP59" i="15"/>
  <c r="AQ59" i="15"/>
  <c r="AR59" i="15"/>
  <c r="AS59" i="15"/>
  <c r="AT59" i="15"/>
  <c r="AU59" i="15"/>
  <c r="AV59" i="15"/>
  <c r="AW59" i="15"/>
  <c r="AX59" i="15"/>
  <c r="C60" i="15"/>
  <c r="D60" i="15"/>
  <c r="E60" i="15"/>
  <c r="F60" i="15"/>
  <c r="G60" i="15"/>
  <c r="H60" i="15"/>
  <c r="I60" i="15"/>
  <c r="J60" i="15"/>
  <c r="K60" i="15"/>
  <c r="L60" i="15"/>
  <c r="M60" i="15"/>
  <c r="N60" i="15"/>
  <c r="O60" i="15"/>
  <c r="P60" i="15"/>
  <c r="Q60" i="15"/>
  <c r="R60" i="15"/>
  <c r="S60" i="15"/>
  <c r="T60" i="15"/>
  <c r="U60" i="15"/>
  <c r="V60" i="15"/>
  <c r="W60" i="15"/>
  <c r="X60" i="15"/>
  <c r="Y60" i="15"/>
  <c r="Z60" i="15"/>
  <c r="AA60" i="15"/>
  <c r="AB60" i="15"/>
  <c r="AC60" i="15"/>
  <c r="AD60" i="15"/>
  <c r="AE60" i="15"/>
  <c r="AF60" i="15"/>
  <c r="AG60" i="15"/>
  <c r="AH60" i="15"/>
  <c r="AI60" i="15"/>
  <c r="AJ60" i="15"/>
  <c r="AK60" i="15"/>
  <c r="AL60" i="15"/>
  <c r="AM60" i="15"/>
  <c r="AN60" i="15"/>
  <c r="AO60" i="15"/>
  <c r="AP60" i="15"/>
  <c r="AQ60" i="15"/>
  <c r="AR60" i="15"/>
  <c r="AS60" i="15"/>
  <c r="AT60" i="15"/>
  <c r="AU60" i="15"/>
  <c r="AV60" i="15"/>
  <c r="AW60" i="15"/>
  <c r="AX60" i="15"/>
  <c r="C61" i="15"/>
  <c r="D61" i="15"/>
  <c r="E61" i="15"/>
  <c r="F61" i="15"/>
  <c r="G61" i="15"/>
  <c r="H61" i="15"/>
  <c r="I61" i="15"/>
  <c r="J61" i="15"/>
  <c r="K61" i="15"/>
  <c r="L61" i="15"/>
  <c r="M61" i="15"/>
  <c r="N61" i="15"/>
  <c r="O61" i="15"/>
  <c r="P61" i="15"/>
  <c r="Q61" i="15"/>
  <c r="R61" i="15"/>
  <c r="S61" i="15"/>
  <c r="T61" i="15"/>
  <c r="U61" i="15"/>
  <c r="V61" i="15"/>
  <c r="W61" i="15"/>
  <c r="X61" i="15"/>
  <c r="Y61" i="15"/>
  <c r="Z61" i="15"/>
  <c r="AA61" i="15"/>
  <c r="AB61" i="15"/>
  <c r="AC61" i="15"/>
  <c r="AD61" i="15"/>
  <c r="AE61" i="15"/>
  <c r="AF61" i="15"/>
  <c r="AG61" i="15"/>
  <c r="AH61" i="15"/>
  <c r="AI61" i="15"/>
  <c r="AJ61" i="15"/>
  <c r="AK61" i="15"/>
  <c r="AL61" i="15"/>
  <c r="AM61" i="15"/>
  <c r="AN61" i="15"/>
  <c r="AO61" i="15"/>
  <c r="AP61" i="15"/>
  <c r="AQ61" i="15"/>
  <c r="AR61" i="15"/>
  <c r="AS61" i="15"/>
  <c r="AT61" i="15"/>
  <c r="AU61" i="15"/>
  <c r="AV61" i="15"/>
  <c r="AW61" i="15"/>
  <c r="AX61" i="15"/>
  <c r="C62" i="15"/>
  <c r="D62" i="15"/>
  <c r="E62" i="15"/>
  <c r="F62" i="15"/>
  <c r="G62" i="15"/>
  <c r="H62" i="15"/>
  <c r="I62" i="15"/>
  <c r="J62" i="15"/>
  <c r="K62" i="15"/>
  <c r="L62" i="15"/>
  <c r="M62" i="15"/>
  <c r="N62" i="15"/>
  <c r="O62" i="15"/>
  <c r="P62" i="15"/>
  <c r="Q62" i="15"/>
  <c r="R62" i="15"/>
  <c r="S62" i="15"/>
  <c r="T62" i="15"/>
  <c r="U62" i="15"/>
  <c r="V62" i="15"/>
  <c r="W62" i="15"/>
  <c r="X62" i="15"/>
  <c r="Y62" i="15"/>
  <c r="Z62" i="15"/>
  <c r="AA62" i="15"/>
  <c r="AB62" i="15"/>
  <c r="AC62" i="15"/>
  <c r="AD62" i="15"/>
  <c r="AE62" i="15"/>
  <c r="AF62" i="15"/>
  <c r="AG62" i="15"/>
  <c r="AH62" i="15"/>
  <c r="AI62" i="15"/>
  <c r="AJ62" i="15"/>
  <c r="AK62" i="15"/>
  <c r="AL62" i="15"/>
  <c r="AM62" i="15"/>
  <c r="AN62" i="15"/>
  <c r="AO62" i="15"/>
  <c r="AP62" i="15"/>
  <c r="AQ62" i="15"/>
  <c r="AR62" i="15"/>
  <c r="AS62" i="15"/>
  <c r="AT62" i="15"/>
  <c r="AU62" i="15"/>
  <c r="AV62" i="15"/>
  <c r="AW62" i="15"/>
  <c r="AX62" i="15"/>
  <c r="C63" i="15"/>
  <c r="D63" i="15"/>
  <c r="E63" i="15"/>
  <c r="F63" i="15"/>
  <c r="G63" i="15"/>
  <c r="H63" i="15"/>
  <c r="I63" i="15"/>
  <c r="J63" i="15"/>
  <c r="K63" i="15"/>
  <c r="L63" i="15"/>
  <c r="M63" i="15"/>
  <c r="N63" i="15"/>
  <c r="O63" i="15"/>
  <c r="P63" i="15"/>
  <c r="Q63" i="15"/>
  <c r="R63" i="15"/>
  <c r="S63" i="15"/>
  <c r="T63" i="15"/>
  <c r="U63" i="15"/>
  <c r="V63" i="15"/>
  <c r="W63" i="15"/>
  <c r="X63" i="15"/>
  <c r="Y63" i="15"/>
  <c r="Z63" i="15"/>
  <c r="AA63" i="15"/>
  <c r="AB63" i="15"/>
  <c r="AC63" i="15"/>
  <c r="AD63" i="15"/>
  <c r="AE63" i="15"/>
  <c r="AF63" i="15"/>
  <c r="AG63" i="15"/>
  <c r="AH63" i="15"/>
  <c r="AI63" i="15"/>
  <c r="AJ63" i="15"/>
  <c r="AK63" i="15"/>
  <c r="AL63" i="15"/>
  <c r="AM63" i="15"/>
  <c r="AN63" i="15"/>
  <c r="AO63" i="15"/>
  <c r="AP63" i="15"/>
  <c r="AQ63" i="15"/>
  <c r="AR63" i="15"/>
  <c r="AS63" i="15"/>
  <c r="AT63" i="15"/>
  <c r="AU63" i="15"/>
  <c r="AV63" i="15"/>
  <c r="AW63" i="15"/>
  <c r="AX63" i="15"/>
  <c r="C64" i="15"/>
  <c r="D64" i="15"/>
  <c r="E64" i="15"/>
  <c r="F64" i="15"/>
  <c r="G64" i="15"/>
  <c r="H64" i="15"/>
  <c r="I64" i="15"/>
  <c r="J64" i="15"/>
  <c r="K64" i="15"/>
  <c r="L64" i="15"/>
  <c r="M64" i="15"/>
  <c r="N64" i="15"/>
  <c r="O64" i="15"/>
  <c r="P64" i="15"/>
  <c r="Q64" i="15"/>
  <c r="R64" i="15"/>
  <c r="S64" i="15"/>
  <c r="T64" i="15"/>
  <c r="U64" i="15"/>
  <c r="V64" i="15"/>
  <c r="W64" i="15"/>
  <c r="X64" i="15"/>
  <c r="Y64" i="15"/>
  <c r="Z64" i="15"/>
  <c r="AA64" i="15"/>
  <c r="AB64" i="15"/>
  <c r="AC64" i="15"/>
  <c r="AD64" i="15"/>
  <c r="AE64" i="15"/>
  <c r="AF64" i="15"/>
  <c r="AG64" i="15"/>
  <c r="AH64" i="15"/>
  <c r="AI64" i="15"/>
  <c r="AJ64" i="15"/>
  <c r="AK64" i="15"/>
  <c r="AL64" i="15"/>
  <c r="AM64" i="15"/>
  <c r="AN64" i="15"/>
  <c r="AO64" i="15"/>
  <c r="AP64" i="15"/>
  <c r="AQ64" i="15"/>
  <c r="AR64" i="15"/>
  <c r="AS64" i="15"/>
  <c r="AT64" i="15"/>
  <c r="AU64" i="15"/>
  <c r="AV64" i="15"/>
  <c r="AW64" i="15"/>
  <c r="AX64" i="15"/>
  <c r="C65" i="15"/>
  <c r="D65" i="15"/>
  <c r="E65" i="15"/>
  <c r="F65" i="15"/>
  <c r="G65" i="15"/>
  <c r="H65" i="15"/>
  <c r="I65" i="15"/>
  <c r="J65" i="15"/>
  <c r="K65" i="15"/>
  <c r="L65" i="15"/>
  <c r="M65" i="15"/>
  <c r="N65" i="15"/>
  <c r="O65" i="15"/>
  <c r="P65" i="15"/>
  <c r="Q65" i="15"/>
  <c r="R65" i="15"/>
  <c r="S65" i="15"/>
  <c r="T65" i="15"/>
  <c r="U65" i="15"/>
  <c r="V65" i="15"/>
  <c r="W65" i="15"/>
  <c r="X65" i="15"/>
  <c r="Y65" i="15"/>
  <c r="Z65" i="15"/>
  <c r="AA65" i="15"/>
  <c r="AB65" i="15"/>
  <c r="AC65" i="15"/>
  <c r="AD65" i="15"/>
  <c r="AE65" i="15"/>
  <c r="AF65" i="15"/>
  <c r="AG65" i="15"/>
  <c r="AH65" i="15"/>
  <c r="AI65" i="15"/>
  <c r="AJ65" i="15"/>
  <c r="AK65" i="15"/>
  <c r="AL65" i="15"/>
  <c r="AM65" i="15"/>
  <c r="AN65" i="15"/>
  <c r="AO65" i="15"/>
  <c r="AP65" i="15"/>
  <c r="AQ65" i="15"/>
  <c r="AR65" i="15"/>
  <c r="AS65" i="15"/>
  <c r="AT65" i="15"/>
  <c r="AU65" i="15"/>
  <c r="AV65" i="15"/>
  <c r="AW65" i="15"/>
  <c r="AX65" i="15"/>
  <c r="C66" i="15"/>
  <c r="D66" i="15"/>
  <c r="E66" i="15"/>
  <c r="F66" i="15"/>
  <c r="G66" i="15"/>
  <c r="H66" i="15"/>
  <c r="I66" i="15"/>
  <c r="J66" i="15"/>
  <c r="K66" i="15"/>
  <c r="L66" i="15"/>
  <c r="M66" i="15"/>
  <c r="N66" i="15"/>
  <c r="O66" i="15"/>
  <c r="P66" i="15"/>
  <c r="Q66" i="15"/>
  <c r="R66" i="15"/>
  <c r="S66" i="15"/>
  <c r="T66" i="15"/>
  <c r="U66" i="15"/>
  <c r="V66" i="15"/>
  <c r="W66" i="15"/>
  <c r="X66" i="15"/>
  <c r="Y66" i="15"/>
  <c r="Z66" i="15"/>
  <c r="AA66" i="15"/>
  <c r="AB66" i="15"/>
  <c r="AC66" i="15"/>
  <c r="AD66" i="15"/>
  <c r="AE66" i="15"/>
  <c r="AF66" i="15"/>
  <c r="AG66" i="15"/>
  <c r="AH66" i="15"/>
  <c r="AI66" i="15"/>
  <c r="AJ66" i="15"/>
  <c r="AK66" i="15"/>
  <c r="AL66" i="15"/>
  <c r="AM66" i="15"/>
  <c r="AN66" i="15"/>
  <c r="AO66" i="15"/>
  <c r="AP66" i="15"/>
  <c r="AQ66" i="15"/>
  <c r="AR66" i="15"/>
  <c r="AS66" i="15"/>
  <c r="AT66" i="15"/>
  <c r="AU66" i="15"/>
  <c r="AV66" i="15"/>
  <c r="AW66" i="15"/>
  <c r="AX66" i="15"/>
  <c r="C67" i="15"/>
  <c r="D67" i="15"/>
  <c r="E67" i="15"/>
  <c r="F67" i="15"/>
  <c r="G67" i="15"/>
  <c r="H67" i="15"/>
  <c r="I67" i="15"/>
  <c r="J67" i="15"/>
  <c r="K67" i="15"/>
  <c r="L67" i="15"/>
  <c r="M67" i="15"/>
  <c r="N67" i="15"/>
  <c r="O67" i="15"/>
  <c r="P67" i="15"/>
  <c r="Q67" i="15"/>
  <c r="R67" i="15"/>
  <c r="S67" i="15"/>
  <c r="T67" i="15"/>
  <c r="U67" i="15"/>
  <c r="V67" i="15"/>
  <c r="W67" i="15"/>
  <c r="X67" i="15"/>
  <c r="Y67" i="15"/>
  <c r="Z67" i="15"/>
  <c r="AA67" i="15"/>
  <c r="AB67" i="15"/>
  <c r="AC67" i="15"/>
  <c r="AD67" i="15"/>
  <c r="AE67" i="15"/>
  <c r="AF67" i="15"/>
  <c r="AG67" i="15"/>
  <c r="AH67" i="15"/>
  <c r="AI67" i="15"/>
  <c r="AJ67" i="15"/>
  <c r="AK67" i="15"/>
  <c r="AL67" i="15"/>
  <c r="AM67" i="15"/>
  <c r="AN67" i="15"/>
  <c r="AO67" i="15"/>
  <c r="AP67" i="15"/>
  <c r="AQ67" i="15"/>
  <c r="AR67" i="15"/>
  <c r="AS67" i="15"/>
  <c r="AT67" i="15"/>
  <c r="AU67" i="15"/>
  <c r="AV67" i="15"/>
  <c r="AW67" i="15"/>
  <c r="AX67" i="15"/>
  <c r="C68" i="15"/>
  <c r="D68" i="15"/>
  <c r="E68" i="15"/>
  <c r="F68" i="15"/>
  <c r="G68" i="15"/>
  <c r="H68" i="15"/>
  <c r="I68" i="15"/>
  <c r="J68" i="15"/>
  <c r="K68" i="15"/>
  <c r="L68" i="15"/>
  <c r="M68" i="15"/>
  <c r="N68" i="15"/>
  <c r="O68" i="15"/>
  <c r="P68" i="15"/>
  <c r="Q68" i="15"/>
  <c r="R68" i="15"/>
  <c r="S68" i="15"/>
  <c r="T68" i="15"/>
  <c r="U68" i="15"/>
  <c r="V68" i="15"/>
  <c r="W68" i="15"/>
  <c r="X68" i="15"/>
  <c r="Y68" i="15"/>
  <c r="Z68" i="15"/>
  <c r="AA68" i="15"/>
  <c r="AB68" i="15"/>
  <c r="AC68" i="15"/>
  <c r="AD68" i="15"/>
  <c r="AE68" i="15"/>
  <c r="AF68" i="15"/>
  <c r="AG68" i="15"/>
  <c r="AH68" i="15"/>
  <c r="AI68" i="15"/>
  <c r="AJ68" i="15"/>
  <c r="AK68" i="15"/>
  <c r="AL68" i="15"/>
  <c r="AM68" i="15"/>
  <c r="AN68" i="15"/>
  <c r="AO68" i="15"/>
  <c r="AP68" i="15"/>
  <c r="AQ68" i="15"/>
  <c r="AR68" i="15"/>
  <c r="AS68" i="15"/>
  <c r="AT68" i="15"/>
  <c r="AU68" i="15"/>
  <c r="AV68" i="15"/>
  <c r="AW68" i="15"/>
  <c r="AX68" i="15"/>
  <c r="C69" i="15"/>
  <c r="D69" i="15"/>
  <c r="E69" i="15"/>
  <c r="F69" i="15"/>
  <c r="G69" i="15"/>
  <c r="H69" i="15"/>
  <c r="I69" i="15"/>
  <c r="J69" i="15"/>
  <c r="K69" i="15"/>
  <c r="L69" i="15"/>
  <c r="M69" i="15"/>
  <c r="N69" i="15"/>
  <c r="O69" i="15"/>
  <c r="P69" i="15"/>
  <c r="Q69" i="15"/>
  <c r="R69" i="15"/>
  <c r="S69" i="15"/>
  <c r="T69" i="15"/>
  <c r="U69" i="15"/>
  <c r="V69" i="15"/>
  <c r="W69" i="15"/>
  <c r="X69" i="15"/>
  <c r="Y69" i="15"/>
  <c r="Z69" i="15"/>
  <c r="AA69" i="15"/>
  <c r="AB69" i="15"/>
  <c r="AC69" i="15"/>
  <c r="AD69" i="15"/>
  <c r="AE69" i="15"/>
  <c r="AF69" i="15"/>
  <c r="AG69" i="15"/>
  <c r="AH69" i="15"/>
  <c r="AI69" i="15"/>
  <c r="AJ69" i="15"/>
  <c r="AK69" i="15"/>
  <c r="AL69" i="15"/>
  <c r="AM69" i="15"/>
  <c r="AN69" i="15"/>
  <c r="AO69" i="15"/>
  <c r="AP69" i="15"/>
  <c r="AQ69" i="15"/>
  <c r="AR69" i="15"/>
  <c r="AS69" i="15"/>
  <c r="AT69" i="15"/>
  <c r="AU69" i="15"/>
  <c r="AV69" i="15"/>
  <c r="AW69" i="15"/>
  <c r="AX69" i="15"/>
  <c r="B52" i="15"/>
  <c r="B53" i="15"/>
  <c r="B54" i="15"/>
  <c r="B55" i="15"/>
  <c r="B56" i="15"/>
  <c r="B57" i="15"/>
  <c r="B58" i="15"/>
  <c r="B59" i="15"/>
  <c r="B60" i="15"/>
  <c r="B61" i="15"/>
  <c r="B62" i="15"/>
  <c r="B63" i="15"/>
  <c r="B64" i="15"/>
  <c r="B65" i="15"/>
  <c r="B66" i="15"/>
  <c r="B67" i="15"/>
  <c r="B68" i="15"/>
  <c r="B69" i="15"/>
  <c r="B51" i="15"/>
  <c r="F20" i="15"/>
  <c r="F19" i="15"/>
  <c r="F17" i="15"/>
  <c r="F16" i="15"/>
  <c r="F14" i="15"/>
  <c r="F13" i="15"/>
  <c r="F12" i="15"/>
  <c r="F11" i="15"/>
  <c r="F9" i="15"/>
  <c r="F8" i="15"/>
  <c r="F7" i="15"/>
  <c r="F6" i="15"/>
  <c r="F5" i="15"/>
  <c r="F3" i="15"/>
  <c r="F2" i="15"/>
  <c r="M55" i="16" l="1"/>
  <c r="E55" i="16"/>
  <c r="AL55" i="16"/>
  <c r="E63" i="16"/>
  <c r="J54" i="16"/>
  <c r="G54" i="16"/>
  <c r="AR54" i="16"/>
  <c r="V63" i="16"/>
  <c r="AX55" i="16"/>
  <c r="AP55" i="16"/>
  <c r="W55" i="16"/>
  <c r="AI54" i="16"/>
  <c r="Q54" i="16"/>
  <c r="AX54" i="16"/>
  <c r="W63" i="16"/>
  <c r="U63" i="16"/>
  <c r="AN55" i="16"/>
  <c r="Y55" i="16"/>
  <c r="U55" i="16"/>
  <c r="L55" i="16"/>
  <c r="G55" i="16"/>
  <c r="AM55" i="16"/>
  <c r="J63" i="16"/>
  <c r="D63" i="16"/>
  <c r="AT54" i="16"/>
  <c r="AK54" i="16"/>
  <c r="AQ54" i="16"/>
  <c r="W54" i="16"/>
  <c r="P54" i="16"/>
  <c r="K56" i="16"/>
  <c r="S59" i="16"/>
  <c r="AE59" i="16"/>
  <c r="AI59" i="16"/>
  <c r="Z59" i="16"/>
  <c r="K59" i="16"/>
  <c r="AF59" i="16"/>
  <c r="G59" i="16"/>
  <c r="AB59" i="16"/>
  <c r="AX59" i="16"/>
  <c r="Q59" i="16"/>
  <c r="AG59" i="16"/>
  <c r="AW59" i="16"/>
  <c r="I61" i="16"/>
  <c r="AF61" i="16"/>
  <c r="AW61" i="16"/>
  <c r="AB61" i="16"/>
  <c r="M61" i="16"/>
  <c r="AS61" i="16"/>
  <c r="S61" i="16"/>
  <c r="AI61" i="16"/>
  <c r="R61" i="16"/>
  <c r="AH61" i="16"/>
  <c r="AX61" i="16"/>
  <c r="X55" i="16"/>
  <c r="AD55" i="16"/>
  <c r="Z55" i="16"/>
  <c r="Q55" i="16"/>
  <c r="K55" i="16"/>
  <c r="AQ55" i="16"/>
  <c r="AA63" i="16"/>
  <c r="T63" i="16"/>
  <c r="I54" i="16"/>
  <c r="AU54" i="16"/>
  <c r="AW54" i="16"/>
  <c r="AC54" i="16"/>
  <c r="T54" i="16"/>
  <c r="AL63" i="16"/>
  <c r="O63" i="16"/>
  <c r="AX63" i="16"/>
  <c r="AI63" i="16"/>
  <c r="Y63" i="16"/>
  <c r="AO63" i="16"/>
  <c r="H63" i="16"/>
  <c r="X63" i="16"/>
  <c r="G56" i="16"/>
  <c r="AH55" i="16"/>
  <c r="AS55" i="16"/>
  <c r="N55" i="16"/>
  <c r="AJ55" i="16"/>
  <c r="J55" i="16"/>
  <c r="AF55" i="16"/>
  <c r="D55" i="16"/>
  <c r="V55" i="16"/>
  <c r="AR55" i="16"/>
  <c r="O55" i="16"/>
  <c r="AE55" i="16"/>
  <c r="AU55" i="16"/>
  <c r="F63" i="16"/>
  <c r="N63" i="16"/>
  <c r="AE63" i="16"/>
  <c r="Z63" i="16"/>
  <c r="K63" i="16"/>
  <c r="AQ63" i="16"/>
  <c r="M63" i="16"/>
  <c r="AC63" i="16"/>
  <c r="AS63" i="16"/>
  <c r="L63" i="16"/>
  <c r="AB63" i="16"/>
  <c r="AR63" i="16"/>
  <c r="AO54" i="16"/>
  <c r="AD54" i="16"/>
  <c r="U54" i="16"/>
  <c r="F54" i="16"/>
  <c r="AA54" i="16"/>
  <c r="E54" i="16"/>
  <c r="M54" i="16"/>
  <c r="AH54" i="16"/>
  <c r="H54" i="16"/>
  <c r="AB54" i="16"/>
  <c r="AV54" i="16"/>
  <c r="B44" i="33"/>
  <c r="B45" i="33"/>
  <c r="J56" i="16"/>
  <c r="AT63" i="16"/>
  <c r="AP63" i="16"/>
  <c r="AK63" i="16"/>
  <c r="AJ63" i="16"/>
  <c r="AM63" i="16"/>
  <c r="R63" i="16"/>
  <c r="I63" i="16"/>
  <c r="AN63" i="16"/>
  <c r="R55" i="16"/>
  <c r="H55" i="16"/>
  <c r="T55" i="16"/>
  <c r="AO55" i="16"/>
  <c r="P55" i="16"/>
  <c r="AK55" i="16"/>
  <c r="F55" i="16"/>
  <c r="AB55" i="16"/>
  <c r="AW55" i="16"/>
  <c r="S55" i="16"/>
  <c r="AI55" i="16"/>
  <c r="G63" i="16"/>
  <c r="AD63" i="16"/>
  <c r="AU63" i="16"/>
  <c r="AH63" i="16"/>
  <c r="S63" i="16"/>
  <c r="Q63" i="16"/>
  <c r="AG63" i="16"/>
  <c r="AW63" i="16"/>
  <c r="P63" i="16"/>
  <c r="AF63" i="16"/>
  <c r="AV63" i="16"/>
  <c r="Y54" i="16"/>
  <c r="AE54" i="16"/>
  <c r="K54" i="16"/>
  <c r="AG54" i="16"/>
  <c r="O54" i="16"/>
  <c r="R54" i="16"/>
  <c r="AS54" i="16"/>
  <c r="L54" i="16"/>
  <c r="AF54" i="16"/>
  <c r="E15" i="33"/>
  <c r="E14" i="33"/>
  <c r="Q56" i="16"/>
  <c r="P5" i="10"/>
  <c r="O8" i="10"/>
  <c r="P31" i="12"/>
  <c r="P57" i="12" s="1"/>
  <c r="P157" i="12" s="1"/>
  <c r="T56" i="16"/>
  <c r="H56" i="16"/>
  <c r="E56" i="16"/>
  <c r="I56" i="16"/>
  <c r="V56" i="16"/>
  <c r="R56" i="16"/>
  <c r="O56" i="16"/>
  <c r="D56" i="16"/>
  <c r="AP54" i="16"/>
  <c r="AL54" i="16"/>
  <c r="AM54" i="16"/>
  <c r="X54" i="16"/>
  <c r="AN54" i="16"/>
  <c r="F56" i="16"/>
  <c r="M56" i="16"/>
  <c r="N56" i="16"/>
  <c r="P56" i="16"/>
  <c r="X20" i="16"/>
  <c r="W56" i="16"/>
  <c r="U56" i="16"/>
  <c r="L56" i="16"/>
  <c r="D17" i="16"/>
  <c r="C53" i="16"/>
  <c r="S56" i="16"/>
  <c r="D26" i="16"/>
  <c r="C62" i="16"/>
  <c r="B43" i="33" s="1"/>
  <c r="D28" i="16"/>
  <c r="C64" i="16"/>
  <c r="E24" i="16"/>
  <c r="D60" i="16"/>
  <c r="F4" i="15"/>
  <c r="F10" i="15"/>
  <c r="B38" i="15" s="1"/>
  <c r="F15" i="15"/>
  <c r="B43" i="15" s="1"/>
  <c r="F18" i="15"/>
  <c r="B32" i="15"/>
  <c r="B40" i="15"/>
  <c r="B48" i="15"/>
  <c r="B31" i="15"/>
  <c r="B35" i="15"/>
  <c r="C35" i="15" s="1"/>
  <c r="D35" i="15" s="1"/>
  <c r="E35" i="15" s="1"/>
  <c r="F35" i="15" s="1"/>
  <c r="G35" i="15" s="1"/>
  <c r="H35" i="15" s="1"/>
  <c r="I35" i="15" s="1"/>
  <c r="J35" i="15" s="1"/>
  <c r="K35" i="15" s="1"/>
  <c r="B39" i="15"/>
  <c r="B47" i="15"/>
  <c r="B30" i="15"/>
  <c r="C30" i="15" s="1"/>
  <c r="D30" i="15" s="1"/>
  <c r="E30" i="15" s="1"/>
  <c r="F30" i="15" s="1"/>
  <c r="G30" i="15" s="1"/>
  <c r="H30" i="15" s="1"/>
  <c r="I30" i="15" s="1"/>
  <c r="J30" i="15" s="1"/>
  <c r="K30" i="15" s="1"/>
  <c r="L30" i="15" s="1"/>
  <c r="M30" i="15" s="1"/>
  <c r="N30" i="15" s="1"/>
  <c r="O30" i="15" s="1"/>
  <c r="P30" i="15" s="1"/>
  <c r="Q30" i="15" s="1"/>
  <c r="R30" i="15" s="1"/>
  <c r="S30" i="15" s="1"/>
  <c r="T30" i="15" s="1"/>
  <c r="U30" i="15" s="1"/>
  <c r="V30" i="15" s="1"/>
  <c r="W30" i="15" s="1"/>
  <c r="X30" i="15" s="1"/>
  <c r="Y30" i="15" s="1"/>
  <c r="Z30" i="15" s="1"/>
  <c r="AA30" i="15" s="1"/>
  <c r="AB30" i="15" s="1"/>
  <c r="AC30" i="15" s="1"/>
  <c r="AD30" i="15" s="1"/>
  <c r="AE30" i="15" s="1"/>
  <c r="AF30" i="15" s="1"/>
  <c r="AG30" i="15" s="1"/>
  <c r="AH30" i="15" s="1"/>
  <c r="AI30" i="15" s="1"/>
  <c r="AJ30" i="15" s="1"/>
  <c r="AK30" i="15" s="1"/>
  <c r="AL30" i="15" s="1"/>
  <c r="AM30" i="15" s="1"/>
  <c r="AN30" i="15" s="1"/>
  <c r="AO30" i="15" s="1"/>
  <c r="AP30" i="15" s="1"/>
  <c r="AQ30" i="15" s="1"/>
  <c r="AR30" i="15" s="1"/>
  <c r="AS30" i="15" s="1"/>
  <c r="AT30" i="15" s="1"/>
  <c r="AU30" i="15" s="1"/>
  <c r="AV30" i="15" s="1"/>
  <c r="AW30" i="15" s="1"/>
  <c r="AX30" i="15" s="1"/>
  <c r="AX73" i="15" s="1"/>
  <c r="B34" i="15"/>
  <c r="C34" i="15" s="1"/>
  <c r="D34" i="15" s="1"/>
  <c r="E34" i="15" s="1"/>
  <c r="F34" i="15" s="1"/>
  <c r="G34" i="15" s="1"/>
  <c r="H34" i="15" s="1"/>
  <c r="I34" i="15" s="1"/>
  <c r="J34" i="15" s="1"/>
  <c r="K34" i="15" s="1"/>
  <c r="L34" i="15" s="1"/>
  <c r="M34" i="15" s="1"/>
  <c r="N34" i="15" s="1"/>
  <c r="O34" i="15" s="1"/>
  <c r="P34" i="15" s="1"/>
  <c r="Q34" i="15" s="1"/>
  <c r="R34" i="15" s="1"/>
  <c r="S34" i="15" s="1"/>
  <c r="T34" i="15" s="1"/>
  <c r="U34" i="15" s="1"/>
  <c r="V34" i="15" s="1"/>
  <c r="W34" i="15" s="1"/>
  <c r="X34" i="15" s="1"/>
  <c r="Y34" i="15" s="1"/>
  <c r="Z34" i="15" s="1"/>
  <c r="AA34" i="15" s="1"/>
  <c r="AB34" i="15" s="1"/>
  <c r="AC34" i="15" s="1"/>
  <c r="AD34" i="15" s="1"/>
  <c r="AE34" i="15" s="1"/>
  <c r="B42" i="15"/>
  <c r="C42" i="15" s="1"/>
  <c r="D42" i="15" s="1"/>
  <c r="E42" i="15" s="1"/>
  <c r="F42" i="15" s="1"/>
  <c r="G42" i="15" s="1"/>
  <c r="H42" i="15" s="1"/>
  <c r="I42" i="15" s="1"/>
  <c r="J42" i="15" s="1"/>
  <c r="K42" i="15" s="1"/>
  <c r="B36" i="15"/>
  <c r="C36" i="15" s="1"/>
  <c r="D36" i="15" s="1"/>
  <c r="E36" i="15" s="1"/>
  <c r="F36" i="15" s="1"/>
  <c r="G36" i="15" s="1"/>
  <c r="H36" i="15" s="1"/>
  <c r="I36" i="15" s="1"/>
  <c r="J36" i="15" s="1"/>
  <c r="K36" i="15" s="1"/>
  <c r="L36" i="15" s="1"/>
  <c r="M36" i="15" s="1"/>
  <c r="N36" i="15" s="1"/>
  <c r="O36" i="15" s="1"/>
  <c r="B44" i="15"/>
  <c r="B33" i="15"/>
  <c r="C33" i="15" s="1"/>
  <c r="D33" i="15" s="1"/>
  <c r="E33" i="15" s="1"/>
  <c r="F33" i="15" s="1"/>
  <c r="G33" i="15" s="1"/>
  <c r="H33" i="15" s="1"/>
  <c r="I33" i="15" s="1"/>
  <c r="J33" i="15" s="1"/>
  <c r="K33" i="15" s="1"/>
  <c r="L33" i="15" s="1"/>
  <c r="M33" i="15" s="1"/>
  <c r="N33" i="15" s="1"/>
  <c r="O33" i="15" s="1"/>
  <c r="B37" i="15"/>
  <c r="B41" i="15"/>
  <c r="C41" i="15" s="1"/>
  <c r="D41" i="15" s="1"/>
  <c r="E41" i="15" s="1"/>
  <c r="F41" i="15" s="1"/>
  <c r="G41" i="15" s="1"/>
  <c r="H41" i="15" s="1"/>
  <c r="I41" i="15" s="1"/>
  <c r="J41" i="15" s="1"/>
  <c r="K41" i="15" s="1"/>
  <c r="L41" i="15" s="1"/>
  <c r="M41" i="15" s="1"/>
  <c r="N41" i="15" s="1"/>
  <c r="O41" i="15" s="1"/>
  <c r="P41" i="15" s="1"/>
  <c r="Q41" i="15" s="1"/>
  <c r="R41" i="15" s="1"/>
  <c r="S41" i="15" s="1"/>
  <c r="T41" i="15" s="1"/>
  <c r="U41" i="15" s="1"/>
  <c r="V41" i="15" s="1"/>
  <c r="W41" i="15" s="1"/>
  <c r="X41" i="15" s="1"/>
  <c r="Y41" i="15" s="1"/>
  <c r="Z41" i="15" s="1"/>
  <c r="AA41" i="15" s="1"/>
  <c r="AB41" i="15" s="1"/>
  <c r="AC41" i="15" s="1"/>
  <c r="AD41" i="15" s="1"/>
  <c r="AE41" i="15" s="1"/>
  <c r="AF41" i="15" s="1"/>
  <c r="AG41" i="15" s="1"/>
  <c r="AH41" i="15" s="1"/>
  <c r="AI41" i="15" s="1"/>
  <c r="AJ41" i="15" s="1"/>
  <c r="AK41" i="15" s="1"/>
  <c r="AL41" i="15" s="1"/>
  <c r="AM41" i="15" s="1"/>
  <c r="AN41" i="15" s="1"/>
  <c r="AO41" i="15" s="1"/>
  <c r="AP41" i="15" s="1"/>
  <c r="AQ41" i="15" s="1"/>
  <c r="B45" i="15"/>
  <c r="C65" i="16" l="1"/>
  <c r="E19" i="33"/>
  <c r="E18" i="33"/>
  <c r="E23" i="33"/>
  <c r="E22" i="33"/>
  <c r="E20" i="33"/>
  <c r="E21" i="33"/>
  <c r="C57" i="16"/>
  <c r="C68" i="16" s="1"/>
  <c r="D27" i="12" s="1"/>
  <c r="B42" i="33"/>
  <c r="P8" i="10"/>
  <c r="Q5" i="10"/>
  <c r="Q31" i="12"/>
  <c r="Q57" i="12" s="1"/>
  <c r="Q157" i="12" s="1"/>
  <c r="E26" i="16"/>
  <c r="D62" i="16"/>
  <c r="Y20" i="16"/>
  <c r="X56" i="16"/>
  <c r="F24" i="16"/>
  <c r="E60" i="16"/>
  <c r="E28" i="16"/>
  <c r="D64" i="16"/>
  <c r="E17" i="16"/>
  <c r="D53" i="16"/>
  <c r="D57" i="16" s="1"/>
  <c r="B78" i="15"/>
  <c r="AM84" i="15"/>
  <c r="P77" i="15"/>
  <c r="B46" i="15"/>
  <c r="C46" i="15" s="1"/>
  <c r="H84" i="15"/>
  <c r="E85" i="15"/>
  <c r="U84" i="15"/>
  <c r="C79" i="15"/>
  <c r="AN84" i="15"/>
  <c r="F84" i="15"/>
  <c r="AP84" i="15"/>
  <c r="B73" i="15"/>
  <c r="X73" i="15"/>
  <c r="R77" i="15"/>
  <c r="C84" i="15"/>
  <c r="U77" i="15"/>
  <c r="H78" i="15"/>
  <c r="L84" i="15"/>
  <c r="H85" i="15"/>
  <c r="B79" i="15"/>
  <c r="Y84" i="15"/>
  <c r="I85" i="15"/>
  <c r="R84" i="15"/>
  <c r="F85" i="15"/>
  <c r="I73" i="15"/>
  <c r="Y73" i="15"/>
  <c r="AO73" i="15"/>
  <c r="F73" i="15"/>
  <c r="V73" i="15"/>
  <c r="AL73" i="15"/>
  <c r="C73" i="15"/>
  <c r="S73" i="15"/>
  <c r="AM73" i="15"/>
  <c r="L73" i="15"/>
  <c r="AB73" i="15"/>
  <c r="AV73" i="15"/>
  <c r="K77" i="15"/>
  <c r="S84" i="15"/>
  <c r="I79" i="15"/>
  <c r="H79" i="15"/>
  <c r="X84" i="15"/>
  <c r="M79" i="15"/>
  <c r="E84" i="15"/>
  <c r="AK84" i="15"/>
  <c r="F78" i="15"/>
  <c r="Z84" i="15"/>
  <c r="J85" i="15"/>
  <c r="M73" i="15"/>
  <c r="AC73" i="15"/>
  <c r="AS73" i="15"/>
  <c r="J73" i="15"/>
  <c r="Z73" i="15"/>
  <c r="AP73" i="15"/>
  <c r="G73" i="15"/>
  <c r="W73" i="15"/>
  <c r="AQ73" i="15"/>
  <c r="P73" i="15"/>
  <c r="AJ73" i="15"/>
  <c r="AE73" i="15"/>
  <c r="E73" i="15"/>
  <c r="U73" i="15"/>
  <c r="AK73" i="15"/>
  <c r="R73" i="15"/>
  <c r="AH73" i="15"/>
  <c r="O73" i="15"/>
  <c r="AI73" i="15"/>
  <c r="H73" i="15"/>
  <c r="AR73" i="15"/>
  <c r="G78" i="15"/>
  <c r="W84" i="15"/>
  <c r="H76" i="15"/>
  <c r="L79" i="15"/>
  <c r="AB84" i="15"/>
  <c r="AE84" i="15"/>
  <c r="I84" i="15"/>
  <c r="AO84" i="15"/>
  <c r="J79" i="15"/>
  <c r="AL84" i="15"/>
  <c r="B77" i="15"/>
  <c r="Q73" i="15"/>
  <c r="AG73" i="15"/>
  <c r="AW73" i="15"/>
  <c r="N73" i="15"/>
  <c r="AD73" i="15"/>
  <c r="AT73" i="15"/>
  <c r="K73" i="15"/>
  <c r="AA73" i="15"/>
  <c r="AU73" i="15"/>
  <c r="D73" i="15"/>
  <c r="T73" i="15"/>
  <c r="AN73" i="15"/>
  <c r="AF73" i="15"/>
  <c r="C45" i="15"/>
  <c r="B88" i="15"/>
  <c r="C37" i="15"/>
  <c r="B80" i="15"/>
  <c r="C44" i="15"/>
  <c r="B87" i="15"/>
  <c r="C38" i="15"/>
  <c r="B81" i="15"/>
  <c r="C43" i="15"/>
  <c r="B86" i="15"/>
  <c r="C48" i="15"/>
  <c r="B91" i="15"/>
  <c r="C32" i="15"/>
  <c r="B75" i="15"/>
  <c r="AF34" i="15"/>
  <c r="AE77" i="15"/>
  <c r="F76" i="15"/>
  <c r="F77" i="15"/>
  <c r="C76" i="15"/>
  <c r="I76" i="15"/>
  <c r="AC77" i="15"/>
  <c r="L76" i="15"/>
  <c r="D77" i="15"/>
  <c r="AR41" i="15"/>
  <c r="AQ84" i="15"/>
  <c r="P36" i="15"/>
  <c r="O79" i="15"/>
  <c r="L42" i="15"/>
  <c r="K85" i="15"/>
  <c r="C47" i="15"/>
  <c r="B90" i="15"/>
  <c r="C39" i="15"/>
  <c r="B82" i="15"/>
  <c r="C40" i="15"/>
  <c r="B83" i="15"/>
  <c r="D12" i="33" s="1"/>
  <c r="J76" i="15"/>
  <c r="J77" i="15"/>
  <c r="Z77" i="15"/>
  <c r="G76" i="15"/>
  <c r="C77" i="15"/>
  <c r="W77" i="15"/>
  <c r="G79" i="15"/>
  <c r="K79" i="15"/>
  <c r="G84" i="15"/>
  <c r="AA84" i="15"/>
  <c r="C85" i="15"/>
  <c r="E77" i="15"/>
  <c r="H77" i="15"/>
  <c r="X77" i="15"/>
  <c r="P84" i="15"/>
  <c r="AF84" i="15"/>
  <c r="E76" i="15"/>
  <c r="Q77" i="15"/>
  <c r="E79" i="15"/>
  <c r="M84" i="15"/>
  <c r="AC84" i="15"/>
  <c r="J78" i="15"/>
  <c r="N79" i="15"/>
  <c r="J84" i="15"/>
  <c r="AD84" i="15"/>
  <c r="B85" i="15"/>
  <c r="P33" i="15"/>
  <c r="O76" i="15"/>
  <c r="C31" i="15"/>
  <c r="B74" i="15"/>
  <c r="V77" i="15"/>
  <c r="S77" i="15"/>
  <c r="O77" i="15"/>
  <c r="T77" i="15"/>
  <c r="I77" i="15"/>
  <c r="B76" i="15"/>
  <c r="L35" i="15"/>
  <c r="K78" i="15"/>
  <c r="N76" i="15"/>
  <c r="N77" i="15"/>
  <c r="AD77" i="15"/>
  <c r="K76" i="15"/>
  <c r="G77" i="15"/>
  <c r="AA77" i="15"/>
  <c r="C78" i="15"/>
  <c r="O84" i="15"/>
  <c r="AI84" i="15"/>
  <c r="G85" i="15"/>
  <c r="M77" i="15"/>
  <c r="E78" i="15"/>
  <c r="D76" i="15"/>
  <c r="L77" i="15"/>
  <c r="AB77" i="15"/>
  <c r="D78" i="15"/>
  <c r="D79" i="15"/>
  <c r="D84" i="15"/>
  <c r="T84" i="15"/>
  <c r="AJ84" i="15"/>
  <c r="D85" i="15"/>
  <c r="M76" i="15"/>
  <c r="Y77" i="15"/>
  <c r="I78" i="15"/>
  <c r="K84" i="15"/>
  <c r="Q84" i="15"/>
  <c r="AG84" i="15"/>
  <c r="B84" i="15"/>
  <c r="N84" i="15"/>
  <c r="AH84" i="15"/>
  <c r="F79" i="15"/>
  <c r="V84" i="15"/>
  <c r="E16" i="33" l="1"/>
  <c r="E31" i="33" s="1"/>
  <c r="E17" i="33"/>
  <c r="D11" i="33"/>
  <c r="D10" i="33"/>
  <c r="D55" i="12"/>
  <c r="E32" i="33"/>
  <c r="R5" i="10"/>
  <c r="Q8" i="10"/>
  <c r="R31" i="12"/>
  <c r="R57" i="12" s="1"/>
  <c r="R157" i="12" s="1"/>
  <c r="F28" i="16"/>
  <c r="E64" i="16"/>
  <c r="Z20" i="16"/>
  <c r="Y56" i="16"/>
  <c r="F17" i="16"/>
  <c r="E53" i="16"/>
  <c r="E57" i="16" s="1"/>
  <c r="D65" i="16"/>
  <c r="D68" i="16" s="1"/>
  <c r="E27" i="12" s="1"/>
  <c r="E55" i="12" s="1"/>
  <c r="E155" i="12" s="1"/>
  <c r="G24" i="16"/>
  <c r="F60" i="16"/>
  <c r="F26" i="16"/>
  <c r="E62" i="16"/>
  <c r="B89" i="15"/>
  <c r="B92" i="15" s="1"/>
  <c r="Q33" i="15"/>
  <c r="P76" i="15"/>
  <c r="D40" i="15"/>
  <c r="C83" i="15"/>
  <c r="Q36" i="15"/>
  <c r="P79" i="15"/>
  <c r="D32" i="15"/>
  <c r="C75" i="15"/>
  <c r="D43" i="15"/>
  <c r="C86" i="15"/>
  <c r="D37" i="15"/>
  <c r="C80" i="15"/>
  <c r="M35" i="15"/>
  <c r="L78" i="15"/>
  <c r="D31" i="15"/>
  <c r="C74" i="15"/>
  <c r="D39" i="15"/>
  <c r="C82" i="15"/>
  <c r="M42" i="15"/>
  <c r="L85" i="15"/>
  <c r="AS41" i="15"/>
  <c r="AR84" i="15"/>
  <c r="D47" i="15"/>
  <c r="C90" i="15"/>
  <c r="D46" i="15"/>
  <c r="C89" i="15"/>
  <c r="AG34" i="15"/>
  <c r="AF77" i="15"/>
  <c r="D48" i="15"/>
  <c r="C91" i="15"/>
  <c r="D38" i="15"/>
  <c r="C81" i="15"/>
  <c r="D44" i="15"/>
  <c r="C87" i="15"/>
  <c r="D45" i="15"/>
  <c r="C88" i="15"/>
  <c r="H50" i="31" l="1"/>
  <c r="D155" i="12"/>
  <c r="E33" i="33"/>
  <c r="D13" i="33"/>
  <c r="D31" i="33" s="1"/>
  <c r="D26" i="12"/>
  <c r="D32" i="33" s="1"/>
  <c r="S31" i="12"/>
  <c r="S57" i="12" s="1"/>
  <c r="S157" i="12" s="1"/>
  <c r="S5" i="10"/>
  <c r="S8" i="10" s="1"/>
  <c r="R8" i="10"/>
  <c r="E65" i="16"/>
  <c r="E68" i="16" s="1"/>
  <c r="F27" i="12" s="1"/>
  <c r="F55" i="12" s="1"/>
  <c r="F155" i="12" s="1"/>
  <c r="G26" i="16"/>
  <c r="F62" i="16"/>
  <c r="F65" i="16" s="1"/>
  <c r="AA20" i="16"/>
  <c r="Z56" i="16"/>
  <c r="H24" i="16"/>
  <c r="G60" i="16"/>
  <c r="G17" i="16"/>
  <c r="F53" i="16"/>
  <c r="F57" i="16" s="1"/>
  <c r="G28" i="16"/>
  <c r="F64" i="16"/>
  <c r="E38" i="15"/>
  <c r="D81" i="15"/>
  <c r="E47" i="15"/>
  <c r="D90" i="15"/>
  <c r="E31" i="15"/>
  <c r="D74" i="15"/>
  <c r="E32" i="15"/>
  <c r="D75" i="15"/>
  <c r="E40" i="15"/>
  <c r="D83" i="15"/>
  <c r="E44" i="15"/>
  <c r="D87" i="15"/>
  <c r="E48" i="15"/>
  <c r="D91" i="15"/>
  <c r="E46" i="15"/>
  <c r="D89" i="15"/>
  <c r="AT41" i="15"/>
  <c r="AS84" i="15"/>
  <c r="E39" i="15"/>
  <c r="D82" i="15"/>
  <c r="N35" i="15"/>
  <c r="M78" i="15"/>
  <c r="E43" i="15"/>
  <c r="D86" i="15"/>
  <c r="E45" i="15"/>
  <c r="D88" i="15"/>
  <c r="AH34" i="15"/>
  <c r="AG77" i="15"/>
  <c r="N42" i="15"/>
  <c r="M85" i="15"/>
  <c r="E37" i="15"/>
  <c r="D80" i="15"/>
  <c r="C92" i="15"/>
  <c r="R36" i="15"/>
  <c r="Q79" i="15"/>
  <c r="R33" i="15"/>
  <c r="Q76" i="15"/>
  <c r="D175" i="9"/>
  <c r="E175" i="9"/>
  <c r="E324" i="9" s="1"/>
  <c r="E375" i="9" s="1"/>
  <c r="F175" i="9"/>
  <c r="F324" i="9" s="1"/>
  <c r="F375" i="9" s="1"/>
  <c r="G175" i="9"/>
  <c r="G324" i="9" s="1"/>
  <c r="G375" i="9" s="1"/>
  <c r="H175" i="9"/>
  <c r="H324" i="9" s="1"/>
  <c r="H375" i="9" s="1"/>
  <c r="I175" i="9"/>
  <c r="I324" i="9" s="1"/>
  <c r="I375" i="9" s="1"/>
  <c r="J175" i="9"/>
  <c r="J324" i="9" s="1"/>
  <c r="J375" i="9" s="1"/>
  <c r="K175" i="9"/>
  <c r="K324" i="9" s="1"/>
  <c r="K375" i="9" s="1"/>
  <c r="L175" i="9"/>
  <c r="L324" i="9" s="1"/>
  <c r="L375" i="9" s="1"/>
  <c r="M175" i="9"/>
  <c r="M324" i="9" s="1"/>
  <c r="M375" i="9" s="1"/>
  <c r="N175" i="9"/>
  <c r="N324" i="9" s="1"/>
  <c r="N375" i="9" s="1"/>
  <c r="O175" i="9"/>
  <c r="O324" i="9" s="1"/>
  <c r="O375" i="9" s="1"/>
  <c r="P175" i="9"/>
  <c r="P324" i="9" s="1"/>
  <c r="P375" i="9" s="1"/>
  <c r="Q175" i="9"/>
  <c r="Q324" i="9" s="1"/>
  <c r="Q375" i="9" s="1"/>
  <c r="R175" i="9"/>
  <c r="R324" i="9" s="1"/>
  <c r="R375" i="9" s="1"/>
  <c r="S175" i="9"/>
  <c r="S324" i="9" s="1"/>
  <c r="S375" i="9" s="1"/>
  <c r="T175" i="9"/>
  <c r="T324" i="9" s="1"/>
  <c r="T375" i="9" s="1"/>
  <c r="U175" i="9"/>
  <c r="U324" i="9" s="1"/>
  <c r="U375" i="9" s="1"/>
  <c r="V175" i="9"/>
  <c r="V324" i="9" s="1"/>
  <c r="V375" i="9" s="1"/>
  <c r="W175" i="9"/>
  <c r="W324" i="9" s="1"/>
  <c r="W375" i="9" s="1"/>
  <c r="X175" i="9"/>
  <c r="X324" i="9" s="1"/>
  <c r="X375" i="9" s="1"/>
  <c r="Y175" i="9"/>
  <c r="Y324" i="9" s="1"/>
  <c r="Y375" i="9" s="1"/>
  <c r="Z175" i="9"/>
  <c r="Z324" i="9" s="1"/>
  <c r="Z375" i="9" s="1"/>
  <c r="AA175" i="9"/>
  <c r="AA324" i="9" s="1"/>
  <c r="AA375" i="9" s="1"/>
  <c r="AB175" i="9"/>
  <c r="AB324" i="9" s="1"/>
  <c r="AB375" i="9" s="1"/>
  <c r="AC175" i="9"/>
  <c r="AC324" i="9" s="1"/>
  <c r="AC375" i="9" s="1"/>
  <c r="AD175" i="9"/>
  <c r="AD324" i="9" s="1"/>
  <c r="AD375" i="9" s="1"/>
  <c r="AE175" i="9"/>
  <c r="AE324" i="9" s="1"/>
  <c r="AE375" i="9" s="1"/>
  <c r="AF175" i="9"/>
  <c r="AF324" i="9" s="1"/>
  <c r="AF375" i="9" s="1"/>
  <c r="AG175" i="9"/>
  <c r="AG324" i="9" s="1"/>
  <c r="AG375" i="9" s="1"/>
  <c r="AH175" i="9"/>
  <c r="AH324" i="9" s="1"/>
  <c r="AH375" i="9" s="1"/>
  <c r="AI175" i="9"/>
  <c r="AI324" i="9" s="1"/>
  <c r="AI375" i="9" s="1"/>
  <c r="AJ175" i="9"/>
  <c r="AJ324" i="9" s="1"/>
  <c r="AJ375" i="9" s="1"/>
  <c r="AK175" i="9"/>
  <c r="AK324" i="9" s="1"/>
  <c r="AK375" i="9" s="1"/>
  <c r="AL175" i="9"/>
  <c r="AL324" i="9" s="1"/>
  <c r="AL375" i="9" s="1"/>
  <c r="AM175" i="9"/>
  <c r="AM324" i="9" s="1"/>
  <c r="AM375" i="9" s="1"/>
  <c r="AN175" i="9"/>
  <c r="AN324" i="9" s="1"/>
  <c r="AN375" i="9" s="1"/>
  <c r="AO175" i="9"/>
  <c r="AO324" i="9" s="1"/>
  <c r="AO375" i="9" s="1"/>
  <c r="AP175" i="9"/>
  <c r="AP324" i="9" s="1"/>
  <c r="AP375" i="9" s="1"/>
  <c r="AQ175" i="9"/>
  <c r="AQ324" i="9" s="1"/>
  <c r="AQ375" i="9" s="1"/>
  <c r="AR175" i="9"/>
  <c r="AR324" i="9" s="1"/>
  <c r="AR375" i="9" s="1"/>
  <c r="AS175" i="9"/>
  <c r="AS324" i="9" s="1"/>
  <c r="AS375" i="9" s="1"/>
  <c r="AT175" i="9"/>
  <c r="AT324" i="9" s="1"/>
  <c r="AT375" i="9" s="1"/>
  <c r="AU175" i="9"/>
  <c r="AU324" i="9" s="1"/>
  <c r="AU375" i="9" s="1"/>
  <c r="AV175" i="9"/>
  <c r="AV324" i="9" s="1"/>
  <c r="AV375" i="9" s="1"/>
  <c r="AW175" i="9"/>
  <c r="AW324" i="9" s="1"/>
  <c r="AW375" i="9" s="1"/>
  <c r="AX175" i="9"/>
  <c r="AX324" i="9" s="1"/>
  <c r="AX375" i="9" s="1"/>
  <c r="AY175" i="9"/>
  <c r="AY324" i="9" s="1"/>
  <c r="AY375" i="9" s="1"/>
  <c r="D176" i="9"/>
  <c r="D325" i="9" s="1"/>
  <c r="D376" i="9" s="1"/>
  <c r="E176" i="9"/>
  <c r="E325" i="9" s="1"/>
  <c r="E376" i="9" s="1"/>
  <c r="F176" i="9"/>
  <c r="F325" i="9" s="1"/>
  <c r="F376" i="9" s="1"/>
  <c r="G176" i="9"/>
  <c r="G325" i="9" s="1"/>
  <c r="G376" i="9" s="1"/>
  <c r="H176" i="9"/>
  <c r="H325" i="9" s="1"/>
  <c r="H376" i="9" s="1"/>
  <c r="I176" i="9"/>
  <c r="I325" i="9" s="1"/>
  <c r="I376" i="9" s="1"/>
  <c r="J176" i="9"/>
  <c r="J325" i="9" s="1"/>
  <c r="J376" i="9" s="1"/>
  <c r="K176" i="9"/>
  <c r="K325" i="9" s="1"/>
  <c r="K376" i="9" s="1"/>
  <c r="L176" i="9"/>
  <c r="L325" i="9" s="1"/>
  <c r="L376" i="9" s="1"/>
  <c r="M176" i="9"/>
  <c r="M325" i="9" s="1"/>
  <c r="M376" i="9" s="1"/>
  <c r="N176" i="9"/>
  <c r="N325" i="9" s="1"/>
  <c r="N376" i="9" s="1"/>
  <c r="O176" i="9"/>
  <c r="O325" i="9" s="1"/>
  <c r="O376" i="9" s="1"/>
  <c r="P176" i="9"/>
  <c r="P325" i="9" s="1"/>
  <c r="P376" i="9" s="1"/>
  <c r="Q176" i="9"/>
  <c r="Q325" i="9" s="1"/>
  <c r="Q376" i="9" s="1"/>
  <c r="R176" i="9"/>
  <c r="R325" i="9" s="1"/>
  <c r="R376" i="9" s="1"/>
  <c r="S176" i="9"/>
  <c r="S325" i="9" s="1"/>
  <c r="S376" i="9" s="1"/>
  <c r="T176" i="9"/>
  <c r="T325" i="9" s="1"/>
  <c r="T376" i="9" s="1"/>
  <c r="U176" i="9"/>
  <c r="U325" i="9" s="1"/>
  <c r="U376" i="9" s="1"/>
  <c r="V176" i="9"/>
  <c r="V325" i="9" s="1"/>
  <c r="V376" i="9" s="1"/>
  <c r="W176" i="9"/>
  <c r="W325" i="9" s="1"/>
  <c r="W376" i="9" s="1"/>
  <c r="X176" i="9"/>
  <c r="X325" i="9" s="1"/>
  <c r="X376" i="9" s="1"/>
  <c r="Y176" i="9"/>
  <c r="Y325" i="9" s="1"/>
  <c r="Y376" i="9" s="1"/>
  <c r="Z176" i="9"/>
  <c r="Z325" i="9" s="1"/>
  <c r="Z376" i="9" s="1"/>
  <c r="AA176" i="9"/>
  <c r="AA325" i="9" s="1"/>
  <c r="AA376" i="9" s="1"/>
  <c r="AB176" i="9"/>
  <c r="AB325" i="9" s="1"/>
  <c r="AB376" i="9" s="1"/>
  <c r="AC176" i="9"/>
  <c r="AC325" i="9" s="1"/>
  <c r="AC376" i="9" s="1"/>
  <c r="AD176" i="9"/>
  <c r="AD325" i="9" s="1"/>
  <c r="AD376" i="9" s="1"/>
  <c r="AE176" i="9"/>
  <c r="AE325" i="9" s="1"/>
  <c r="AE376" i="9" s="1"/>
  <c r="AF176" i="9"/>
  <c r="AF325" i="9" s="1"/>
  <c r="AF376" i="9" s="1"/>
  <c r="AG176" i="9"/>
  <c r="AG325" i="9" s="1"/>
  <c r="AG376" i="9" s="1"/>
  <c r="AH176" i="9"/>
  <c r="AH325" i="9" s="1"/>
  <c r="AH376" i="9" s="1"/>
  <c r="AI176" i="9"/>
  <c r="AI325" i="9" s="1"/>
  <c r="AI376" i="9" s="1"/>
  <c r="AJ176" i="9"/>
  <c r="AJ325" i="9" s="1"/>
  <c r="AJ376" i="9" s="1"/>
  <c r="AK176" i="9"/>
  <c r="AK325" i="9" s="1"/>
  <c r="AK376" i="9" s="1"/>
  <c r="AL176" i="9"/>
  <c r="AL325" i="9" s="1"/>
  <c r="AL376" i="9" s="1"/>
  <c r="AM176" i="9"/>
  <c r="AM325" i="9" s="1"/>
  <c r="AM376" i="9" s="1"/>
  <c r="AN176" i="9"/>
  <c r="AN325" i="9" s="1"/>
  <c r="AN376" i="9" s="1"/>
  <c r="AO176" i="9"/>
  <c r="AO325" i="9" s="1"/>
  <c r="AO376" i="9" s="1"/>
  <c r="AP176" i="9"/>
  <c r="AP325" i="9" s="1"/>
  <c r="AP376" i="9" s="1"/>
  <c r="AQ176" i="9"/>
  <c r="AQ325" i="9" s="1"/>
  <c r="AQ376" i="9" s="1"/>
  <c r="AR176" i="9"/>
  <c r="AR325" i="9" s="1"/>
  <c r="AR376" i="9" s="1"/>
  <c r="AS176" i="9"/>
  <c r="AS325" i="9" s="1"/>
  <c r="AS376" i="9" s="1"/>
  <c r="AT176" i="9"/>
  <c r="AT325" i="9" s="1"/>
  <c r="AT376" i="9" s="1"/>
  <c r="AU176" i="9"/>
  <c r="AU325" i="9" s="1"/>
  <c r="AU376" i="9" s="1"/>
  <c r="AV176" i="9"/>
  <c r="AV325" i="9" s="1"/>
  <c r="AV376" i="9" s="1"/>
  <c r="AW176" i="9"/>
  <c r="AW325" i="9" s="1"/>
  <c r="AW376" i="9" s="1"/>
  <c r="AX176" i="9"/>
  <c r="AX325" i="9" s="1"/>
  <c r="AX376" i="9" s="1"/>
  <c r="AY176" i="9"/>
  <c r="AY325" i="9" s="1"/>
  <c r="AY376" i="9" s="1"/>
  <c r="D177" i="9"/>
  <c r="D326" i="9" s="1"/>
  <c r="D377" i="9" s="1"/>
  <c r="E177" i="9"/>
  <c r="E326" i="9" s="1"/>
  <c r="E377" i="9" s="1"/>
  <c r="F177" i="9"/>
  <c r="F326" i="9" s="1"/>
  <c r="F377" i="9" s="1"/>
  <c r="G177" i="9"/>
  <c r="G326" i="9" s="1"/>
  <c r="G377" i="9" s="1"/>
  <c r="H177" i="9"/>
  <c r="H326" i="9" s="1"/>
  <c r="H377" i="9" s="1"/>
  <c r="I177" i="9"/>
  <c r="I326" i="9" s="1"/>
  <c r="I377" i="9" s="1"/>
  <c r="J177" i="9"/>
  <c r="J326" i="9" s="1"/>
  <c r="J377" i="9" s="1"/>
  <c r="K177" i="9"/>
  <c r="K326" i="9" s="1"/>
  <c r="K377" i="9" s="1"/>
  <c r="L177" i="9"/>
  <c r="L326" i="9" s="1"/>
  <c r="L377" i="9" s="1"/>
  <c r="M177" i="9"/>
  <c r="M326" i="9" s="1"/>
  <c r="M377" i="9" s="1"/>
  <c r="N177" i="9"/>
  <c r="N326" i="9" s="1"/>
  <c r="N377" i="9" s="1"/>
  <c r="O177" i="9"/>
  <c r="O326" i="9" s="1"/>
  <c r="O377" i="9" s="1"/>
  <c r="P177" i="9"/>
  <c r="P326" i="9" s="1"/>
  <c r="P377" i="9" s="1"/>
  <c r="Q177" i="9"/>
  <c r="Q326" i="9" s="1"/>
  <c r="Q377" i="9" s="1"/>
  <c r="R177" i="9"/>
  <c r="R326" i="9" s="1"/>
  <c r="R377" i="9" s="1"/>
  <c r="S177" i="9"/>
  <c r="S326" i="9" s="1"/>
  <c r="S377" i="9" s="1"/>
  <c r="T177" i="9"/>
  <c r="T326" i="9" s="1"/>
  <c r="T377" i="9" s="1"/>
  <c r="U177" i="9"/>
  <c r="U326" i="9" s="1"/>
  <c r="U377" i="9" s="1"/>
  <c r="V177" i="9"/>
  <c r="V326" i="9" s="1"/>
  <c r="V377" i="9" s="1"/>
  <c r="W177" i="9"/>
  <c r="W326" i="9" s="1"/>
  <c r="W377" i="9" s="1"/>
  <c r="X177" i="9"/>
  <c r="X326" i="9" s="1"/>
  <c r="X377" i="9" s="1"/>
  <c r="Y177" i="9"/>
  <c r="Y326" i="9" s="1"/>
  <c r="Y377" i="9" s="1"/>
  <c r="Z177" i="9"/>
  <c r="Z326" i="9" s="1"/>
  <c r="Z377" i="9" s="1"/>
  <c r="AA177" i="9"/>
  <c r="AA326" i="9" s="1"/>
  <c r="AA377" i="9" s="1"/>
  <c r="AB177" i="9"/>
  <c r="AB326" i="9" s="1"/>
  <c r="AB377" i="9" s="1"/>
  <c r="AC177" i="9"/>
  <c r="AC326" i="9" s="1"/>
  <c r="AC377" i="9" s="1"/>
  <c r="AD177" i="9"/>
  <c r="AD326" i="9" s="1"/>
  <c r="AD377" i="9" s="1"/>
  <c r="AE177" i="9"/>
  <c r="AE326" i="9" s="1"/>
  <c r="AE377" i="9" s="1"/>
  <c r="AF177" i="9"/>
  <c r="AF326" i="9" s="1"/>
  <c r="AF377" i="9" s="1"/>
  <c r="AG177" i="9"/>
  <c r="AG326" i="9" s="1"/>
  <c r="AG377" i="9" s="1"/>
  <c r="AH177" i="9"/>
  <c r="AH326" i="9" s="1"/>
  <c r="AH377" i="9" s="1"/>
  <c r="AI177" i="9"/>
  <c r="AI326" i="9" s="1"/>
  <c r="AI377" i="9" s="1"/>
  <c r="AJ177" i="9"/>
  <c r="AJ326" i="9" s="1"/>
  <c r="AJ377" i="9" s="1"/>
  <c r="AK177" i="9"/>
  <c r="AK326" i="9" s="1"/>
  <c r="AK377" i="9" s="1"/>
  <c r="AL177" i="9"/>
  <c r="AL326" i="9" s="1"/>
  <c r="AL377" i="9" s="1"/>
  <c r="AM177" i="9"/>
  <c r="AM326" i="9" s="1"/>
  <c r="AM377" i="9" s="1"/>
  <c r="AN177" i="9"/>
  <c r="AN326" i="9" s="1"/>
  <c r="AN377" i="9" s="1"/>
  <c r="AO177" i="9"/>
  <c r="AO326" i="9" s="1"/>
  <c r="AO377" i="9" s="1"/>
  <c r="AP177" i="9"/>
  <c r="AP326" i="9" s="1"/>
  <c r="AP377" i="9" s="1"/>
  <c r="AQ177" i="9"/>
  <c r="AQ326" i="9" s="1"/>
  <c r="AQ377" i="9" s="1"/>
  <c r="AR177" i="9"/>
  <c r="AR326" i="9" s="1"/>
  <c r="AR377" i="9" s="1"/>
  <c r="AS177" i="9"/>
  <c r="AS326" i="9" s="1"/>
  <c r="AS377" i="9" s="1"/>
  <c r="AT177" i="9"/>
  <c r="AT326" i="9" s="1"/>
  <c r="AT377" i="9" s="1"/>
  <c r="AU177" i="9"/>
  <c r="AU326" i="9" s="1"/>
  <c r="AU377" i="9" s="1"/>
  <c r="AV177" i="9"/>
  <c r="AV326" i="9" s="1"/>
  <c r="AV377" i="9" s="1"/>
  <c r="AW177" i="9"/>
  <c r="AW326" i="9" s="1"/>
  <c r="AW377" i="9" s="1"/>
  <c r="AX177" i="9"/>
  <c r="AX326" i="9" s="1"/>
  <c r="AX377" i="9" s="1"/>
  <c r="AY177" i="9"/>
  <c r="AY326" i="9" s="1"/>
  <c r="AY377" i="9" s="1"/>
  <c r="D178" i="9"/>
  <c r="D327" i="9" s="1"/>
  <c r="D378" i="9" s="1"/>
  <c r="E178" i="9"/>
  <c r="E327" i="9" s="1"/>
  <c r="E378" i="9" s="1"/>
  <c r="F178" i="9"/>
  <c r="F327" i="9" s="1"/>
  <c r="F378" i="9" s="1"/>
  <c r="G178" i="9"/>
  <c r="G327" i="9" s="1"/>
  <c r="G378" i="9" s="1"/>
  <c r="H178" i="9"/>
  <c r="H327" i="9" s="1"/>
  <c r="H378" i="9" s="1"/>
  <c r="I178" i="9"/>
  <c r="I327" i="9" s="1"/>
  <c r="I378" i="9" s="1"/>
  <c r="J178" i="9"/>
  <c r="J327" i="9" s="1"/>
  <c r="J378" i="9" s="1"/>
  <c r="K178" i="9"/>
  <c r="K327" i="9" s="1"/>
  <c r="K378" i="9" s="1"/>
  <c r="L178" i="9"/>
  <c r="L327" i="9" s="1"/>
  <c r="L378" i="9" s="1"/>
  <c r="M178" i="9"/>
  <c r="M327" i="9" s="1"/>
  <c r="M378" i="9" s="1"/>
  <c r="N178" i="9"/>
  <c r="N327" i="9" s="1"/>
  <c r="N378" i="9" s="1"/>
  <c r="O178" i="9"/>
  <c r="O327" i="9" s="1"/>
  <c r="O378" i="9" s="1"/>
  <c r="P178" i="9"/>
  <c r="P327" i="9" s="1"/>
  <c r="P378" i="9" s="1"/>
  <c r="Q178" i="9"/>
  <c r="Q327" i="9" s="1"/>
  <c r="Q378" i="9" s="1"/>
  <c r="R178" i="9"/>
  <c r="R327" i="9" s="1"/>
  <c r="R378" i="9" s="1"/>
  <c r="S178" i="9"/>
  <c r="S327" i="9" s="1"/>
  <c r="S378" i="9" s="1"/>
  <c r="T178" i="9"/>
  <c r="T327" i="9" s="1"/>
  <c r="T378" i="9" s="1"/>
  <c r="U178" i="9"/>
  <c r="U327" i="9" s="1"/>
  <c r="U378" i="9" s="1"/>
  <c r="V178" i="9"/>
  <c r="V327" i="9" s="1"/>
  <c r="V378" i="9" s="1"/>
  <c r="W178" i="9"/>
  <c r="W327" i="9" s="1"/>
  <c r="W378" i="9" s="1"/>
  <c r="X178" i="9"/>
  <c r="X327" i="9" s="1"/>
  <c r="X378" i="9" s="1"/>
  <c r="Y178" i="9"/>
  <c r="Y327" i="9" s="1"/>
  <c r="Y378" i="9" s="1"/>
  <c r="Z178" i="9"/>
  <c r="Z327" i="9" s="1"/>
  <c r="Z378" i="9" s="1"/>
  <c r="AA178" i="9"/>
  <c r="AA327" i="9" s="1"/>
  <c r="AA378" i="9" s="1"/>
  <c r="AB178" i="9"/>
  <c r="AB327" i="9" s="1"/>
  <c r="AB378" i="9" s="1"/>
  <c r="AC178" i="9"/>
  <c r="AC327" i="9" s="1"/>
  <c r="AC378" i="9" s="1"/>
  <c r="AD178" i="9"/>
  <c r="AD327" i="9" s="1"/>
  <c r="AD378" i="9" s="1"/>
  <c r="AE178" i="9"/>
  <c r="AE327" i="9" s="1"/>
  <c r="AE378" i="9" s="1"/>
  <c r="AF178" i="9"/>
  <c r="AF327" i="9" s="1"/>
  <c r="AF378" i="9" s="1"/>
  <c r="AG178" i="9"/>
  <c r="AG327" i="9" s="1"/>
  <c r="AG378" i="9" s="1"/>
  <c r="AH178" i="9"/>
  <c r="AH327" i="9" s="1"/>
  <c r="AH378" i="9" s="1"/>
  <c r="AI178" i="9"/>
  <c r="AI327" i="9" s="1"/>
  <c r="AI378" i="9" s="1"/>
  <c r="AJ178" i="9"/>
  <c r="AJ327" i="9" s="1"/>
  <c r="AJ378" i="9" s="1"/>
  <c r="AK178" i="9"/>
  <c r="AK327" i="9" s="1"/>
  <c r="AK378" i="9" s="1"/>
  <c r="AL178" i="9"/>
  <c r="AL327" i="9" s="1"/>
  <c r="AL378" i="9" s="1"/>
  <c r="AM178" i="9"/>
  <c r="AM327" i="9" s="1"/>
  <c r="AM378" i="9" s="1"/>
  <c r="AN178" i="9"/>
  <c r="AN327" i="9" s="1"/>
  <c r="AN378" i="9" s="1"/>
  <c r="AO178" i="9"/>
  <c r="AO327" i="9" s="1"/>
  <c r="AO378" i="9" s="1"/>
  <c r="AP178" i="9"/>
  <c r="AP327" i="9" s="1"/>
  <c r="AP378" i="9" s="1"/>
  <c r="AQ178" i="9"/>
  <c r="AQ327" i="9" s="1"/>
  <c r="AQ378" i="9" s="1"/>
  <c r="AR178" i="9"/>
  <c r="AR327" i="9" s="1"/>
  <c r="AR378" i="9" s="1"/>
  <c r="AS178" i="9"/>
  <c r="AS327" i="9" s="1"/>
  <c r="AS378" i="9" s="1"/>
  <c r="AT178" i="9"/>
  <c r="AT327" i="9" s="1"/>
  <c r="AT378" i="9" s="1"/>
  <c r="AU178" i="9"/>
  <c r="AU327" i="9" s="1"/>
  <c r="AU378" i="9" s="1"/>
  <c r="AV178" i="9"/>
  <c r="AV327" i="9" s="1"/>
  <c r="AV378" i="9" s="1"/>
  <c r="AW178" i="9"/>
  <c r="AW327" i="9" s="1"/>
  <c r="AW378" i="9" s="1"/>
  <c r="AX178" i="9"/>
  <c r="AX327" i="9" s="1"/>
  <c r="AX378" i="9" s="1"/>
  <c r="AY178" i="9"/>
  <c r="AY327" i="9" s="1"/>
  <c r="AY378" i="9" s="1"/>
  <c r="D179" i="9"/>
  <c r="D328" i="9" s="1"/>
  <c r="D379" i="9" s="1"/>
  <c r="E179" i="9"/>
  <c r="E328" i="9" s="1"/>
  <c r="E379" i="9" s="1"/>
  <c r="F179" i="9"/>
  <c r="F328" i="9" s="1"/>
  <c r="F379" i="9" s="1"/>
  <c r="G179" i="9"/>
  <c r="G328" i="9" s="1"/>
  <c r="G379" i="9" s="1"/>
  <c r="H179" i="9"/>
  <c r="H328" i="9" s="1"/>
  <c r="H379" i="9" s="1"/>
  <c r="I179" i="9"/>
  <c r="I328" i="9" s="1"/>
  <c r="I379" i="9" s="1"/>
  <c r="J179" i="9"/>
  <c r="J328" i="9" s="1"/>
  <c r="J379" i="9" s="1"/>
  <c r="K179" i="9"/>
  <c r="K328" i="9" s="1"/>
  <c r="K379" i="9" s="1"/>
  <c r="L179" i="9"/>
  <c r="L328" i="9" s="1"/>
  <c r="L379" i="9" s="1"/>
  <c r="M179" i="9"/>
  <c r="M328" i="9" s="1"/>
  <c r="M379" i="9" s="1"/>
  <c r="N179" i="9"/>
  <c r="N328" i="9" s="1"/>
  <c r="N379" i="9" s="1"/>
  <c r="O179" i="9"/>
  <c r="O328" i="9" s="1"/>
  <c r="O379" i="9" s="1"/>
  <c r="P179" i="9"/>
  <c r="P328" i="9" s="1"/>
  <c r="P379" i="9" s="1"/>
  <c r="Q179" i="9"/>
  <c r="Q328" i="9" s="1"/>
  <c r="Q379" i="9" s="1"/>
  <c r="R179" i="9"/>
  <c r="R328" i="9" s="1"/>
  <c r="R379" i="9" s="1"/>
  <c r="S179" i="9"/>
  <c r="S328" i="9" s="1"/>
  <c r="S379" i="9" s="1"/>
  <c r="T179" i="9"/>
  <c r="T328" i="9" s="1"/>
  <c r="T379" i="9" s="1"/>
  <c r="U179" i="9"/>
  <c r="U328" i="9" s="1"/>
  <c r="U379" i="9" s="1"/>
  <c r="V179" i="9"/>
  <c r="V328" i="9" s="1"/>
  <c r="V379" i="9" s="1"/>
  <c r="W179" i="9"/>
  <c r="W328" i="9" s="1"/>
  <c r="W379" i="9" s="1"/>
  <c r="X179" i="9"/>
  <c r="X328" i="9" s="1"/>
  <c r="X379" i="9" s="1"/>
  <c r="Y179" i="9"/>
  <c r="Y328" i="9" s="1"/>
  <c r="Y379" i="9" s="1"/>
  <c r="Z179" i="9"/>
  <c r="Z328" i="9" s="1"/>
  <c r="Z379" i="9" s="1"/>
  <c r="AA179" i="9"/>
  <c r="AA328" i="9" s="1"/>
  <c r="AA379" i="9" s="1"/>
  <c r="AB179" i="9"/>
  <c r="AB328" i="9" s="1"/>
  <c r="AB379" i="9" s="1"/>
  <c r="AC179" i="9"/>
  <c r="AC328" i="9" s="1"/>
  <c r="AC379" i="9" s="1"/>
  <c r="AD179" i="9"/>
  <c r="AD328" i="9" s="1"/>
  <c r="AD379" i="9" s="1"/>
  <c r="AE179" i="9"/>
  <c r="AE328" i="9" s="1"/>
  <c r="AE379" i="9" s="1"/>
  <c r="AF179" i="9"/>
  <c r="AF328" i="9" s="1"/>
  <c r="AF379" i="9" s="1"/>
  <c r="AG179" i="9"/>
  <c r="AG328" i="9" s="1"/>
  <c r="AG379" i="9" s="1"/>
  <c r="AH179" i="9"/>
  <c r="AH328" i="9" s="1"/>
  <c r="AH379" i="9" s="1"/>
  <c r="AI179" i="9"/>
  <c r="AI328" i="9" s="1"/>
  <c r="AI379" i="9" s="1"/>
  <c r="AJ179" i="9"/>
  <c r="AJ328" i="9" s="1"/>
  <c r="AJ379" i="9" s="1"/>
  <c r="AK179" i="9"/>
  <c r="AK328" i="9" s="1"/>
  <c r="AK379" i="9" s="1"/>
  <c r="AL179" i="9"/>
  <c r="AL328" i="9" s="1"/>
  <c r="AL379" i="9" s="1"/>
  <c r="AM179" i="9"/>
  <c r="AM328" i="9" s="1"/>
  <c r="AM379" i="9" s="1"/>
  <c r="AN179" i="9"/>
  <c r="AN328" i="9" s="1"/>
  <c r="AN379" i="9" s="1"/>
  <c r="AO179" i="9"/>
  <c r="AO328" i="9" s="1"/>
  <c r="AO379" i="9" s="1"/>
  <c r="AP179" i="9"/>
  <c r="AP328" i="9" s="1"/>
  <c r="AP379" i="9" s="1"/>
  <c r="AQ179" i="9"/>
  <c r="AQ328" i="9" s="1"/>
  <c r="AQ379" i="9" s="1"/>
  <c r="AR179" i="9"/>
  <c r="AR328" i="9" s="1"/>
  <c r="AR379" i="9" s="1"/>
  <c r="AS179" i="9"/>
  <c r="AS328" i="9" s="1"/>
  <c r="AS379" i="9" s="1"/>
  <c r="AT179" i="9"/>
  <c r="AT328" i="9" s="1"/>
  <c r="AT379" i="9" s="1"/>
  <c r="AU179" i="9"/>
  <c r="AU328" i="9" s="1"/>
  <c r="AU379" i="9" s="1"/>
  <c r="AV179" i="9"/>
  <c r="AV328" i="9" s="1"/>
  <c r="AV379" i="9" s="1"/>
  <c r="AW179" i="9"/>
  <c r="AW328" i="9" s="1"/>
  <c r="AW379" i="9" s="1"/>
  <c r="AX179" i="9"/>
  <c r="AX328" i="9" s="1"/>
  <c r="AX379" i="9" s="1"/>
  <c r="AY179" i="9"/>
  <c r="AY328" i="9" s="1"/>
  <c r="AY379" i="9" s="1"/>
  <c r="D180" i="9"/>
  <c r="D329" i="9" s="1"/>
  <c r="D380" i="9" s="1"/>
  <c r="E180" i="9"/>
  <c r="E329" i="9" s="1"/>
  <c r="E380" i="9" s="1"/>
  <c r="F180" i="9"/>
  <c r="F329" i="9" s="1"/>
  <c r="F380" i="9" s="1"/>
  <c r="G180" i="9"/>
  <c r="G329" i="9" s="1"/>
  <c r="G380" i="9" s="1"/>
  <c r="H180" i="9"/>
  <c r="H329" i="9" s="1"/>
  <c r="H380" i="9" s="1"/>
  <c r="I180" i="9"/>
  <c r="I329" i="9" s="1"/>
  <c r="I380" i="9" s="1"/>
  <c r="J180" i="9"/>
  <c r="J329" i="9" s="1"/>
  <c r="J380" i="9" s="1"/>
  <c r="K180" i="9"/>
  <c r="K329" i="9" s="1"/>
  <c r="K380" i="9" s="1"/>
  <c r="L180" i="9"/>
  <c r="L329" i="9" s="1"/>
  <c r="L380" i="9" s="1"/>
  <c r="M180" i="9"/>
  <c r="M329" i="9" s="1"/>
  <c r="M380" i="9" s="1"/>
  <c r="N180" i="9"/>
  <c r="N329" i="9" s="1"/>
  <c r="N380" i="9" s="1"/>
  <c r="O180" i="9"/>
  <c r="O329" i="9" s="1"/>
  <c r="O380" i="9" s="1"/>
  <c r="P180" i="9"/>
  <c r="P329" i="9" s="1"/>
  <c r="P380" i="9" s="1"/>
  <c r="Q180" i="9"/>
  <c r="Q329" i="9" s="1"/>
  <c r="Q380" i="9" s="1"/>
  <c r="R180" i="9"/>
  <c r="R329" i="9" s="1"/>
  <c r="R380" i="9" s="1"/>
  <c r="S180" i="9"/>
  <c r="S329" i="9" s="1"/>
  <c r="S380" i="9" s="1"/>
  <c r="T180" i="9"/>
  <c r="T329" i="9" s="1"/>
  <c r="T380" i="9" s="1"/>
  <c r="U180" i="9"/>
  <c r="U329" i="9" s="1"/>
  <c r="U380" i="9" s="1"/>
  <c r="V180" i="9"/>
  <c r="V329" i="9" s="1"/>
  <c r="V380" i="9" s="1"/>
  <c r="W180" i="9"/>
  <c r="W329" i="9" s="1"/>
  <c r="W380" i="9" s="1"/>
  <c r="X180" i="9"/>
  <c r="X329" i="9" s="1"/>
  <c r="X380" i="9" s="1"/>
  <c r="Y180" i="9"/>
  <c r="Y329" i="9" s="1"/>
  <c r="Y380" i="9" s="1"/>
  <c r="Z180" i="9"/>
  <c r="Z329" i="9" s="1"/>
  <c r="Z380" i="9" s="1"/>
  <c r="AA180" i="9"/>
  <c r="AA329" i="9" s="1"/>
  <c r="AA380" i="9" s="1"/>
  <c r="AB180" i="9"/>
  <c r="AB329" i="9" s="1"/>
  <c r="AB380" i="9" s="1"/>
  <c r="AC180" i="9"/>
  <c r="AC329" i="9" s="1"/>
  <c r="AC380" i="9" s="1"/>
  <c r="AD180" i="9"/>
  <c r="AD329" i="9" s="1"/>
  <c r="AD380" i="9" s="1"/>
  <c r="AE180" i="9"/>
  <c r="AE329" i="9" s="1"/>
  <c r="AE380" i="9" s="1"/>
  <c r="AF180" i="9"/>
  <c r="AF329" i="9" s="1"/>
  <c r="AF380" i="9" s="1"/>
  <c r="AG180" i="9"/>
  <c r="AG329" i="9" s="1"/>
  <c r="AG380" i="9" s="1"/>
  <c r="AH180" i="9"/>
  <c r="AH329" i="9" s="1"/>
  <c r="AH380" i="9" s="1"/>
  <c r="AI180" i="9"/>
  <c r="AI329" i="9" s="1"/>
  <c r="AI380" i="9" s="1"/>
  <c r="AJ180" i="9"/>
  <c r="AJ329" i="9" s="1"/>
  <c r="AJ380" i="9" s="1"/>
  <c r="AK180" i="9"/>
  <c r="AK329" i="9" s="1"/>
  <c r="AK380" i="9" s="1"/>
  <c r="AL180" i="9"/>
  <c r="AL329" i="9" s="1"/>
  <c r="AL380" i="9" s="1"/>
  <c r="AM180" i="9"/>
  <c r="AM329" i="9" s="1"/>
  <c r="AM380" i="9" s="1"/>
  <c r="AN180" i="9"/>
  <c r="AN329" i="9" s="1"/>
  <c r="AN380" i="9" s="1"/>
  <c r="AO180" i="9"/>
  <c r="AO329" i="9" s="1"/>
  <c r="AO380" i="9" s="1"/>
  <c r="AP180" i="9"/>
  <c r="AP329" i="9" s="1"/>
  <c r="AP380" i="9" s="1"/>
  <c r="AQ180" i="9"/>
  <c r="AQ329" i="9" s="1"/>
  <c r="AQ380" i="9" s="1"/>
  <c r="AR180" i="9"/>
  <c r="AR329" i="9" s="1"/>
  <c r="AR380" i="9" s="1"/>
  <c r="AS180" i="9"/>
  <c r="AS329" i="9" s="1"/>
  <c r="AS380" i="9" s="1"/>
  <c r="AT180" i="9"/>
  <c r="AT329" i="9" s="1"/>
  <c r="AT380" i="9" s="1"/>
  <c r="AU180" i="9"/>
  <c r="AU329" i="9" s="1"/>
  <c r="AU380" i="9" s="1"/>
  <c r="AV180" i="9"/>
  <c r="AV329" i="9" s="1"/>
  <c r="AV380" i="9" s="1"/>
  <c r="AW180" i="9"/>
  <c r="AW329" i="9" s="1"/>
  <c r="AW380" i="9" s="1"/>
  <c r="AX180" i="9"/>
  <c r="AX329" i="9" s="1"/>
  <c r="AX380" i="9" s="1"/>
  <c r="AY180" i="9"/>
  <c r="AY329" i="9" s="1"/>
  <c r="AY380" i="9" s="1"/>
  <c r="D181" i="9"/>
  <c r="D330" i="9" s="1"/>
  <c r="D381" i="9" s="1"/>
  <c r="E181" i="9"/>
  <c r="E330" i="9" s="1"/>
  <c r="E381" i="9" s="1"/>
  <c r="F181" i="9"/>
  <c r="F330" i="9" s="1"/>
  <c r="F381" i="9" s="1"/>
  <c r="G181" i="9"/>
  <c r="G330" i="9" s="1"/>
  <c r="G381" i="9" s="1"/>
  <c r="H181" i="9"/>
  <c r="H330" i="9" s="1"/>
  <c r="H381" i="9" s="1"/>
  <c r="I181" i="9"/>
  <c r="I330" i="9" s="1"/>
  <c r="I381" i="9" s="1"/>
  <c r="J181" i="9"/>
  <c r="J330" i="9" s="1"/>
  <c r="J381" i="9" s="1"/>
  <c r="K181" i="9"/>
  <c r="K330" i="9" s="1"/>
  <c r="K381" i="9" s="1"/>
  <c r="L181" i="9"/>
  <c r="L330" i="9" s="1"/>
  <c r="L381" i="9" s="1"/>
  <c r="M181" i="9"/>
  <c r="M330" i="9" s="1"/>
  <c r="M381" i="9" s="1"/>
  <c r="N181" i="9"/>
  <c r="N330" i="9" s="1"/>
  <c r="N381" i="9" s="1"/>
  <c r="O181" i="9"/>
  <c r="O330" i="9" s="1"/>
  <c r="O381" i="9" s="1"/>
  <c r="P181" i="9"/>
  <c r="P330" i="9" s="1"/>
  <c r="P381" i="9" s="1"/>
  <c r="Q181" i="9"/>
  <c r="Q330" i="9" s="1"/>
  <c r="Q381" i="9" s="1"/>
  <c r="R181" i="9"/>
  <c r="R330" i="9" s="1"/>
  <c r="R381" i="9" s="1"/>
  <c r="S181" i="9"/>
  <c r="S330" i="9" s="1"/>
  <c r="S381" i="9" s="1"/>
  <c r="T181" i="9"/>
  <c r="T330" i="9" s="1"/>
  <c r="T381" i="9" s="1"/>
  <c r="U181" i="9"/>
  <c r="U330" i="9" s="1"/>
  <c r="U381" i="9" s="1"/>
  <c r="V181" i="9"/>
  <c r="V330" i="9" s="1"/>
  <c r="V381" i="9" s="1"/>
  <c r="W181" i="9"/>
  <c r="W330" i="9" s="1"/>
  <c r="W381" i="9" s="1"/>
  <c r="X181" i="9"/>
  <c r="X330" i="9" s="1"/>
  <c r="X381" i="9" s="1"/>
  <c r="Y181" i="9"/>
  <c r="Y330" i="9" s="1"/>
  <c r="Y381" i="9" s="1"/>
  <c r="Z181" i="9"/>
  <c r="Z330" i="9" s="1"/>
  <c r="Z381" i="9" s="1"/>
  <c r="AA181" i="9"/>
  <c r="AA330" i="9" s="1"/>
  <c r="AA381" i="9" s="1"/>
  <c r="AB181" i="9"/>
  <c r="AB330" i="9" s="1"/>
  <c r="AB381" i="9" s="1"/>
  <c r="AC181" i="9"/>
  <c r="AC330" i="9" s="1"/>
  <c r="AC381" i="9" s="1"/>
  <c r="AD181" i="9"/>
  <c r="AD330" i="9" s="1"/>
  <c r="AD381" i="9" s="1"/>
  <c r="AE181" i="9"/>
  <c r="AE330" i="9" s="1"/>
  <c r="AE381" i="9" s="1"/>
  <c r="AF181" i="9"/>
  <c r="AF330" i="9" s="1"/>
  <c r="AF381" i="9" s="1"/>
  <c r="AG181" i="9"/>
  <c r="AG330" i="9" s="1"/>
  <c r="AG381" i="9" s="1"/>
  <c r="AH181" i="9"/>
  <c r="AH330" i="9" s="1"/>
  <c r="AH381" i="9" s="1"/>
  <c r="AI181" i="9"/>
  <c r="AI330" i="9" s="1"/>
  <c r="AI381" i="9" s="1"/>
  <c r="AJ181" i="9"/>
  <c r="AJ330" i="9" s="1"/>
  <c r="AJ381" i="9" s="1"/>
  <c r="AK181" i="9"/>
  <c r="AK330" i="9" s="1"/>
  <c r="AK381" i="9" s="1"/>
  <c r="AL181" i="9"/>
  <c r="AL330" i="9" s="1"/>
  <c r="AL381" i="9" s="1"/>
  <c r="AM181" i="9"/>
  <c r="AM330" i="9" s="1"/>
  <c r="AM381" i="9" s="1"/>
  <c r="AN181" i="9"/>
  <c r="AN330" i="9" s="1"/>
  <c r="AN381" i="9" s="1"/>
  <c r="AO181" i="9"/>
  <c r="AO330" i="9" s="1"/>
  <c r="AO381" i="9" s="1"/>
  <c r="AP181" i="9"/>
  <c r="AP330" i="9" s="1"/>
  <c r="AP381" i="9" s="1"/>
  <c r="AQ181" i="9"/>
  <c r="AQ330" i="9" s="1"/>
  <c r="AQ381" i="9" s="1"/>
  <c r="AR181" i="9"/>
  <c r="AR330" i="9" s="1"/>
  <c r="AR381" i="9" s="1"/>
  <c r="AS181" i="9"/>
  <c r="AS330" i="9" s="1"/>
  <c r="AS381" i="9" s="1"/>
  <c r="AT181" i="9"/>
  <c r="AT330" i="9" s="1"/>
  <c r="AT381" i="9" s="1"/>
  <c r="AU181" i="9"/>
  <c r="AU330" i="9" s="1"/>
  <c r="AU381" i="9" s="1"/>
  <c r="AV181" i="9"/>
  <c r="AV330" i="9" s="1"/>
  <c r="AV381" i="9" s="1"/>
  <c r="AW181" i="9"/>
  <c r="AW330" i="9" s="1"/>
  <c r="AW381" i="9" s="1"/>
  <c r="AX181" i="9"/>
  <c r="AX330" i="9" s="1"/>
  <c r="AX381" i="9" s="1"/>
  <c r="AY181" i="9"/>
  <c r="AY330" i="9" s="1"/>
  <c r="AY381" i="9" s="1"/>
  <c r="D182" i="9"/>
  <c r="D331" i="9" s="1"/>
  <c r="D382" i="9" s="1"/>
  <c r="E182" i="9"/>
  <c r="E331" i="9" s="1"/>
  <c r="E382" i="9" s="1"/>
  <c r="F182" i="9"/>
  <c r="F331" i="9" s="1"/>
  <c r="F382" i="9" s="1"/>
  <c r="G182" i="9"/>
  <c r="G331" i="9" s="1"/>
  <c r="G382" i="9" s="1"/>
  <c r="H182" i="9"/>
  <c r="H331" i="9" s="1"/>
  <c r="H382" i="9" s="1"/>
  <c r="I182" i="9"/>
  <c r="I331" i="9" s="1"/>
  <c r="I382" i="9" s="1"/>
  <c r="J182" i="9"/>
  <c r="J331" i="9" s="1"/>
  <c r="J382" i="9" s="1"/>
  <c r="K182" i="9"/>
  <c r="K331" i="9" s="1"/>
  <c r="K382" i="9" s="1"/>
  <c r="L182" i="9"/>
  <c r="L331" i="9" s="1"/>
  <c r="L382" i="9" s="1"/>
  <c r="M182" i="9"/>
  <c r="M331" i="9" s="1"/>
  <c r="M382" i="9" s="1"/>
  <c r="N182" i="9"/>
  <c r="N331" i="9" s="1"/>
  <c r="N382" i="9" s="1"/>
  <c r="O182" i="9"/>
  <c r="O331" i="9" s="1"/>
  <c r="O382" i="9" s="1"/>
  <c r="P182" i="9"/>
  <c r="P331" i="9" s="1"/>
  <c r="P382" i="9" s="1"/>
  <c r="Q182" i="9"/>
  <c r="Q331" i="9" s="1"/>
  <c r="Q382" i="9" s="1"/>
  <c r="R182" i="9"/>
  <c r="R331" i="9" s="1"/>
  <c r="R382" i="9" s="1"/>
  <c r="S182" i="9"/>
  <c r="S331" i="9" s="1"/>
  <c r="S382" i="9" s="1"/>
  <c r="T182" i="9"/>
  <c r="T331" i="9" s="1"/>
  <c r="T382" i="9" s="1"/>
  <c r="U182" i="9"/>
  <c r="U331" i="9" s="1"/>
  <c r="U382" i="9" s="1"/>
  <c r="V182" i="9"/>
  <c r="V331" i="9" s="1"/>
  <c r="V382" i="9" s="1"/>
  <c r="W182" i="9"/>
  <c r="W331" i="9" s="1"/>
  <c r="W382" i="9" s="1"/>
  <c r="X182" i="9"/>
  <c r="X331" i="9" s="1"/>
  <c r="X382" i="9" s="1"/>
  <c r="Y182" i="9"/>
  <c r="Y331" i="9" s="1"/>
  <c r="Y382" i="9" s="1"/>
  <c r="Z182" i="9"/>
  <c r="Z331" i="9" s="1"/>
  <c r="Z382" i="9" s="1"/>
  <c r="AA182" i="9"/>
  <c r="AA331" i="9" s="1"/>
  <c r="AA382" i="9" s="1"/>
  <c r="AB182" i="9"/>
  <c r="AB331" i="9" s="1"/>
  <c r="AB382" i="9" s="1"/>
  <c r="AC182" i="9"/>
  <c r="AC331" i="9" s="1"/>
  <c r="AC382" i="9" s="1"/>
  <c r="AD182" i="9"/>
  <c r="AD331" i="9" s="1"/>
  <c r="AD382" i="9" s="1"/>
  <c r="AE182" i="9"/>
  <c r="AE331" i="9" s="1"/>
  <c r="AE382" i="9" s="1"/>
  <c r="AF182" i="9"/>
  <c r="AF331" i="9" s="1"/>
  <c r="AF382" i="9" s="1"/>
  <c r="AG182" i="9"/>
  <c r="AG331" i="9" s="1"/>
  <c r="AG382" i="9" s="1"/>
  <c r="AH182" i="9"/>
  <c r="AH331" i="9" s="1"/>
  <c r="AH382" i="9" s="1"/>
  <c r="AI182" i="9"/>
  <c r="AI331" i="9" s="1"/>
  <c r="AI382" i="9" s="1"/>
  <c r="AJ182" i="9"/>
  <c r="AJ331" i="9" s="1"/>
  <c r="AJ382" i="9" s="1"/>
  <c r="AK182" i="9"/>
  <c r="AK331" i="9" s="1"/>
  <c r="AK382" i="9" s="1"/>
  <c r="AL182" i="9"/>
  <c r="AL331" i="9" s="1"/>
  <c r="AL382" i="9" s="1"/>
  <c r="AM182" i="9"/>
  <c r="AM331" i="9" s="1"/>
  <c r="AM382" i="9" s="1"/>
  <c r="AN182" i="9"/>
  <c r="AN331" i="9" s="1"/>
  <c r="AN382" i="9" s="1"/>
  <c r="AO182" i="9"/>
  <c r="AO331" i="9" s="1"/>
  <c r="AO382" i="9" s="1"/>
  <c r="AP182" i="9"/>
  <c r="AP331" i="9" s="1"/>
  <c r="AP382" i="9" s="1"/>
  <c r="AQ182" i="9"/>
  <c r="AQ331" i="9" s="1"/>
  <c r="AQ382" i="9" s="1"/>
  <c r="AR182" i="9"/>
  <c r="AR331" i="9" s="1"/>
  <c r="AR382" i="9" s="1"/>
  <c r="AS182" i="9"/>
  <c r="AS331" i="9" s="1"/>
  <c r="AS382" i="9" s="1"/>
  <c r="AT182" i="9"/>
  <c r="AT331" i="9" s="1"/>
  <c r="AT382" i="9" s="1"/>
  <c r="AU182" i="9"/>
  <c r="AU331" i="9" s="1"/>
  <c r="AU382" i="9" s="1"/>
  <c r="AV182" i="9"/>
  <c r="AV331" i="9" s="1"/>
  <c r="AV382" i="9" s="1"/>
  <c r="AW182" i="9"/>
  <c r="AW331" i="9" s="1"/>
  <c r="AW382" i="9" s="1"/>
  <c r="AX182" i="9"/>
  <c r="AX331" i="9" s="1"/>
  <c r="AX382" i="9" s="1"/>
  <c r="AY182" i="9"/>
  <c r="AY331" i="9" s="1"/>
  <c r="AY382" i="9" s="1"/>
  <c r="D183" i="9"/>
  <c r="D332" i="9" s="1"/>
  <c r="D383" i="9" s="1"/>
  <c r="E183" i="9"/>
  <c r="E332" i="9" s="1"/>
  <c r="E383" i="9" s="1"/>
  <c r="F183" i="9"/>
  <c r="F332" i="9" s="1"/>
  <c r="F383" i="9" s="1"/>
  <c r="G183" i="9"/>
  <c r="G332" i="9" s="1"/>
  <c r="G383" i="9" s="1"/>
  <c r="H183" i="9"/>
  <c r="H332" i="9" s="1"/>
  <c r="H383" i="9" s="1"/>
  <c r="I183" i="9"/>
  <c r="I332" i="9" s="1"/>
  <c r="I383" i="9" s="1"/>
  <c r="J183" i="9"/>
  <c r="J332" i="9" s="1"/>
  <c r="J383" i="9" s="1"/>
  <c r="K183" i="9"/>
  <c r="K332" i="9" s="1"/>
  <c r="K383" i="9" s="1"/>
  <c r="L183" i="9"/>
  <c r="L332" i="9" s="1"/>
  <c r="L383" i="9" s="1"/>
  <c r="M183" i="9"/>
  <c r="M332" i="9" s="1"/>
  <c r="M383" i="9" s="1"/>
  <c r="N183" i="9"/>
  <c r="N332" i="9" s="1"/>
  <c r="N383" i="9" s="1"/>
  <c r="O183" i="9"/>
  <c r="O332" i="9" s="1"/>
  <c r="O383" i="9" s="1"/>
  <c r="P183" i="9"/>
  <c r="P332" i="9" s="1"/>
  <c r="P383" i="9" s="1"/>
  <c r="Q183" i="9"/>
  <c r="Q332" i="9" s="1"/>
  <c r="Q383" i="9" s="1"/>
  <c r="R183" i="9"/>
  <c r="R332" i="9" s="1"/>
  <c r="R383" i="9" s="1"/>
  <c r="S183" i="9"/>
  <c r="S332" i="9" s="1"/>
  <c r="S383" i="9" s="1"/>
  <c r="T183" i="9"/>
  <c r="T332" i="9" s="1"/>
  <c r="T383" i="9" s="1"/>
  <c r="U183" i="9"/>
  <c r="U332" i="9" s="1"/>
  <c r="U383" i="9" s="1"/>
  <c r="V183" i="9"/>
  <c r="V332" i="9" s="1"/>
  <c r="V383" i="9" s="1"/>
  <c r="W183" i="9"/>
  <c r="W332" i="9" s="1"/>
  <c r="W383" i="9" s="1"/>
  <c r="X183" i="9"/>
  <c r="X332" i="9" s="1"/>
  <c r="X383" i="9" s="1"/>
  <c r="Y183" i="9"/>
  <c r="Y332" i="9" s="1"/>
  <c r="Y383" i="9" s="1"/>
  <c r="Z183" i="9"/>
  <c r="Z332" i="9" s="1"/>
  <c r="Z383" i="9" s="1"/>
  <c r="AA183" i="9"/>
  <c r="AA332" i="9" s="1"/>
  <c r="AA383" i="9" s="1"/>
  <c r="AB183" i="9"/>
  <c r="AB332" i="9" s="1"/>
  <c r="AB383" i="9" s="1"/>
  <c r="AC183" i="9"/>
  <c r="AC332" i="9" s="1"/>
  <c r="AC383" i="9" s="1"/>
  <c r="AD183" i="9"/>
  <c r="AD332" i="9" s="1"/>
  <c r="AD383" i="9" s="1"/>
  <c r="AE183" i="9"/>
  <c r="AE332" i="9" s="1"/>
  <c r="AE383" i="9" s="1"/>
  <c r="AF183" i="9"/>
  <c r="AF332" i="9" s="1"/>
  <c r="AF383" i="9" s="1"/>
  <c r="AG183" i="9"/>
  <c r="AG332" i="9" s="1"/>
  <c r="AG383" i="9" s="1"/>
  <c r="AH183" i="9"/>
  <c r="AH332" i="9" s="1"/>
  <c r="AH383" i="9" s="1"/>
  <c r="AI183" i="9"/>
  <c r="AI332" i="9" s="1"/>
  <c r="AI383" i="9" s="1"/>
  <c r="AJ183" i="9"/>
  <c r="AJ332" i="9" s="1"/>
  <c r="AJ383" i="9" s="1"/>
  <c r="AK183" i="9"/>
  <c r="AK332" i="9" s="1"/>
  <c r="AK383" i="9" s="1"/>
  <c r="AL183" i="9"/>
  <c r="AL332" i="9" s="1"/>
  <c r="AL383" i="9" s="1"/>
  <c r="AM183" i="9"/>
  <c r="AM332" i="9" s="1"/>
  <c r="AM383" i="9" s="1"/>
  <c r="AN183" i="9"/>
  <c r="AN332" i="9" s="1"/>
  <c r="AN383" i="9" s="1"/>
  <c r="AO183" i="9"/>
  <c r="AO332" i="9" s="1"/>
  <c r="AO383" i="9" s="1"/>
  <c r="AP183" i="9"/>
  <c r="AP332" i="9" s="1"/>
  <c r="AP383" i="9" s="1"/>
  <c r="AQ183" i="9"/>
  <c r="AQ332" i="9" s="1"/>
  <c r="AQ383" i="9" s="1"/>
  <c r="AR183" i="9"/>
  <c r="AR332" i="9" s="1"/>
  <c r="AR383" i="9" s="1"/>
  <c r="AS183" i="9"/>
  <c r="AS332" i="9" s="1"/>
  <c r="AS383" i="9" s="1"/>
  <c r="AT183" i="9"/>
  <c r="AT332" i="9" s="1"/>
  <c r="AT383" i="9" s="1"/>
  <c r="AU183" i="9"/>
  <c r="AU332" i="9" s="1"/>
  <c r="AU383" i="9" s="1"/>
  <c r="AV183" i="9"/>
  <c r="AV332" i="9" s="1"/>
  <c r="AV383" i="9" s="1"/>
  <c r="AW183" i="9"/>
  <c r="AW332" i="9" s="1"/>
  <c r="AW383" i="9" s="1"/>
  <c r="AX183" i="9"/>
  <c r="AX332" i="9" s="1"/>
  <c r="AX383" i="9" s="1"/>
  <c r="AY183" i="9"/>
  <c r="AY332" i="9" s="1"/>
  <c r="AY383" i="9" s="1"/>
  <c r="D184" i="9"/>
  <c r="D333" i="9" s="1"/>
  <c r="D384" i="9" s="1"/>
  <c r="E184" i="9"/>
  <c r="E333" i="9" s="1"/>
  <c r="E384" i="9" s="1"/>
  <c r="F184" i="9"/>
  <c r="F333" i="9" s="1"/>
  <c r="F384" i="9" s="1"/>
  <c r="G184" i="9"/>
  <c r="G333" i="9" s="1"/>
  <c r="G384" i="9" s="1"/>
  <c r="H184" i="9"/>
  <c r="H333" i="9" s="1"/>
  <c r="H384" i="9" s="1"/>
  <c r="I184" i="9"/>
  <c r="I333" i="9" s="1"/>
  <c r="I384" i="9" s="1"/>
  <c r="J184" i="9"/>
  <c r="J333" i="9" s="1"/>
  <c r="J384" i="9" s="1"/>
  <c r="K184" i="9"/>
  <c r="K333" i="9" s="1"/>
  <c r="K384" i="9" s="1"/>
  <c r="L184" i="9"/>
  <c r="L333" i="9" s="1"/>
  <c r="L384" i="9" s="1"/>
  <c r="M184" i="9"/>
  <c r="M333" i="9" s="1"/>
  <c r="M384" i="9" s="1"/>
  <c r="N184" i="9"/>
  <c r="N333" i="9" s="1"/>
  <c r="N384" i="9" s="1"/>
  <c r="O184" i="9"/>
  <c r="O333" i="9" s="1"/>
  <c r="O384" i="9" s="1"/>
  <c r="P184" i="9"/>
  <c r="P333" i="9" s="1"/>
  <c r="P384" i="9" s="1"/>
  <c r="Q184" i="9"/>
  <c r="Q333" i="9" s="1"/>
  <c r="Q384" i="9" s="1"/>
  <c r="R184" i="9"/>
  <c r="R333" i="9" s="1"/>
  <c r="R384" i="9" s="1"/>
  <c r="S184" i="9"/>
  <c r="S333" i="9" s="1"/>
  <c r="S384" i="9" s="1"/>
  <c r="T184" i="9"/>
  <c r="T333" i="9" s="1"/>
  <c r="T384" i="9" s="1"/>
  <c r="U184" i="9"/>
  <c r="U333" i="9" s="1"/>
  <c r="U384" i="9" s="1"/>
  <c r="V184" i="9"/>
  <c r="V333" i="9" s="1"/>
  <c r="V384" i="9" s="1"/>
  <c r="W184" i="9"/>
  <c r="W333" i="9" s="1"/>
  <c r="W384" i="9" s="1"/>
  <c r="X184" i="9"/>
  <c r="X333" i="9" s="1"/>
  <c r="X384" i="9" s="1"/>
  <c r="Y184" i="9"/>
  <c r="Y333" i="9" s="1"/>
  <c r="Y384" i="9" s="1"/>
  <c r="Z184" i="9"/>
  <c r="Z333" i="9" s="1"/>
  <c r="Z384" i="9" s="1"/>
  <c r="AA184" i="9"/>
  <c r="AA333" i="9" s="1"/>
  <c r="AA384" i="9" s="1"/>
  <c r="AB184" i="9"/>
  <c r="AB333" i="9" s="1"/>
  <c r="AB384" i="9" s="1"/>
  <c r="AC184" i="9"/>
  <c r="AC333" i="9" s="1"/>
  <c r="AC384" i="9" s="1"/>
  <c r="AD184" i="9"/>
  <c r="AD333" i="9" s="1"/>
  <c r="AD384" i="9" s="1"/>
  <c r="AE184" i="9"/>
  <c r="AE333" i="9" s="1"/>
  <c r="AE384" i="9" s="1"/>
  <c r="AF184" i="9"/>
  <c r="AF333" i="9" s="1"/>
  <c r="AF384" i="9" s="1"/>
  <c r="AG184" i="9"/>
  <c r="AG333" i="9" s="1"/>
  <c r="AG384" i="9" s="1"/>
  <c r="AH184" i="9"/>
  <c r="AH333" i="9" s="1"/>
  <c r="AH384" i="9" s="1"/>
  <c r="AI184" i="9"/>
  <c r="AI333" i="9" s="1"/>
  <c r="AI384" i="9" s="1"/>
  <c r="AJ184" i="9"/>
  <c r="AJ333" i="9" s="1"/>
  <c r="AJ384" i="9" s="1"/>
  <c r="AK184" i="9"/>
  <c r="AK333" i="9" s="1"/>
  <c r="AK384" i="9" s="1"/>
  <c r="AL184" i="9"/>
  <c r="AL333" i="9" s="1"/>
  <c r="AL384" i="9" s="1"/>
  <c r="AM184" i="9"/>
  <c r="AM333" i="9" s="1"/>
  <c r="AM384" i="9" s="1"/>
  <c r="AN184" i="9"/>
  <c r="AN333" i="9" s="1"/>
  <c r="AN384" i="9" s="1"/>
  <c r="AO184" i="9"/>
  <c r="AO333" i="9" s="1"/>
  <c r="AO384" i="9" s="1"/>
  <c r="AP184" i="9"/>
  <c r="AP333" i="9" s="1"/>
  <c r="AP384" i="9" s="1"/>
  <c r="AQ184" i="9"/>
  <c r="AQ333" i="9" s="1"/>
  <c r="AQ384" i="9" s="1"/>
  <c r="AR184" i="9"/>
  <c r="AR333" i="9" s="1"/>
  <c r="AR384" i="9" s="1"/>
  <c r="AS184" i="9"/>
  <c r="AS333" i="9" s="1"/>
  <c r="AS384" i="9" s="1"/>
  <c r="AT184" i="9"/>
  <c r="AT333" i="9" s="1"/>
  <c r="AT384" i="9" s="1"/>
  <c r="AU184" i="9"/>
  <c r="AU333" i="9" s="1"/>
  <c r="AU384" i="9" s="1"/>
  <c r="AV184" i="9"/>
  <c r="AV333" i="9" s="1"/>
  <c r="AV384" i="9" s="1"/>
  <c r="AW184" i="9"/>
  <c r="AW333" i="9" s="1"/>
  <c r="AW384" i="9" s="1"/>
  <c r="AX184" i="9"/>
  <c r="AX333" i="9" s="1"/>
  <c r="AX384" i="9" s="1"/>
  <c r="AY184" i="9"/>
  <c r="AY333" i="9" s="1"/>
  <c r="AY384" i="9" s="1"/>
  <c r="D185" i="9"/>
  <c r="D334" i="9" s="1"/>
  <c r="D385" i="9" s="1"/>
  <c r="E185" i="9"/>
  <c r="E334" i="9" s="1"/>
  <c r="E385" i="9" s="1"/>
  <c r="F185" i="9"/>
  <c r="F334" i="9" s="1"/>
  <c r="F385" i="9" s="1"/>
  <c r="G185" i="9"/>
  <c r="G334" i="9" s="1"/>
  <c r="G385" i="9" s="1"/>
  <c r="H185" i="9"/>
  <c r="H334" i="9" s="1"/>
  <c r="H385" i="9" s="1"/>
  <c r="I185" i="9"/>
  <c r="I334" i="9" s="1"/>
  <c r="I385" i="9" s="1"/>
  <c r="J185" i="9"/>
  <c r="J334" i="9" s="1"/>
  <c r="J385" i="9" s="1"/>
  <c r="K185" i="9"/>
  <c r="K334" i="9" s="1"/>
  <c r="K385" i="9" s="1"/>
  <c r="L185" i="9"/>
  <c r="L334" i="9" s="1"/>
  <c r="L385" i="9" s="1"/>
  <c r="M185" i="9"/>
  <c r="M334" i="9" s="1"/>
  <c r="M385" i="9" s="1"/>
  <c r="N185" i="9"/>
  <c r="N334" i="9" s="1"/>
  <c r="N385" i="9" s="1"/>
  <c r="O185" i="9"/>
  <c r="O334" i="9" s="1"/>
  <c r="O385" i="9" s="1"/>
  <c r="P185" i="9"/>
  <c r="P334" i="9" s="1"/>
  <c r="P385" i="9" s="1"/>
  <c r="Q185" i="9"/>
  <c r="Q334" i="9" s="1"/>
  <c r="Q385" i="9" s="1"/>
  <c r="R185" i="9"/>
  <c r="R334" i="9" s="1"/>
  <c r="R385" i="9" s="1"/>
  <c r="S185" i="9"/>
  <c r="S334" i="9" s="1"/>
  <c r="S385" i="9" s="1"/>
  <c r="T185" i="9"/>
  <c r="T334" i="9" s="1"/>
  <c r="T385" i="9" s="1"/>
  <c r="U185" i="9"/>
  <c r="U334" i="9" s="1"/>
  <c r="U385" i="9" s="1"/>
  <c r="V185" i="9"/>
  <c r="V334" i="9" s="1"/>
  <c r="V385" i="9" s="1"/>
  <c r="W185" i="9"/>
  <c r="W334" i="9" s="1"/>
  <c r="W385" i="9" s="1"/>
  <c r="X185" i="9"/>
  <c r="X334" i="9" s="1"/>
  <c r="X385" i="9" s="1"/>
  <c r="Y185" i="9"/>
  <c r="Y334" i="9" s="1"/>
  <c r="Y385" i="9" s="1"/>
  <c r="Z185" i="9"/>
  <c r="Z334" i="9" s="1"/>
  <c r="Z385" i="9" s="1"/>
  <c r="AA185" i="9"/>
  <c r="AA334" i="9" s="1"/>
  <c r="AA385" i="9" s="1"/>
  <c r="AB185" i="9"/>
  <c r="AB334" i="9" s="1"/>
  <c r="AB385" i="9" s="1"/>
  <c r="AC185" i="9"/>
  <c r="AC334" i="9" s="1"/>
  <c r="AC385" i="9" s="1"/>
  <c r="AD185" i="9"/>
  <c r="AD334" i="9" s="1"/>
  <c r="AD385" i="9" s="1"/>
  <c r="AE185" i="9"/>
  <c r="AE334" i="9" s="1"/>
  <c r="AE385" i="9" s="1"/>
  <c r="AF185" i="9"/>
  <c r="AF334" i="9" s="1"/>
  <c r="AF385" i="9" s="1"/>
  <c r="AG185" i="9"/>
  <c r="AG334" i="9" s="1"/>
  <c r="AG385" i="9" s="1"/>
  <c r="AH185" i="9"/>
  <c r="AH334" i="9" s="1"/>
  <c r="AH385" i="9" s="1"/>
  <c r="AI185" i="9"/>
  <c r="AI334" i="9" s="1"/>
  <c r="AI385" i="9" s="1"/>
  <c r="AJ185" i="9"/>
  <c r="AJ334" i="9" s="1"/>
  <c r="AJ385" i="9" s="1"/>
  <c r="AK185" i="9"/>
  <c r="AK334" i="9" s="1"/>
  <c r="AK385" i="9" s="1"/>
  <c r="AL185" i="9"/>
  <c r="AL334" i="9" s="1"/>
  <c r="AL385" i="9" s="1"/>
  <c r="AM185" i="9"/>
  <c r="AM334" i="9" s="1"/>
  <c r="AM385" i="9" s="1"/>
  <c r="AN185" i="9"/>
  <c r="AN334" i="9" s="1"/>
  <c r="AN385" i="9" s="1"/>
  <c r="AO185" i="9"/>
  <c r="AO334" i="9" s="1"/>
  <c r="AO385" i="9" s="1"/>
  <c r="AP185" i="9"/>
  <c r="AP334" i="9" s="1"/>
  <c r="AP385" i="9" s="1"/>
  <c r="AQ185" i="9"/>
  <c r="AQ334" i="9" s="1"/>
  <c r="AQ385" i="9" s="1"/>
  <c r="AR185" i="9"/>
  <c r="AR334" i="9" s="1"/>
  <c r="AR385" i="9" s="1"/>
  <c r="AS185" i="9"/>
  <c r="AS334" i="9" s="1"/>
  <c r="AS385" i="9" s="1"/>
  <c r="AT185" i="9"/>
  <c r="AT334" i="9" s="1"/>
  <c r="AT385" i="9" s="1"/>
  <c r="AU185" i="9"/>
  <c r="AU334" i="9" s="1"/>
  <c r="AU385" i="9" s="1"/>
  <c r="AV185" i="9"/>
  <c r="AV334" i="9" s="1"/>
  <c r="AV385" i="9" s="1"/>
  <c r="AW185" i="9"/>
  <c r="AW334" i="9" s="1"/>
  <c r="AW385" i="9" s="1"/>
  <c r="AX185" i="9"/>
  <c r="AX334" i="9" s="1"/>
  <c r="AX385" i="9" s="1"/>
  <c r="AY185" i="9"/>
  <c r="AY334" i="9" s="1"/>
  <c r="AY385" i="9" s="1"/>
  <c r="D186" i="9"/>
  <c r="D335" i="9" s="1"/>
  <c r="D386" i="9" s="1"/>
  <c r="E186" i="9"/>
  <c r="E335" i="9" s="1"/>
  <c r="E386" i="9" s="1"/>
  <c r="F186" i="9"/>
  <c r="F335" i="9" s="1"/>
  <c r="F386" i="9" s="1"/>
  <c r="G186" i="9"/>
  <c r="G335" i="9" s="1"/>
  <c r="G386" i="9" s="1"/>
  <c r="H186" i="9"/>
  <c r="H335" i="9" s="1"/>
  <c r="H386" i="9" s="1"/>
  <c r="I186" i="9"/>
  <c r="I335" i="9" s="1"/>
  <c r="I386" i="9" s="1"/>
  <c r="J186" i="9"/>
  <c r="J335" i="9" s="1"/>
  <c r="J386" i="9" s="1"/>
  <c r="K186" i="9"/>
  <c r="K335" i="9" s="1"/>
  <c r="K386" i="9" s="1"/>
  <c r="L186" i="9"/>
  <c r="L335" i="9" s="1"/>
  <c r="L386" i="9" s="1"/>
  <c r="M186" i="9"/>
  <c r="M335" i="9" s="1"/>
  <c r="M386" i="9" s="1"/>
  <c r="N186" i="9"/>
  <c r="N335" i="9" s="1"/>
  <c r="N386" i="9" s="1"/>
  <c r="O186" i="9"/>
  <c r="O335" i="9" s="1"/>
  <c r="O386" i="9" s="1"/>
  <c r="P186" i="9"/>
  <c r="P335" i="9" s="1"/>
  <c r="P386" i="9" s="1"/>
  <c r="Q186" i="9"/>
  <c r="Q335" i="9" s="1"/>
  <c r="Q386" i="9" s="1"/>
  <c r="R186" i="9"/>
  <c r="R335" i="9" s="1"/>
  <c r="R386" i="9" s="1"/>
  <c r="S186" i="9"/>
  <c r="S335" i="9" s="1"/>
  <c r="S386" i="9" s="1"/>
  <c r="T186" i="9"/>
  <c r="T335" i="9" s="1"/>
  <c r="T386" i="9" s="1"/>
  <c r="U186" i="9"/>
  <c r="U335" i="9" s="1"/>
  <c r="U386" i="9" s="1"/>
  <c r="V186" i="9"/>
  <c r="V335" i="9" s="1"/>
  <c r="V386" i="9" s="1"/>
  <c r="W186" i="9"/>
  <c r="W335" i="9" s="1"/>
  <c r="W386" i="9" s="1"/>
  <c r="X186" i="9"/>
  <c r="X335" i="9" s="1"/>
  <c r="X386" i="9" s="1"/>
  <c r="Y186" i="9"/>
  <c r="Y335" i="9" s="1"/>
  <c r="Y386" i="9" s="1"/>
  <c r="Z186" i="9"/>
  <c r="Z335" i="9" s="1"/>
  <c r="Z386" i="9" s="1"/>
  <c r="AA186" i="9"/>
  <c r="AA335" i="9" s="1"/>
  <c r="AA386" i="9" s="1"/>
  <c r="AB186" i="9"/>
  <c r="AB335" i="9" s="1"/>
  <c r="AB386" i="9" s="1"/>
  <c r="AC186" i="9"/>
  <c r="AC335" i="9" s="1"/>
  <c r="AC386" i="9" s="1"/>
  <c r="AD186" i="9"/>
  <c r="AD335" i="9" s="1"/>
  <c r="AD386" i="9" s="1"/>
  <c r="AE186" i="9"/>
  <c r="AE335" i="9" s="1"/>
  <c r="AE386" i="9" s="1"/>
  <c r="AF186" i="9"/>
  <c r="AF335" i="9" s="1"/>
  <c r="AF386" i="9" s="1"/>
  <c r="AG186" i="9"/>
  <c r="AG335" i="9" s="1"/>
  <c r="AG386" i="9" s="1"/>
  <c r="AH186" i="9"/>
  <c r="AH335" i="9" s="1"/>
  <c r="AH386" i="9" s="1"/>
  <c r="AI186" i="9"/>
  <c r="AI335" i="9" s="1"/>
  <c r="AI386" i="9" s="1"/>
  <c r="AJ186" i="9"/>
  <c r="AJ335" i="9" s="1"/>
  <c r="AJ386" i="9" s="1"/>
  <c r="AK186" i="9"/>
  <c r="AK335" i="9" s="1"/>
  <c r="AK386" i="9" s="1"/>
  <c r="AL186" i="9"/>
  <c r="AL335" i="9" s="1"/>
  <c r="AL386" i="9" s="1"/>
  <c r="AM186" i="9"/>
  <c r="AM335" i="9" s="1"/>
  <c r="AM386" i="9" s="1"/>
  <c r="AN186" i="9"/>
  <c r="AN335" i="9" s="1"/>
  <c r="AN386" i="9" s="1"/>
  <c r="AO186" i="9"/>
  <c r="AO335" i="9" s="1"/>
  <c r="AO386" i="9" s="1"/>
  <c r="AP186" i="9"/>
  <c r="AP335" i="9" s="1"/>
  <c r="AP386" i="9" s="1"/>
  <c r="AQ186" i="9"/>
  <c r="AQ335" i="9" s="1"/>
  <c r="AQ386" i="9" s="1"/>
  <c r="AR186" i="9"/>
  <c r="AR335" i="9" s="1"/>
  <c r="AR386" i="9" s="1"/>
  <c r="AS186" i="9"/>
  <c r="AS335" i="9" s="1"/>
  <c r="AS386" i="9" s="1"/>
  <c r="AT186" i="9"/>
  <c r="AT335" i="9" s="1"/>
  <c r="AT386" i="9" s="1"/>
  <c r="AU186" i="9"/>
  <c r="AU335" i="9" s="1"/>
  <c r="AU386" i="9" s="1"/>
  <c r="AV186" i="9"/>
  <c r="AV335" i="9" s="1"/>
  <c r="AV386" i="9" s="1"/>
  <c r="AW186" i="9"/>
  <c r="AW335" i="9" s="1"/>
  <c r="AW386" i="9" s="1"/>
  <c r="AX186" i="9"/>
  <c r="AX335" i="9" s="1"/>
  <c r="AX386" i="9" s="1"/>
  <c r="AY186" i="9"/>
  <c r="AY335" i="9" s="1"/>
  <c r="AY386" i="9" s="1"/>
  <c r="D187" i="9"/>
  <c r="D336" i="9" s="1"/>
  <c r="D387" i="9" s="1"/>
  <c r="E187" i="9"/>
  <c r="E336" i="9" s="1"/>
  <c r="E387" i="9" s="1"/>
  <c r="F187" i="9"/>
  <c r="F336" i="9" s="1"/>
  <c r="F387" i="9" s="1"/>
  <c r="G187" i="9"/>
  <c r="G336" i="9" s="1"/>
  <c r="G387" i="9" s="1"/>
  <c r="H187" i="9"/>
  <c r="H336" i="9" s="1"/>
  <c r="H387" i="9" s="1"/>
  <c r="I187" i="9"/>
  <c r="I336" i="9" s="1"/>
  <c r="I387" i="9" s="1"/>
  <c r="J187" i="9"/>
  <c r="J336" i="9" s="1"/>
  <c r="J387" i="9" s="1"/>
  <c r="K187" i="9"/>
  <c r="K336" i="9" s="1"/>
  <c r="K387" i="9" s="1"/>
  <c r="L187" i="9"/>
  <c r="L336" i="9" s="1"/>
  <c r="L387" i="9" s="1"/>
  <c r="M187" i="9"/>
  <c r="M336" i="9" s="1"/>
  <c r="M387" i="9" s="1"/>
  <c r="N187" i="9"/>
  <c r="N336" i="9" s="1"/>
  <c r="N387" i="9" s="1"/>
  <c r="O187" i="9"/>
  <c r="O336" i="9" s="1"/>
  <c r="O387" i="9" s="1"/>
  <c r="P187" i="9"/>
  <c r="P336" i="9" s="1"/>
  <c r="P387" i="9" s="1"/>
  <c r="Q187" i="9"/>
  <c r="Q336" i="9" s="1"/>
  <c r="Q387" i="9" s="1"/>
  <c r="R187" i="9"/>
  <c r="R336" i="9" s="1"/>
  <c r="R387" i="9" s="1"/>
  <c r="S187" i="9"/>
  <c r="S336" i="9" s="1"/>
  <c r="S387" i="9" s="1"/>
  <c r="T187" i="9"/>
  <c r="T336" i="9" s="1"/>
  <c r="T387" i="9" s="1"/>
  <c r="U187" i="9"/>
  <c r="U336" i="9" s="1"/>
  <c r="U387" i="9" s="1"/>
  <c r="V187" i="9"/>
  <c r="V336" i="9" s="1"/>
  <c r="V387" i="9" s="1"/>
  <c r="W187" i="9"/>
  <c r="W336" i="9" s="1"/>
  <c r="W387" i="9" s="1"/>
  <c r="X187" i="9"/>
  <c r="X336" i="9" s="1"/>
  <c r="X387" i="9" s="1"/>
  <c r="Y187" i="9"/>
  <c r="Y336" i="9" s="1"/>
  <c r="Y387" i="9" s="1"/>
  <c r="Z187" i="9"/>
  <c r="Z336" i="9" s="1"/>
  <c r="Z387" i="9" s="1"/>
  <c r="AA187" i="9"/>
  <c r="AA336" i="9" s="1"/>
  <c r="AA387" i="9" s="1"/>
  <c r="AB187" i="9"/>
  <c r="AB336" i="9" s="1"/>
  <c r="AB387" i="9" s="1"/>
  <c r="AC187" i="9"/>
  <c r="AC336" i="9" s="1"/>
  <c r="AC387" i="9" s="1"/>
  <c r="AD187" i="9"/>
  <c r="AD336" i="9" s="1"/>
  <c r="AD387" i="9" s="1"/>
  <c r="AE187" i="9"/>
  <c r="AE336" i="9" s="1"/>
  <c r="AE387" i="9" s="1"/>
  <c r="AF187" i="9"/>
  <c r="AF336" i="9" s="1"/>
  <c r="AF387" i="9" s="1"/>
  <c r="AG187" i="9"/>
  <c r="AG336" i="9" s="1"/>
  <c r="AG387" i="9" s="1"/>
  <c r="AH187" i="9"/>
  <c r="AH336" i="9" s="1"/>
  <c r="AH387" i="9" s="1"/>
  <c r="AI187" i="9"/>
  <c r="AI336" i="9" s="1"/>
  <c r="AI387" i="9" s="1"/>
  <c r="AJ187" i="9"/>
  <c r="AJ336" i="9" s="1"/>
  <c r="AJ387" i="9" s="1"/>
  <c r="AK187" i="9"/>
  <c r="AK336" i="9" s="1"/>
  <c r="AK387" i="9" s="1"/>
  <c r="AL187" i="9"/>
  <c r="AL336" i="9" s="1"/>
  <c r="AL387" i="9" s="1"/>
  <c r="AM187" i="9"/>
  <c r="AM336" i="9" s="1"/>
  <c r="AM387" i="9" s="1"/>
  <c r="AN187" i="9"/>
  <c r="AN336" i="9" s="1"/>
  <c r="AN387" i="9" s="1"/>
  <c r="AO187" i="9"/>
  <c r="AO336" i="9" s="1"/>
  <c r="AO387" i="9" s="1"/>
  <c r="AP187" i="9"/>
  <c r="AP336" i="9" s="1"/>
  <c r="AP387" i="9" s="1"/>
  <c r="AQ187" i="9"/>
  <c r="AQ336" i="9" s="1"/>
  <c r="AQ387" i="9" s="1"/>
  <c r="AR187" i="9"/>
  <c r="AR336" i="9" s="1"/>
  <c r="AR387" i="9" s="1"/>
  <c r="AS187" i="9"/>
  <c r="AS336" i="9" s="1"/>
  <c r="AS387" i="9" s="1"/>
  <c r="AT187" i="9"/>
  <c r="AT336" i="9" s="1"/>
  <c r="AT387" i="9" s="1"/>
  <c r="AU187" i="9"/>
  <c r="AU336" i="9" s="1"/>
  <c r="AU387" i="9" s="1"/>
  <c r="AV187" i="9"/>
  <c r="AV336" i="9" s="1"/>
  <c r="AV387" i="9" s="1"/>
  <c r="AW187" i="9"/>
  <c r="AW336" i="9" s="1"/>
  <c r="AW387" i="9" s="1"/>
  <c r="AX187" i="9"/>
  <c r="AX336" i="9" s="1"/>
  <c r="AX387" i="9" s="1"/>
  <c r="AY187" i="9"/>
  <c r="AY336" i="9" s="1"/>
  <c r="AY387" i="9" s="1"/>
  <c r="D188" i="9"/>
  <c r="D337" i="9" s="1"/>
  <c r="D388" i="9" s="1"/>
  <c r="E188" i="9"/>
  <c r="E337" i="9" s="1"/>
  <c r="E388" i="9" s="1"/>
  <c r="F188" i="9"/>
  <c r="F337" i="9" s="1"/>
  <c r="F388" i="9" s="1"/>
  <c r="G188" i="9"/>
  <c r="G337" i="9" s="1"/>
  <c r="G388" i="9" s="1"/>
  <c r="H188" i="9"/>
  <c r="H337" i="9" s="1"/>
  <c r="H388" i="9" s="1"/>
  <c r="I188" i="9"/>
  <c r="I337" i="9" s="1"/>
  <c r="I388" i="9" s="1"/>
  <c r="J188" i="9"/>
  <c r="J337" i="9" s="1"/>
  <c r="J388" i="9" s="1"/>
  <c r="K188" i="9"/>
  <c r="K337" i="9" s="1"/>
  <c r="K388" i="9" s="1"/>
  <c r="L188" i="9"/>
  <c r="L337" i="9" s="1"/>
  <c r="L388" i="9" s="1"/>
  <c r="M188" i="9"/>
  <c r="M337" i="9" s="1"/>
  <c r="M388" i="9" s="1"/>
  <c r="N188" i="9"/>
  <c r="N337" i="9" s="1"/>
  <c r="N388" i="9" s="1"/>
  <c r="O188" i="9"/>
  <c r="O337" i="9" s="1"/>
  <c r="O388" i="9" s="1"/>
  <c r="P188" i="9"/>
  <c r="P337" i="9" s="1"/>
  <c r="P388" i="9" s="1"/>
  <c r="Q188" i="9"/>
  <c r="Q337" i="9" s="1"/>
  <c r="Q388" i="9" s="1"/>
  <c r="R188" i="9"/>
  <c r="R337" i="9" s="1"/>
  <c r="R388" i="9" s="1"/>
  <c r="S188" i="9"/>
  <c r="S337" i="9" s="1"/>
  <c r="S388" i="9" s="1"/>
  <c r="T188" i="9"/>
  <c r="T337" i="9" s="1"/>
  <c r="T388" i="9" s="1"/>
  <c r="U188" i="9"/>
  <c r="U337" i="9" s="1"/>
  <c r="U388" i="9" s="1"/>
  <c r="V188" i="9"/>
  <c r="V337" i="9" s="1"/>
  <c r="V388" i="9" s="1"/>
  <c r="W188" i="9"/>
  <c r="W337" i="9" s="1"/>
  <c r="W388" i="9" s="1"/>
  <c r="X188" i="9"/>
  <c r="X337" i="9" s="1"/>
  <c r="X388" i="9" s="1"/>
  <c r="Y188" i="9"/>
  <c r="Y337" i="9" s="1"/>
  <c r="Y388" i="9" s="1"/>
  <c r="Z188" i="9"/>
  <c r="Z337" i="9" s="1"/>
  <c r="Z388" i="9" s="1"/>
  <c r="AA188" i="9"/>
  <c r="AA337" i="9" s="1"/>
  <c r="AA388" i="9" s="1"/>
  <c r="AB188" i="9"/>
  <c r="AB337" i="9" s="1"/>
  <c r="AB388" i="9" s="1"/>
  <c r="AC188" i="9"/>
  <c r="AC337" i="9" s="1"/>
  <c r="AC388" i="9" s="1"/>
  <c r="AD188" i="9"/>
  <c r="AD337" i="9" s="1"/>
  <c r="AD388" i="9" s="1"/>
  <c r="AE188" i="9"/>
  <c r="AE337" i="9" s="1"/>
  <c r="AE388" i="9" s="1"/>
  <c r="AF188" i="9"/>
  <c r="AF337" i="9" s="1"/>
  <c r="AF388" i="9" s="1"/>
  <c r="AG188" i="9"/>
  <c r="AG337" i="9" s="1"/>
  <c r="AG388" i="9" s="1"/>
  <c r="AH188" i="9"/>
  <c r="AH337" i="9" s="1"/>
  <c r="AH388" i="9" s="1"/>
  <c r="AI188" i="9"/>
  <c r="AI337" i="9" s="1"/>
  <c r="AI388" i="9" s="1"/>
  <c r="AJ188" i="9"/>
  <c r="AJ337" i="9" s="1"/>
  <c r="AJ388" i="9" s="1"/>
  <c r="AK188" i="9"/>
  <c r="AK337" i="9" s="1"/>
  <c r="AK388" i="9" s="1"/>
  <c r="AL188" i="9"/>
  <c r="AL337" i="9" s="1"/>
  <c r="AL388" i="9" s="1"/>
  <c r="AM188" i="9"/>
  <c r="AM337" i="9" s="1"/>
  <c r="AM388" i="9" s="1"/>
  <c r="AN188" i="9"/>
  <c r="AN337" i="9" s="1"/>
  <c r="AN388" i="9" s="1"/>
  <c r="AO188" i="9"/>
  <c r="AO337" i="9" s="1"/>
  <c r="AO388" i="9" s="1"/>
  <c r="AP188" i="9"/>
  <c r="AP337" i="9" s="1"/>
  <c r="AP388" i="9" s="1"/>
  <c r="AQ188" i="9"/>
  <c r="AQ337" i="9" s="1"/>
  <c r="AQ388" i="9" s="1"/>
  <c r="AR188" i="9"/>
  <c r="AR337" i="9" s="1"/>
  <c r="AR388" i="9" s="1"/>
  <c r="AS188" i="9"/>
  <c r="AS337" i="9" s="1"/>
  <c r="AS388" i="9" s="1"/>
  <c r="AT188" i="9"/>
  <c r="AT337" i="9" s="1"/>
  <c r="AT388" i="9" s="1"/>
  <c r="AU188" i="9"/>
  <c r="AU337" i="9" s="1"/>
  <c r="AU388" i="9" s="1"/>
  <c r="AV188" i="9"/>
  <c r="AV337" i="9" s="1"/>
  <c r="AV388" i="9" s="1"/>
  <c r="AW188" i="9"/>
  <c r="AW337" i="9" s="1"/>
  <c r="AW388" i="9" s="1"/>
  <c r="AX188" i="9"/>
  <c r="AX337" i="9" s="1"/>
  <c r="AX388" i="9" s="1"/>
  <c r="AY188" i="9"/>
  <c r="AY337" i="9" s="1"/>
  <c r="AY388" i="9" s="1"/>
  <c r="D189" i="9"/>
  <c r="D338" i="9" s="1"/>
  <c r="D389" i="9" s="1"/>
  <c r="E189" i="9"/>
  <c r="E338" i="9" s="1"/>
  <c r="E389" i="9" s="1"/>
  <c r="F189" i="9"/>
  <c r="F338" i="9" s="1"/>
  <c r="F389" i="9" s="1"/>
  <c r="G189" i="9"/>
  <c r="G338" i="9" s="1"/>
  <c r="G389" i="9" s="1"/>
  <c r="H189" i="9"/>
  <c r="H338" i="9" s="1"/>
  <c r="H389" i="9" s="1"/>
  <c r="I189" i="9"/>
  <c r="I338" i="9" s="1"/>
  <c r="I389" i="9" s="1"/>
  <c r="J189" i="9"/>
  <c r="J338" i="9" s="1"/>
  <c r="J389" i="9" s="1"/>
  <c r="K189" i="9"/>
  <c r="K338" i="9" s="1"/>
  <c r="K389" i="9" s="1"/>
  <c r="L189" i="9"/>
  <c r="L338" i="9" s="1"/>
  <c r="L389" i="9" s="1"/>
  <c r="M189" i="9"/>
  <c r="M338" i="9" s="1"/>
  <c r="M389" i="9" s="1"/>
  <c r="N189" i="9"/>
  <c r="N338" i="9" s="1"/>
  <c r="N389" i="9" s="1"/>
  <c r="O189" i="9"/>
  <c r="O338" i="9" s="1"/>
  <c r="O389" i="9" s="1"/>
  <c r="P189" i="9"/>
  <c r="P338" i="9" s="1"/>
  <c r="P389" i="9" s="1"/>
  <c r="Q189" i="9"/>
  <c r="Q338" i="9" s="1"/>
  <c r="Q389" i="9" s="1"/>
  <c r="R189" i="9"/>
  <c r="R338" i="9" s="1"/>
  <c r="R389" i="9" s="1"/>
  <c r="S189" i="9"/>
  <c r="S338" i="9" s="1"/>
  <c r="S389" i="9" s="1"/>
  <c r="T189" i="9"/>
  <c r="T338" i="9" s="1"/>
  <c r="T389" i="9" s="1"/>
  <c r="U189" i="9"/>
  <c r="U338" i="9" s="1"/>
  <c r="U389" i="9" s="1"/>
  <c r="V189" i="9"/>
  <c r="V338" i="9" s="1"/>
  <c r="V389" i="9" s="1"/>
  <c r="W189" i="9"/>
  <c r="W338" i="9" s="1"/>
  <c r="W389" i="9" s="1"/>
  <c r="X189" i="9"/>
  <c r="X338" i="9" s="1"/>
  <c r="X389" i="9" s="1"/>
  <c r="Y189" i="9"/>
  <c r="Y338" i="9" s="1"/>
  <c r="Y389" i="9" s="1"/>
  <c r="Z189" i="9"/>
  <c r="Z338" i="9" s="1"/>
  <c r="Z389" i="9" s="1"/>
  <c r="AA189" i="9"/>
  <c r="AA338" i="9" s="1"/>
  <c r="AA389" i="9" s="1"/>
  <c r="AB189" i="9"/>
  <c r="AB338" i="9" s="1"/>
  <c r="AB389" i="9" s="1"/>
  <c r="AC189" i="9"/>
  <c r="AC338" i="9" s="1"/>
  <c r="AC389" i="9" s="1"/>
  <c r="AD189" i="9"/>
  <c r="AD338" i="9" s="1"/>
  <c r="AD389" i="9" s="1"/>
  <c r="AE189" i="9"/>
  <c r="AE338" i="9" s="1"/>
  <c r="AE389" i="9" s="1"/>
  <c r="AF189" i="9"/>
  <c r="AF338" i="9" s="1"/>
  <c r="AF389" i="9" s="1"/>
  <c r="AG189" i="9"/>
  <c r="AG338" i="9" s="1"/>
  <c r="AG389" i="9" s="1"/>
  <c r="AH189" i="9"/>
  <c r="AH338" i="9" s="1"/>
  <c r="AH389" i="9" s="1"/>
  <c r="AI189" i="9"/>
  <c r="AI338" i="9" s="1"/>
  <c r="AI389" i="9" s="1"/>
  <c r="AJ189" i="9"/>
  <c r="AJ338" i="9" s="1"/>
  <c r="AJ389" i="9" s="1"/>
  <c r="AK189" i="9"/>
  <c r="AK338" i="9" s="1"/>
  <c r="AK389" i="9" s="1"/>
  <c r="AL189" i="9"/>
  <c r="AL338" i="9" s="1"/>
  <c r="AL389" i="9" s="1"/>
  <c r="AM189" i="9"/>
  <c r="AM338" i="9" s="1"/>
  <c r="AM389" i="9" s="1"/>
  <c r="AN189" i="9"/>
  <c r="AN338" i="9" s="1"/>
  <c r="AN389" i="9" s="1"/>
  <c r="AO189" i="9"/>
  <c r="AO338" i="9" s="1"/>
  <c r="AO389" i="9" s="1"/>
  <c r="AP189" i="9"/>
  <c r="AP338" i="9" s="1"/>
  <c r="AP389" i="9" s="1"/>
  <c r="AQ189" i="9"/>
  <c r="AQ338" i="9" s="1"/>
  <c r="AQ389" i="9" s="1"/>
  <c r="AR189" i="9"/>
  <c r="AR338" i="9" s="1"/>
  <c r="AR389" i="9" s="1"/>
  <c r="AS189" i="9"/>
  <c r="AS338" i="9" s="1"/>
  <c r="AS389" i="9" s="1"/>
  <c r="AT189" i="9"/>
  <c r="AT338" i="9" s="1"/>
  <c r="AT389" i="9" s="1"/>
  <c r="AU189" i="9"/>
  <c r="AU338" i="9" s="1"/>
  <c r="AU389" i="9" s="1"/>
  <c r="AV189" i="9"/>
  <c r="AV338" i="9" s="1"/>
  <c r="AV389" i="9" s="1"/>
  <c r="AW189" i="9"/>
  <c r="AW338" i="9" s="1"/>
  <c r="AW389" i="9" s="1"/>
  <c r="AX189" i="9"/>
  <c r="AX338" i="9" s="1"/>
  <c r="AX389" i="9" s="1"/>
  <c r="AY189" i="9"/>
  <c r="AY338" i="9" s="1"/>
  <c r="AY389" i="9" s="1"/>
  <c r="D190" i="9"/>
  <c r="D339" i="9" s="1"/>
  <c r="D390" i="9" s="1"/>
  <c r="E190" i="9"/>
  <c r="E339" i="9" s="1"/>
  <c r="E390" i="9" s="1"/>
  <c r="F190" i="9"/>
  <c r="F339" i="9" s="1"/>
  <c r="F390" i="9" s="1"/>
  <c r="G190" i="9"/>
  <c r="G339" i="9" s="1"/>
  <c r="G390" i="9" s="1"/>
  <c r="H190" i="9"/>
  <c r="H339" i="9" s="1"/>
  <c r="H390" i="9" s="1"/>
  <c r="I190" i="9"/>
  <c r="I339" i="9" s="1"/>
  <c r="I390" i="9" s="1"/>
  <c r="J190" i="9"/>
  <c r="J339" i="9" s="1"/>
  <c r="J390" i="9" s="1"/>
  <c r="K190" i="9"/>
  <c r="K339" i="9" s="1"/>
  <c r="K390" i="9" s="1"/>
  <c r="L190" i="9"/>
  <c r="L339" i="9" s="1"/>
  <c r="L390" i="9" s="1"/>
  <c r="M190" i="9"/>
  <c r="M339" i="9" s="1"/>
  <c r="M390" i="9" s="1"/>
  <c r="N190" i="9"/>
  <c r="N339" i="9" s="1"/>
  <c r="N390" i="9" s="1"/>
  <c r="O190" i="9"/>
  <c r="O339" i="9" s="1"/>
  <c r="O390" i="9" s="1"/>
  <c r="P190" i="9"/>
  <c r="P339" i="9" s="1"/>
  <c r="P390" i="9" s="1"/>
  <c r="Q190" i="9"/>
  <c r="Q339" i="9" s="1"/>
  <c r="Q390" i="9" s="1"/>
  <c r="R190" i="9"/>
  <c r="R339" i="9" s="1"/>
  <c r="R390" i="9" s="1"/>
  <c r="S190" i="9"/>
  <c r="S339" i="9" s="1"/>
  <c r="S390" i="9" s="1"/>
  <c r="T190" i="9"/>
  <c r="T339" i="9" s="1"/>
  <c r="T390" i="9" s="1"/>
  <c r="U190" i="9"/>
  <c r="U339" i="9" s="1"/>
  <c r="U390" i="9" s="1"/>
  <c r="V190" i="9"/>
  <c r="V339" i="9" s="1"/>
  <c r="V390" i="9" s="1"/>
  <c r="W190" i="9"/>
  <c r="W339" i="9" s="1"/>
  <c r="W390" i="9" s="1"/>
  <c r="X190" i="9"/>
  <c r="X339" i="9" s="1"/>
  <c r="X390" i="9" s="1"/>
  <c r="Y190" i="9"/>
  <c r="Y339" i="9" s="1"/>
  <c r="Y390" i="9" s="1"/>
  <c r="Z190" i="9"/>
  <c r="Z339" i="9" s="1"/>
  <c r="Z390" i="9" s="1"/>
  <c r="AA190" i="9"/>
  <c r="AA339" i="9" s="1"/>
  <c r="AA390" i="9" s="1"/>
  <c r="AB190" i="9"/>
  <c r="AB339" i="9" s="1"/>
  <c r="AB390" i="9" s="1"/>
  <c r="AC190" i="9"/>
  <c r="AC339" i="9" s="1"/>
  <c r="AC390" i="9" s="1"/>
  <c r="AD190" i="9"/>
  <c r="AD339" i="9" s="1"/>
  <c r="AD390" i="9" s="1"/>
  <c r="AE190" i="9"/>
  <c r="AE339" i="9" s="1"/>
  <c r="AE390" i="9" s="1"/>
  <c r="AF190" i="9"/>
  <c r="AF339" i="9" s="1"/>
  <c r="AF390" i="9" s="1"/>
  <c r="AG190" i="9"/>
  <c r="AG339" i="9" s="1"/>
  <c r="AG390" i="9" s="1"/>
  <c r="AH190" i="9"/>
  <c r="AH339" i="9" s="1"/>
  <c r="AH390" i="9" s="1"/>
  <c r="AI190" i="9"/>
  <c r="AI339" i="9" s="1"/>
  <c r="AI390" i="9" s="1"/>
  <c r="AJ190" i="9"/>
  <c r="AJ339" i="9" s="1"/>
  <c r="AJ390" i="9" s="1"/>
  <c r="AK190" i="9"/>
  <c r="AK339" i="9" s="1"/>
  <c r="AK390" i="9" s="1"/>
  <c r="AL190" i="9"/>
  <c r="AL339" i="9" s="1"/>
  <c r="AL390" i="9" s="1"/>
  <c r="AM190" i="9"/>
  <c r="AM339" i="9" s="1"/>
  <c r="AM390" i="9" s="1"/>
  <c r="AN190" i="9"/>
  <c r="AN339" i="9" s="1"/>
  <c r="AN390" i="9" s="1"/>
  <c r="AO190" i="9"/>
  <c r="AO339" i="9" s="1"/>
  <c r="AO390" i="9" s="1"/>
  <c r="AP190" i="9"/>
  <c r="AP339" i="9" s="1"/>
  <c r="AP390" i="9" s="1"/>
  <c r="AQ190" i="9"/>
  <c r="AQ339" i="9" s="1"/>
  <c r="AQ390" i="9" s="1"/>
  <c r="AR190" i="9"/>
  <c r="AR339" i="9" s="1"/>
  <c r="AR390" i="9" s="1"/>
  <c r="AS190" i="9"/>
  <c r="AS339" i="9" s="1"/>
  <c r="AS390" i="9" s="1"/>
  <c r="AT190" i="9"/>
  <c r="AT339" i="9" s="1"/>
  <c r="AT390" i="9" s="1"/>
  <c r="AU190" i="9"/>
  <c r="AU339" i="9" s="1"/>
  <c r="AU390" i="9" s="1"/>
  <c r="AV190" i="9"/>
  <c r="AV339" i="9" s="1"/>
  <c r="AV390" i="9" s="1"/>
  <c r="AW190" i="9"/>
  <c r="AW339" i="9" s="1"/>
  <c r="AW390" i="9" s="1"/>
  <c r="AX190" i="9"/>
  <c r="AX339" i="9" s="1"/>
  <c r="AX390" i="9" s="1"/>
  <c r="AY190" i="9"/>
  <c r="AY339" i="9" s="1"/>
  <c r="AY390" i="9" s="1"/>
  <c r="D191" i="9"/>
  <c r="D340" i="9" s="1"/>
  <c r="D391" i="9" s="1"/>
  <c r="E191" i="9"/>
  <c r="E340" i="9" s="1"/>
  <c r="E391" i="9" s="1"/>
  <c r="F191" i="9"/>
  <c r="F340" i="9" s="1"/>
  <c r="F391" i="9" s="1"/>
  <c r="G191" i="9"/>
  <c r="G340" i="9" s="1"/>
  <c r="G391" i="9" s="1"/>
  <c r="H191" i="9"/>
  <c r="H340" i="9" s="1"/>
  <c r="H391" i="9" s="1"/>
  <c r="I191" i="9"/>
  <c r="I340" i="9" s="1"/>
  <c r="I391" i="9" s="1"/>
  <c r="J191" i="9"/>
  <c r="J340" i="9" s="1"/>
  <c r="J391" i="9" s="1"/>
  <c r="K191" i="9"/>
  <c r="K340" i="9" s="1"/>
  <c r="K391" i="9" s="1"/>
  <c r="L191" i="9"/>
  <c r="L340" i="9" s="1"/>
  <c r="L391" i="9" s="1"/>
  <c r="M191" i="9"/>
  <c r="M340" i="9" s="1"/>
  <c r="M391" i="9" s="1"/>
  <c r="N191" i="9"/>
  <c r="N340" i="9" s="1"/>
  <c r="N391" i="9" s="1"/>
  <c r="O191" i="9"/>
  <c r="O340" i="9" s="1"/>
  <c r="O391" i="9" s="1"/>
  <c r="P191" i="9"/>
  <c r="P340" i="9" s="1"/>
  <c r="P391" i="9" s="1"/>
  <c r="Q191" i="9"/>
  <c r="Q340" i="9" s="1"/>
  <c r="Q391" i="9" s="1"/>
  <c r="R191" i="9"/>
  <c r="R340" i="9" s="1"/>
  <c r="R391" i="9" s="1"/>
  <c r="S191" i="9"/>
  <c r="S340" i="9" s="1"/>
  <c r="S391" i="9" s="1"/>
  <c r="T191" i="9"/>
  <c r="T340" i="9" s="1"/>
  <c r="T391" i="9" s="1"/>
  <c r="U191" i="9"/>
  <c r="U340" i="9" s="1"/>
  <c r="U391" i="9" s="1"/>
  <c r="V191" i="9"/>
  <c r="V340" i="9" s="1"/>
  <c r="V391" i="9" s="1"/>
  <c r="W191" i="9"/>
  <c r="W340" i="9" s="1"/>
  <c r="W391" i="9" s="1"/>
  <c r="X191" i="9"/>
  <c r="X340" i="9" s="1"/>
  <c r="X391" i="9" s="1"/>
  <c r="Y191" i="9"/>
  <c r="Y340" i="9" s="1"/>
  <c r="Y391" i="9" s="1"/>
  <c r="Z191" i="9"/>
  <c r="Z340" i="9" s="1"/>
  <c r="Z391" i="9" s="1"/>
  <c r="AA191" i="9"/>
  <c r="AA340" i="9" s="1"/>
  <c r="AA391" i="9" s="1"/>
  <c r="AB191" i="9"/>
  <c r="AB340" i="9" s="1"/>
  <c r="AB391" i="9" s="1"/>
  <c r="AC191" i="9"/>
  <c r="AC340" i="9" s="1"/>
  <c r="AC391" i="9" s="1"/>
  <c r="AD191" i="9"/>
  <c r="AD340" i="9" s="1"/>
  <c r="AD391" i="9" s="1"/>
  <c r="AE191" i="9"/>
  <c r="AE340" i="9" s="1"/>
  <c r="AE391" i="9" s="1"/>
  <c r="AF191" i="9"/>
  <c r="AF340" i="9" s="1"/>
  <c r="AF391" i="9" s="1"/>
  <c r="AG191" i="9"/>
  <c r="AG340" i="9" s="1"/>
  <c r="AG391" i="9" s="1"/>
  <c r="AH191" i="9"/>
  <c r="AH340" i="9" s="1"/>
  <c r="AH391" i="9" s="1"/>
  <c r="AI191" i="9"/>
  <c r="AI340" i="9" s="1"/>
  <c r="AI391" i="9" s="1"/>
  <c r="AJ191" i="9"/>
  <c r="AJ340" i="9" s="1"/>
  <c r="AJ391" i="9" s="1"/>
  <c r="AK191" i="9"/>
  <c r="AK340" i="9" s="1"/>
  <c r="AK391" i="9" s="1"/>
  <c r="AL191" i="9"/>
  <c r="AL340" i="9" s="1"/>
  <c r="AL391" i="9" s="1"/>
  <c r="AM191" i="9"/>
  <c r="AM340" i="9" s="1"/>
  <c r="AM391" i="9" s="1"/>
  <c r="AN191" i="9"/>
  <c r="AN340" i="9" s="1"/>
  <c r="AN391" i="9" s="1"/>
  <c r="AO191" i="9"/>
  <c r="AO340" i="9" s="1"/>
  <c r="AO391" i="9" s="1"/>
  <c r="AP191" i="9"/>
  <c r="AP340" i="9" s="1"/>
  <c r="AP391" i="9" s="1"/>
  <c r="AQ191" i="9"/>
  <c r="AQ340" i="9" s="1"/>
  <c r="AQ391" i="9" s="1"/>
  <c r="AR191" i="9"/>
  <c r="AR340" i="9" s="1"/>
  <c r="AR391" i="9" s="1"/>
  <c r="AS191" i="9"/>
  <c r="AS340" i="9" s="1"/>
  <c r="AS391" i="9" s="1"/>
  <c r="AT191" i="9"/>
  <c r="AT340" i="9" s="1"/>
  <c r="AT391" i="9" s="1"/>
  <c r="AU191" i="9"/>
  <c r="AU340" i="9" s="1"/>
  <c r="AU391" i="9" s="1"/>
  <c r="AV191" i="9"/>
  <c r="AV340" i="9" s="1"/>
  <c r="AV391" i="9" s="1"/>
  <c r="AW191" i="9"/>
  <c r="AW340" i="9" s="1"/>
  <c r="AW391" i="9" s="1"/>
  <c r="AX191" i="9"/>
  <c r="AX340" i="9" s="1"/>
  <c r="AX391" i="9" s="1"/>
  <c r="AY191" i="9"/>
  <c r="AY340" i="9" s="1"/>
  <c r="AY391" i="9" s="1"/>
  <c r="D192" i="9"/>
  <c r="D341" i="9" s="1"/>
  <c r="D392" i="9" s="1"/>
  <c r="E192" i="9"/>
  <c r="E341" i="9" s="1"/>
  <c r="E392" i="9" s="1"/>
  <c r="F192" i="9"/>
  <c r="F341" i="9" s="1"/>
  <c r="F392" i="9" s="1"/>
  <c r="G192" i="9"/>
  <c r="G341" i="9" s="1"/>
  <c r="G392" i="9" s="1"/>
  <c r="H192" i="9"/>
  <c r="H341" i="9" s="1"/>
  <c r="H392" i="9" s="1"/>
  <c r="I192" i="9"/>
  <c r="I341" i="9" s="1"/>
  <c r="I392" i="9" s="1"/>
  <c r="J192" i="9"/>
  <c r="J341" i="9" s="1"/>
  <c r="J392" i="9" s="1"/>
  <c r="K192" i="9"/>
  <c r="K341" i="9" s="1"/>
  <c r="K392" i="9" s="1"/>
  <c r="L192" i="9"/>
  <c r="L341" i="9" s="1"/>
  <c r="L392" i="9" s="1"/>
  <c r="M192" i="9"/>
  <c r="M341" i="9" s="1"/>
  <c r="M392" i="9" s="1"/>
  <c r="N192" i="9"/>
  <c r="N341" i="9" s="1"/>
  <c r="N392" i="9" s="1"/>
  <c r="O192" i="9"/>
  <c r="O341" i="9" s="1"/>
  <c r="O392" i="9" s="1"/>
  <c r="P192" i="9"/>
  <c r="P341" i="9" s="1"/>
  <c r="P392" i="9" s="1"/>
  <c r="Q192" i="9"/>
  <c r="Q341" i="9" s="1"/>
  <c r="Q392" i="9" s="1"/>
  <c r="R192" i="9"/>
  <c r="R341" i="9" s="1"/>
  <c r="R392" i="9" s="1"/>
  <c r="S192" i="9"/>
  <c r="S341" i="9" s="1"/>
  <c r="S392" i="9" s="1"/>
  <c r="T192" i="9"/>
  <c r="T341" i="9" s="1"/>
  <c r="T392" i="9" s="1"/>
  <c r="U192" i="9"/>
  <c r="U341" i="9" s="1"/>
  <c r="U392" i="9" s="1"/>
  <c r="V192" i="9"/>
  <c r="V341" i="9" s="1"/>
  <c r="V392" i="9" s="1"/>
  <c r="W192" i="9"/>
  <c r="W341" i="9" s="1"/>
  <c r="W392" i="9" s="1"/>
  <c r="X192" i="9"/>
  <c r="X341" i="9" s="1"/>
  <c r="X392" i="9" s="1"/>
  <c r="Y192" i="9"/>
  <c r="Y341" i="9" s="1"/>
  <c r="Y392" i="9" s="1"/>
  <c r="Z192" i="9"/>
  <c r="Z341" i="9" s="1"/>
  <c r="Z392" i="9" s="1"/>
  <c r="AA192" i="9"/>
  <c r="AA341" i="9" s="1"/>
  <c r="AA392" i="9" s="1"/>
  <c r="AB192" i="9"/>
  <c r="AB341" i="9" s="1"/>
  <c r="AB392" i="9" s="1"/>
  <c r="AC192" i="9"/>
  <c r="AC341" i="9" s="1"/>
  <c r="AC392" i="9" s="1"/>
  <c r="AD192" i="9"/>
  <c r="AD341" i="9" s="1"/>
  <c r="AD392" i="9" s="1"/>
  <c r="AE192" i="9"/>
  <c r="AE341" i="9" s="1"/>
  <c r="AE392" i="9" s="1"/>
  <c r="AF192" i="9"/>
  <c r="AF341" i="9" s="1"/>
  <c r="AF392" i="9" s="1"/>
  <c r="AG192" i="9"/>
  <c r="AG341" i="9" s="1"/>
  <c r="AG392" i="9" s="1"/>
  <c r="AH192" i="9"/>
  <c r="AH341" i="9" s="1"/>
  <c r="AH392" i="9" s="1"/>
  <c r="AI192" i="9"/>
  <c r="AI341" i="9" s="1"/>
  <c r="AI392" i="9" s="1"/>
  <c r="AJ192" i="9"/>
  <c r="AJ341" i="9" s="1"/>
  <c r="AJ392" i="9" s="1"/>
  <c r="AK192" i="9"/>
  <c r="AK341" i="9" s="1"/>
  <c r="AK392" i="9" s="1"/>
  <c r="AL192" i="9"/>
  <c r="AL341" i="9" s="1"/>
  <c r="AL392" i="9" s="1"/>
  <c r="AM192" i="9"/>
  <c r="AM341" i="9" s="1"/>
  <c r="AM392" i="9" s="1"/>
  <c r="AN192" i="9"/>
  <c r="AN341" i="9" s="1"/>
  <c r="AN392" i="9" s="1"/>
  <c r="AO192" i="9"/>
  <c r="AO341" i="9" s="1"/>
  <c r="AO392" i="9" s="1"/>
  <c r="AP192" i="9"/>
  <c r="AP341" i="9" s="1"/>
  <c r="AP392" i="9" s="1"/>
  <c r="AQ192" i="9"/>
  <c r="AQ341" i="9" s="1"/>
  <c r="AQ392" i="9" s="1"/>
  <c r="AR192" i="9"/>
  <c r="AR341" i="9" s="1"/>
  <c r="AR392" i="9" s="1"/>
  <c r="AS192" i="9"/>
  <c r="AS341" i="9" s="1"/>
  <c r="AS392" i="9" s="1"/>
  <c r="AT192" i="9"/>
  <c r="AT341" i="9" s="1"/>
  <c r="AT392" i="9" s="1"/>
  <c r="AU192" i="9"/>
  <c r="AU341" i="9" s="1"/>
  <c r="AU392" i="9" s="1"/>
  <c r="AV192" i="9"/>
  <c r="AV341" i="9" s="1"/>
  <c r="AV392" i="9" s="1"/>
  <c r="AW192" i="9"/>
  <c r="AW341" i="9" s="1"/>
  <c r="AW392" i="9" s="1"/>
  <c r="AX192" i="9"/>
  <c r="AX341" i="9" s="1"/>
  <c r="AX392" i="9" s="1"/>
  <c r="AY192" i="9"/>
  <c r="AY341" i="9" s="1"/>
  <c r="AY392" i="9" s="1"/>
  <c r="D193" i="9"/>
  <c r="D342" i="9" s="1"/>
  <c r="D393" i="9" s="1"/>
  <c r="E193" i="9"/>
  <c r="E342" i="9" s="1"/>
  <c r="E393" i="9" s="1"/>
  <c r="F193" i="9"/>
  <c r="F342" i="9" s="1"/>
  <c r="F393" i="9" s="1"/>
  <c r="G193" i="9"/>
  <c r="G342" i="9" s="1"/>
  <c r="G393" i="9" s="1"/>
  <c r="H193" i="9"/>
  <c r="H342" i="9" s="1"/>
  <c r="H393" i="9" s="1"/>
  <c r="I193" i="9"/>
  <c r="I342" i="9" s="1"/>
  <c r="I393" i="9" s="1"/>
  <c r="J193" i="9"/>
  <c r="J342" i="9" s="1"/>
  <c r="J393" i="9" s="1"/>
  <c r="K193" i="9"/>
  <c r="K342" i="9" s="1"/>
  <c r="K393" i="9" s="1"/>
  <c r="L193" i="9"/>
  <c r="L342" i="9" s="1"/>
  <c r="L393" i="9" s="1"/>
  <c r="M193" i="9"/>
  <c r="M342" i="9" s="1"/>
  <c r="M393" i="9" s="1"/>
  <c r="N193" i="9"/>
  <c r="N342" i="9" s="1"/>
  <c r="N393" i="9" s="1"/>
  <c r="O193" i="9"/>
  <c r="O342" i="9" s="1"/>
  <c r="O393" i="9" s="1"/>
  <c r="P193" i="9"/>
  <c r="P342" i="9" s="1"/>
  <c r="P393" i="9" s="1"/>
  <c r="Q193" i="9"/>
  <c r="Q342" i="9" s="1"/>
  <c r="Q393" i="9" s="1"/>
  <c r="R193" i="9"/>
  <c r="R342" i="9" s="1"/>
  <c r="R393" i="9" s="1"/>
  <c r="S193" i="9"/>
  <c r="S342" i="9" s="1"/>
  <c r="S393" i="9" s="1"/>
  <c r="T193" i="9"/>
  <c r="T342" i="9" s="1"/>
  <c r="T393" i="9" s="1"/>
  <c r="U193" i="9"/>
  <c r="U342" i="9" s="1"/>
  <c r="U393" i="9" s="1"/>
  <c r="V193" i="9"/>
  <c r="V342" i="9" s="1"/>
  <c r="V393" i="9" s="1"/>
  <c r="W193" i="9"/>
  <c r="W342" i="9" s="1"/>
  <c r="W393" i="9" s="1"/>
  <c r="X193" i="9"/>
  <c r="X342" i="9" s="1"/>
  <c r="X393" i="9" s="1"/>
  <c r="Y193" i="9"/>
  <c r="Y342" i="9" s="1"/>
  <c r="Y393" i="9" s="1"/>
  <c r="Z193" i="9"/>
  <c r="Z342" i="9" s="1"/>
  <c r="Z393" i="9" s="1"/>
  <c r="AA193" i="9"/>
  <c r="AA342" i="9" s="1"/>
  <c r="AA393" i="9" s="1"/>
  <c r="AB193" i="9"/>
  <c r="AB342" i="9" s="1"/>
  <c r="AB393" i="9" s="1"/>
  <c r="AC193" i="9"/>
  <c r="AC342" i="9" s="1"/>
  <c r="AC393" i="9" s="1"/>
  <c r="AD193" i="9"/>
  <c r="AD342" i="9" s="1"/>
  <c r="AD393" i="9" s="1"/>
  <c r="AE193" i="9"/>
  <c r="AE342" i="9" s="1"/>
  <c r="AE393" i="9" s="1"/>
  <c r="AF193" i="9"/>
  <c r="AF342" i="9" s="1"/>
  <c r="AF393" i="9" s="1"/>
  <c r="AG193" i="9"/>
  <c r="AG342" i="9" s="1"/>
  <c r="AG393" i="9" s="1"/>
  <c r="AH193" i="9"/>
  <c r="AH342" i="9" s="1"/>
  <c r="AH393" i="9" s="1"/>
  <c r="AI193" i="9"/>
  <c r="AI342" i="9" s="1"/>
  <c r="AI393" i="9" s="1"/>
  <c r="AJ193" i="9"/>
  <c r="AJ342" i="9" s="1"/>
  <c r="AJ393" i="9" s="1"/>
  <c r="AK193" i="9"/>
  <c r="AK342" i="9" s="1"/>
  <c r="AK393" i="9" s="1"/>
  <c r="AL193" i="9"/>
  <c r="AL342" i="9" s="1"/>
  <c r="AL393" i="9" s="1"/>
  <c r="AM193" i="9"/>
  <c r="AM342" i="9" s="1"/>
  <c r="AM393" i="9" s="1"/>
  <c r="AN193" i="9"/>
  <c r="AN342" i="9" s="1"/>
  <c r="AN393" i="9" s="1"/>
  <c r="AO193" i="9"/>
  <c r="AO342" i="9" s="1"/>
  <c r="AO393" i="9" s="1"/>
  <c r="AP193" i="9"/>
  <c r="AP342" i="9" s="1"/>
  <c r="AP393" i="9" s="1"/>
  <c r="AQ193" i="9"/>
  <c r="AQ342" i="9" s="1"/>
  <c r="AQ393" i="9" s="1"/>
  <c r="AR193" i="9"/>
  <c r="AR342" i="9" s="1"/>
  <c r="AR393" i="9" s="1"/>
  <c r="AS193" i="9"/>
  <c r="AS342" i="9" s="1"/>
  <c r="AS393" i="9" s="1"/>
  <c r="AT193" i="9"/>
  <c r="AT342" i="9" s="1"/>
  <c r="AT393" i="9" s="1"/>
  <c r="AU193" i="9"/>
  <c r="AU342" i="9" s="1"/>
  <c r="AU393" i="9" s="1"/>
  <c r="AV193" i="9"/>
  <c r="AV342" i="9" s="1"/>
  <c r="AV393" i="9" s="1"/>
  <c r="AW193" i="9"/>
  <c r="AW342" i="9" s="1"/>
  <c r="AW393" i="9" s="1"/>
  <c r="AX193" i="9"/>
  <c r="AX342" i="9" s="1"/>
  <c r="AX393" i="9" s="1"/>
  <c r="AY193" i="9"/>
  <c r="AY342" i="9" s="1"/>
  <c r="AY393" i="9" s="1"/>
  <c r="D194" i="9"/>
  <c r="D343" i="9" s="1"/>
  <c r="D394" i="9" s="1"/>
  <c r="E194" i="9"/>
  <c r="E343" i="9" s="1"/>
  <c r="E394" i="9" s="1"/>
  <c r="F194" i="9"/>
  <c r="F343" i="9" s="1"/>
  <c r="F394" i="9" s="1"/>
  <c r="G194" i="9"/>
  <c r="G343" i="9" s="1"/>
  <c r="G394" i="9" s="1"/>
  <c r="H194" i="9"/>
  <c r="H343" i="9" s="1"/>
  <c r="H394" i="9" s="1"/>
  <c r="I194" i="9"/>
  <c r="I343" i="9" s="1"/>
  <c r="I394" i="9" s="1"/>
  <c r="J194" i="9"/>
  <c r="J343" i="9" s="1"/>
  <c r="J394" i="9" s="1"/>
  <c r="K194" i="9"/>
  <c r="K343" i="9" s="1"/>
  <c r="K394" i="9" s="1"/>
  <c r="L194" i="9"/>
  <c r="L343" i="9" s="1"/>
  <c r="L394" i="9" s="1"/>
  <c r="M194" i="9"/>
  <c r="M343" i="9" s="1"/>
  <c r="M394" i="9" s="1"/>
  <c r="N194" i="9"/>
  <c r="N343" i="9" s="1"/>
  <c r="N394" i="9" s="1"/>
  <c r="O194" i="9"/>
  <c r="O343" i="9" s="1"/>
  <c r="O394" i="9" s="1"/>
  <c r="P194" i="9"/>
  <c r="P343" i="9" s="1"/>
  <c r="P394" i="9" s="1"/>
  <c r="Q194" i="9"/>
  <c r="Q343" i="9" s="1"/>
  <c r="Q394" i="9" s="1"/>
  <c r="R194" i="9"/>
  <c r="R343" i="9" s="1"/>
  <c r="R394" i="9" s="1"/>
  <c r="S194" i="9"/>
  <c r="S343" i="9" s="1"/>
  <c r="S394" i="9" s="1"/>
  <c r="T194" i="9"/>
  <c r="T343" i="9" s="1"/>
  <c r="T394" i="9" s="1"/>
  <c r="U194" i="9"/>
  <c r="U343" i="9" s="1"/>
  <c r="U394" i="9" s="1"/>
  <c r="V194" i="9"/>
  <c r="V343" i="9" s="1"/>
  <c r="V394" i="9" s="1"/>
  <c r="W194" i="9"/>
  <c r="W343" i="9" s="1"/>
  <c r="W394" i="9" s="1"/>
  <c r="X194" i="9"/>
  <c r="X343" i="9" s="1"/>
  <c r="X394" i="9" s="1"/>
  <c r="Y194" i="9"/>
  <c r="Y343" i="9" s="1"/>
  <c r="Y394" i="9" s="1"/>
  <c r="Z194" i="9"/>
  <c r="Z343" i="9" s="1"/>
  <c r="Z394" i="9" s="1"/>
  <c r="AA194" i="9"/>
  <c r="AA343" i="9" s="1"/>
  <c r="AA394" i="9" s="1"/>
  <c r="AB194" i="9"/>
  <c r="AB343" i="9" s="1"/>
  <c r="AB394" i="9" s="1"/>
  <c r="AC194" i="9"/>
  <c r="AC343" i="9" s="1"/>
  <c r="AC394" i="9" s="1"/>
  <c r="AD194" i="9"/>
  <c r="AD343" i="9" s="1"/>
  <c r="AD394" i="9" s="1"/>
  <c r="AE194" i="9"/>
  <c r="AE343" i="9" s="1"/>
  <c r="AE394" i="9" s="1"/>
  <c r="AF194" i="9"/>
  <c r="AF343" i="9" s="1"/>
  <c r="AF394" i="9" s="1"/>
  <c r="AG194" i="9"/>
  <c r="AG343" i="9" s="1"/>
  <c r="AG394" i="9" s="1"/>
  <c r="AH194" i="9"/>
  <c r="AH343" i="9" s="1"/>
  <c r="AH394" i="9" s="1"/>
  <c r="AI194" i="9"/>
  <c r="AI343" i="9" s="1"/>
  <c r="AI394" i="9" s="1"/>
  <c r="AJ194" i="9"/>
  <c r="AJ343" i="9" s="1"/>
  <c r="AJ394" i="9" s="1"/>
  <c r="AK194" i="9"/>
  <c r="AK343" i="9" s="1"/>
  <c r="AK394" i="9" s="1"/>
  <c r="AL194" i="9"/>
  <c r="AL343" i="9" s="1"/>
  <c r="AL394" i="9" s="1"/>
  <c r="AM194" i="9"/>
  <c r="AM343" i="9" s="1"/>
  <c r="AM394" i="9" s="1"/>
  <c r="AN194" i="9"/>
  <c r="AN343" i="9" s="1"/>
  <c r="AN394" i="9" s="1"/>
  <c r="AO194" i="9"/>
  <c r="AO343" i="9" s="1"/>
  <c r="AO394" i="9" s="1"/>
  <c r="AP194" i="9"/>
  <c r="AP343" i="9" s="1"/>
  <c r="AP394" i="9" s="1"/>
  <c r="AQ194" i="9"/>
  <c r="AQ343" i="9" s="1"/>
  <c r="AQ394" i="9" s="1"/>
  <c r="AR194" i="9"/>
  <c r="AR343" i="9" s="1"/>
  <c r="AR394" i="9" s="1"/>
  <c r="AS194" i="9"/>
  <c r="AS343" i="9" s="1"/>
  <c r="AS394" i="9" s="1"/>
  <c r="AT194" i="9"/>
  <c r="AT343" i="9" s="1"/>
  <c r="AT394" i="9" s="1"/>
  <c r="AU194" i="9"/>
  <c r="AU343" i="9" s="1"/>
  <c r="AU394" i="9" s="1"/>
  <c r="AV194" i="9"/>
  <c r="AV343" i="9" s="1"/>
  <c r="AV394" i="9" s="1"/>
  <c r="AW194" i="9"/>
  <c r="AW343" i="9" s="1"/>
  <c r="AW394" i="9" s="1"/>
  <c r="AX194" i="9"/>
  <c r="AX343" i="9" s="1"/>
  <c r="AX394" i="9" s="1"/>
  <c r="AY194" i="9"/>
  <c r="AY343" i="9" s="1"/>
  <c r="AY394" i="9" s="1"/>
  <c r="D195" i="9"/>
  <c r="D344" i="9" s="1"/>
  <c r="D395" i="9" s="1"/>
  <c r="E195" i="9"/>
  <c r="E344" i="9" s="1"/>
  <c r="E395" i="9" s="1"/>
  <c r="F195" i="9"/>
  <c r="F344" i="9" s="1"/>
  <c r="F395" i="9" s="1"/>
  <c r="G195" i="9"/>
  <c r="G344" i="9" s="1"/>
  <c r="G395" i="9" s="1"/>
  <c r="H195" i="9"/>
  <c r="H344" i="9" s="1"/>
  <c r="H395" i="9" s="1"/>
  <c r="I195" i="9"/>
  <c r="I344" i="9" s="1"/>
  <c r="I395" i="9" s="1"/>
  <c r="J195" i="9"/>
  <c r="J344" i="9" s="1"/>
  <c r="J395" i="9" s="1"/>
  <c r="K195" i="9"/>
  <c r="K344" i="9" s="1"/>
  <c r="K395" i="9" s="1"/>
  <c r="L195" i="9"/>
  <c r="L344" i="9" s="1"/>
  <c r="L395" i="9" s="1"/>
  <c r="M195" i="9"/>
  <c r="M344" i="9" s="1"/>
  <c r="M395" i="9" s="1"/>
  <c r="N195" i="9"/>
  <c r="N344" i="9" s="1"/>
  <c r="N395" i="9" s="1"/>
  <c r="O195" i="9"/>
  <c r="O344" i="9" s="1"/>
  <c r="O395" i="9" s="1"/>
  <c r="P195" i="9"/>
  <c r="P344" i="9" s="1"/>
  <c r="P395" i="9" s="1"/>
  <c r="Q195" i="9"/>
  <c r="Q344" i="9" s="1"/>
  <c r="Q395" i="9" s="1"/>
  <c r="R195" i="9"/>
  <c r="R344" i="9" s="1"/>
  <c r="R395" i="9" s="1"/>
  <c r="S195" i="9"/>
  <c r="S344" i="9" s="1"/>
  <c r="S395" i="9" s="1"/>
  <c r="T195" i="9"/>
  <c r="T344" i="9" s="1"/>
  <c r="T395" i="9" s="1"/>
  <c r="U195" i="9"/>
  <c r="U344" i="9" s="1"/>
  <c r="U395" i="9" s="1"/>
  <c r="V195" i="9"/>
  <c r="V344" i="9" s="1"/>
  <c r="V395" i="9" s="1"/>
  <c r="W195" i="9"/>
  <c r="W344" i="9" s="1"/>
  <c r="W395" i="9" s="1"/>
  <c r="X195" i="9"/>
  <c r="X344" i="9" s="1"/>
  <c r="X395" i="9" s="1"/>
  <c r="Y195" i="9"/>
  <c r="Y344" i="9" s="1"/>
  <c r="Y395" i="9" s="1"/>
  <c r="Z195" i="9"/>
  <c r="Z344" i="9" s="1"/>
  <c r="Z395" i="9" s="1"/>
  <c r="AA195" i="9"/>
  <c r="AA344" i="9" s="1"/>
  <c r="AA395" i="9" s="1"/>
  <c r="AB195" i="9"/>
  <c r="AB344" i="9" s="1"/>
  <c r="AB395" i="9" s="1"/>
  <c r="AC195" i="9"/>
  <c r="AC344" i="9" s="1"/>
  <c r="AC395" i="9" s="1"/>
  <c r="AD195" i="9"/>
  <c r="AD344" i="9" s="1"/>
  <c r="AD395" i="9" s="1"/>
  <c r="AE195" i="9"/>
  <c r="AE344" i="9" s="1"/>
  <c r="AE395" i="9" s="1"/>
  <c r="AF195" i="9"/>
  <c r="AF344" i="9" s="1"/>
  <c r="AF395" i="9" s="1"/>
  <c r="AG195" i="9"/>
  <c r="AG344" i="9" s="1"/>
  <c r="AG395" i="9" s="1"/>
  <c r="AH195" i="9"/>
  <c r="AH344" i="9" s="1"/>
  <c r="AH395" i="9" s="1"/>
  <c r="AI195" i="9"/>
  <c r="AI344" i="9" s="1"/>
  <c r="AI395" i="9" s="1"/>
  <c r="AJ195" i="9"/>
  <c r="AJ344" i="9" s="1"/>
  <c r="AJ395" i="9" s="1"/>
  <c r="AK195" i="9"/>
  <c r="AK344" i="9" s="1"/>
  <c r="AK395" i="9" s="1"/>
  <c r="AL195" i="9"/>
  <c r="AL344" i="9" s="1"/>
  <c r="AL395" i="9" s="1"/>
  <c r="AM195" i="9"/>
  <c r="AM344" i="9" s="1"/>
  <c r="AM395" i="9" s="1"/>
  <c r="AN195" i="9"/>
  <c r="AN344" i="9" s="1"/>
  <c r="AN395" i="9" s="1"/>
  <c r="AO195" i="9"/>
  <c r="AO344" i="9" s="1"/>
  <c r="AO395" i="9" s="1"/>
  <c r="AP195" i="9"/>
  <c r="AP344" i="9" s="1"/>
  <c r="AP395" i="9" s="1"/>
  <c r="AQ195" i="9"/>
  <c r="AQ344" i="9" s="1"/>
  <c r="AQ395" i="9" s="1"/>
  <c r="AR195" i="9"/>
  <c r="AR344" i="9" s="1"/>
  <c r="AR395" i="9" s="1"/>
  <c r="AS195" i="9"/>
  <c r="AS344" i="9" s="1"/>
  <c r="AS395" i="9" s="1"/>
  <c r="AT195" i="9"/>
  <c r="AT344" i="9" s="1"/>
  <c r="AT395" i="9" s="1"/>
  <c r="AU195" i="9"/>
  <c r="AU344" i="9" s="1"/>
  <c r="AU395" i="9" s="1"/>
  <c r="AV195" i="9"/>
  <c r="AV344" i="9" s="1"/>
  <c r="AV395" i="9" s="1"/>
  <c r="AW195" i="9"/>
  <c r="AW344" i="9" s="1"/>
  <c r="AW395" i="9" s="1"/>
  <c r="AX195" i="9"/>
  <c r="AX344" i="9" s="1"/>
  <c r="AX395" i="9" s="1"/>
  <c r="AY195" i="9"/>
  <c r="AY344" i="9" s="1"/>
  <c r="AY395" i="9" s="1"/>
  <c r="C195" i="9"/>
  <c r="C194" i="9"/>
  <c r="C193" i="9"/>
  <c r="C192" i="9"/>
  <c r="C191" i="9"/>
  <c r="C190" i="9"/>
  <c r="C189" i="9"/>
  <c r="C188" i="9"/>
  <c r="C187" i="9"/>
  <c r="C186" i="9"/>
  <c r="C185" i="9"/>
  <c r="C184" i="9"/>
  <c r="C183" i="9"/>
  <c r="C182" i="9"/>
  <c r="C181" i="9"/>
  <c r="C180" i="9"/>
  <c r="C179" i="9"/>
  <c r="C178" i="9"/>
  <c r="C177" i="9"/>
  <c r="C176" i="9"/>
  <c r="C175" i="9"/>
  <c r="D151" i="9"/>
  <c r="E151" i="9"/>
  <c r="E300" i="9" s="1"/>
  <c r="E349" i="9" s="1"/>
  <c r="F151" i="9"/>
  <c r="F300" i="9" s="1"/>
  <c r="F349" i="9" s="1"/>
  <c r="G151" i="9"/>
  <c r="G300" i="9" s="1"/>
  <c r="G349" i="9" s="1"/>
  <c r="H151" i="9"/>
  <c r="H300" i="9" s="1"/>
  <c r="H349" i="9" s="1"/>
  <c r="I151" i="9"/>
  <c r="I300" i="9" s="1"/>
  <c r="I349" i="9" s="1"/>
  <c r="J151" i="9"/>
  <c r="J300" i="9" s="1"/>
  <c r="J349" i="9" s="1"/>
  <c r="K151" i="9"/>
  <c r="K300" i="9" s="1"/>
  <c r="K349" i="9" s="1"/>
  <c r="L151" i="9"/>
  <c r="L300" i="9" s="1"/>
  <c r="L349" i="9" s="1"/>
  <c r="M151" i="9"/>
  <c r="M300" i="9" s="1"/>
  <c r="M349" i="9" s="1"/>
  <c r="N151" i="9"/>
  <c r="N300" i="9" s="1"/>
  <c r="N349" i="9" s="1"/>
  <c r="O151" i="9"/>
  <c r="O300" i="9" s="1"/>
  <c r="O349" i="9" s="1"/>
  <c r="P151" i="9"/>
  <c r="P300" i="9" s="1"/>
  <c r="P349" i="9" s="1"/>
  <c r="Q151" i="9"/>
  <c r="Q300" i="9" s="1"/>
  <c r="Q349" i="9" s="1"/>
  <c r="R151" i="9"/>
  <c r="R300" i="9" s="1"/>
  <c r="R349" i="9" s="1"/>
  <c r="S151" i="9"/>
  <c r="S300" i="9" s="1"/>
  <c r="S349" i="9" s="1"/>
  <c r="T151" i="9"/>
  <c r="T300" i="9" s="1"/>
  <c r="T349" i="9" s="1"/>
  <c r="U151" i="9"/>
  <c r="U300" i="9" s="1"/>
  <c r="U349" i="9" s="1"/>
  <c r="V151" i="9"/>
  <c r="V300" i="9" s="1"/>
  <c r="V349" i="9" s="1"/>
  <c r="W151" i="9"/>
  <c r="W300" i="9" s="1"/>
  <c r="W349" i="9" s="1"/>
  <c r="X151" i="9"/>
  <c r="X300" i="9" s="1"/>
  <c r="X349" i="9" s="1"/>
  <c r="Y151" i="9"/>
  <c r="Y300" i="9" s="1"/>
  <c r="Y349" i="9" s="1"/>
  <c r="Z151" i="9"/>
  <c r="Z300" i="9" s="1"/>
  <c r="Z349" i="9" s="1"/>
  <c r="AA151" i="9"/>
  <c r="AA300" i="9" s="1"/>
  <c r="AA349" i="9" s="1"/>
  <c r="AB151" i="9"/>
  <c r="AB300" i="9" s="1"/>
  <c r="AB349" i="9" s="1"/>
  <c r="AC151" i="9"/>
  <c r="AC300" i="9" s="1"/>
  <c r="AC349" i="9" s="1"/>
  <c r="AD151" i="9"/>
  <c r="AD300" i="9" s="1"/>
  <c r="AD349" i="9" s="1"/>
  <c r="AE151" i="9"/>
  <c r="AE300" i="9" s="1"/>
  <c r="AE349" i="9" s="1"/>
  <c r="AF151" i="9"/>
  <c r="AF300" i="9" s="1"/>
  <c r="AF349" i="9" s="1"/>
  <c r="AG151" i="9"/>
  <c r="AG300" i="9" s="1"/>
  <c r="AG349" i="9" s="1"/>
  <c r="AH151" i="9"/>
  <c r="AH300" i="9" s="1"/>
  <c r="AH349" i="9" s="1"/>
  <c r="AI151" i="9"/>
  <c r="AI300" i="9" s="1"/>
  <c r="AI349" i="9" s="1"/>
  <c r="AJ151" i="9"/>
  <c r="AJ300" i="9" s="1"/>
  <c r="AJ349" i="9" s="1"/>
  <c r="AK151" i="9"/>
  <c r="AK300" i="9" s="1"/>
  <c r="AK349" i="9" s="1"/>
  <c r="AL151" i="9"/>
  <c r="AL300" i="9" s="1"/>
  <c r="AL349" i="9" s="1"/>
  <c r="AM151" i="9"/>
  <c r="AM300" i="9" s="1"/>
  <c r="AM349" i="9" s="1"/>
  <c r="AN151" i="9"/>
  <c r="AN300" i="9" s="1"/>
  <c r="AN349" i="9" s="1"/>
  <c r="AO151" i="9"/>
  <c r="AO300" i="9" s="1"/>
  <c r="AO349" i="9" s="1"/>
  <c r="AP151" i="9"/>
  <c r="AP300" i="9" s="1"/>
  <c r="AP349" i="9" s="1"/>
  <c r="AQ151" i="9"/>
  <c r="AQ300" i="9" s="1"/>
  <c r="AQ349" i="9" s="1"/>
  <c r="AR151" i="9"/>
  <c r="AR300" i="9" s="1"/>
  <c r="AR349" i="9" s="1"/>
  <c r="AS151" i="9"/>
  <c r="AS300" i="9" s="1"/>
  <c r="AS349" i="9" s="1"/>
  <c r="AT151" i="9"/>
  <c r="AT300" i="9" s="1"/>
  <c r="AT349" i="9" s="1"/>
  <c r="AU151" i="9"/>
  <c r="AU300" i="9" s="1"/>
  <c r="AU349" i="9" s="1"/>
  <c r="AV151" i="9"/>
  <c r="AV300" i="9" s="1"/>
  <c r="AV349" i="9" s="1"/>
  <c r="AW151" i="9"/>
  <c r="AW300" i="9" s="1"/>
  <c r="AW349" i="9" s="1"/>
  <c r="AX151" i="9"/>
  <c r="AX300" i="9" s="1"/>
  <c r="AX349" i="9" s="1"/>
  <c r="AY151" i="9"/>
  <c r="AY300" i="9" s="1"/>
  <c r="AY349" i="9" s="1"/>
  <c r="D152" i="9"/>
  <c r="D301" i="9" s="1"/>
  <c r="D350" i="9" s="1"/>
  <c r="E152" i="9"/>
  <c r="E301" i="9" s="1"/>
  <c r="E350" i="9" s="1"/>
  <c r="F152" i="9"/>
  <c r="F301" i="9" s="1"/>
  <c r="F350" i="9" s="1"/>
  <c r="G152" i="9"/>
  <c r="G301" i="9" s="1"/>
  <c r="G350" i="9" s="1"/>
  <c r="H152" i="9"/>
  <c r="H301" i="9" s="1"/>
  <c r="H350" i="9" s="1"/>
  <c r="I152" i="9"/>
  <c r="I301" i="9" s="1"/>
  <c r="I350" i="9" s="1"/>
  <c r="J152" i="9"/>
  <c r="J301" i="9" s="1"/>
  <c r="J350" i="9" s="1"/>
  <c r="K152" i="9"/>
  <c r="K301" i="9" s="1"/>
  <c r="K350" i="9" s="1"/>
  <c r="L152" i="9"/>
  <c r="L301" i="9" s="1"/>
  <c r="L350" i="9" s="1"/>
  <c r="M152" i="9"/>
  <c r="M301" i="9" s="1"/>
  <c r="M350" i="9" s="1"/>
  <c r="N152" i="9"/>
  <c r="N301" i="9" s="1"/>
  <c r="N350" i="9" s="1"/>
  <c r="O152" i="9"/>
  <c r="O301" i="9" s="1"/>
  <c r="O350" i="9" s="1"/>
  <c r="P152" i="9"/>
  <c r="P301" i="9" s="1"/>
  <c r="P350" i="9" s="1"/>
  <c r="Q152" i="9"/>
  <c r="Q301" i="9" s="1"/>
  <c r="Q350" i="9" s="1"/>
  <c r="R152" i="9"/>
  <c r="R301" i="9" s="1"/>
  <c r="R350" i="9" s="1"/>
  <c r="S152" i="9"/>
  <c r="S301" i="9" s="1"/>
  <c r="S350" i="9" s="1"/>
  <c r="T152" i="9"/>
  <c r="T301" i="9" s="1"/>
  <c r="T350" i="9" s="1"/>
  <c r="U152" i="9"/>
  <c r="U301" i="9" s="1"/>
  <c r="U350" i="9" s="1"/>
  <c r="V152" i="9"/>
  <c r="V301" i="9" s="1"/>
  <c r="V350" i="9" s="1"/>
  <c r="W152" i="9"/>
  <c r="W301" i="9" s="1"/>
  <c r="W350" i="9" s="1"/>
  <c r="X152" i="9"/>
  <c r="X301" i="9" s="1"/>
  <c r="X350" i="9" s="1"/>
  <c r="Y152" i="9"/>
  <c r="Y301" i="9" s="1"/>
  <c r="Y350" i="9" s="1"/>
  <c r="Z152" i="9"/>
  <c r="Z301" i="9" s="1"/>
  <c r="Z350" i="9" s="1"/>
  <c r="AA152" i="9"/>
  <c r="AA301" i="9" s="1"/>
  <c r="AA350" i="9" s="1"/>
  <c r="AB152" i="9"/>
  <c r="AB301" i="9" s="1"/>
  <c r="AB350" i="9" s="1"/>
  <c r="AC152" i="9"/>
  <c r="AC301" i="9" s="1"/>
  <c r="AC350" i="9" s="1"/>
  <c r="AD152" i="9"/>
  <c r="AD301" i="9" s="1"/>
  <c r="AD350" i="9" s="1"/>
  <c r="AE152" i="9"/>
  <c r="AE301" i="9" s="1"/>
  <c r="AE350" i="9" s="1"/>
  <c r="AF152" i="9"/>
  <c r="AF301" i="9" s="1"/>
  <c r="AF350" i="9" s="1"/>
  <c r="AG152" i="9"/>
  <c r="AG301" i="9" s="1"/>
  <c r="AG350" i="9" s="1"/>
  <c r="AH152" i="9"/>
  <c r="AH301" i="9" s="1"/>
  <c r="AH350" i="9" s="1"/>
  <c r="AI152" i="9"/>
  <c r="AI301" i="9" s="1"/>
  <c r="AI350" i="9" s="1"/>
  <c r="AJ152" i="9"/>
  <c r="AJ301" i="9" s="1"/>
  <c r="AJ350" i="9" s="1"/>
  <c r="AK152" i="9"/>
  <c r="AK301" i="9" s="1"/>
  <c r="AK350" i="9" s="1"/>
  <c r="AL152" i="9"/>
  <c r="AL301" i="9" s="1"/>
  <c r="AL350" i="9" s="1"/>
  <c r="AM152" i="9"/>
  <c r="AM301" i="9" s="1"/>
  <c r="AM350" i="9" s="1"/>
  <c r="AN152" i="9"/>
  <c r="AN301" i="9" s="1"/>
  <c r="AN350" i="9" s="1"/>
  <c r="AO152" i="9"/>
  <c r="AO301" i="9" s="1"/>
  <c r="AO350" i="9" s="1"/>
  <c r="AP152" i="9"/>
  <c r="AP301" i="9" s="1"/>
  <c r="AP350" i="9" s="1"/>
  <c r="AQ152" i="9"/>
  <c r="AQ301" i="9" s="1"/>
  <c r="AQ350" i="9" s="1"/>
  <c r="AR152" i="9"/>
  <c r="AR301" i="9" s="1"/>
  <c r="AR350" i="9" s="1"/>
  <c r="AS152" i="9"/>
  <c r="AS301" i="9" s="1"/>
  <c r="AS350" i="9" s="1"/>
  <c r="AT152" i="9"/>
  <c r="AT301" i="9" s="1"/>
  <c r="AT350" i="9" s="1"/>
  <c r="AU152" i="9"/>
  <c r="AU301" i="9" s="1"/>
  <c r="AU350" i="9" s="1"/>
  <c r="AV152" i="9"/>
  <c r="AV301" i="9" s="1"/>
  <c r="AV350" i="9" s="1"/>
  <c r="AW152" i="9"/>
  <c r="AW301" i="9" s="1"/>
  <c r="AW350" i="9" s="1"/>
  <c r="AX152" i="9"/>
  <c r="AX301" i="9" s="1"/>
  <c r="AX350" i="9" s="1"/>
  <c r="AY152" i="9"/>
  <c r="AY301" i="9" s="1"/>
  <c r="AY350" i="9" s="1"/>
  <c r="D153" i="9"/>
  <c r="D302" i="9" s="1"/>
  <c r="D351" i="9" s="1"/>
  <c r="E153" i="9"/>
  <c r="E302" i="9" s="1"/>
  <c r="E351" i="9" s="1"/>
  <c r="F153" i="9"/>
  <c r="F302" i="9" s="1"/>
  <c r="F351" i="9" s="1"/>
  <c r="G153" i="9"/>
  <c r="G302" i="9" s="1"/>
  <c r="G351" i="9" s="1"/>
  <c r="H153" i="9"/>
  <c r="H302" i="9" s="1"/>
  <c r="H351" i="9" s="1"/>
  <c r="I153" i="9"/>
  <c r="I302" i="9" s="1"/>
  <c r="I351" i="9" s="1"/>
  <c r="J153" i="9"/>
  <c r="J302" i="9" s="1"/>
  <c r="J351" i="9" s="1"/>
  <c r="K153" i="9"/>
  <c r="K302" i="9" s="1"/>
  <c r="K351" i="9" s="1"/>
  <c r="L153" i="9"/>
  <c r="L302" i="9" s="1"/>
  <c r="L351" i="9" s="1"/>
  <c r="M153" i="9"/>
  <c r="M302" i="9" s="1"/>
  <c r="M351" i="9" s="1"/>
  <c r="N153" i="9"/>
  <c r="N302" i="9" s="1"/>
  <c r="N351" i="9" s="1"/>
  <c r="O153" i="9"/>
  <c r="O302" i="9" s="1"/>
  <c r="O351" i="9" s="1"/>
  <c r="P153" i="9"/>
  <c r="P302" i="9" s="1"/>
  <c r="P351" i="9" s="1"/>
  <c r="Q153" i="9"/>
  <c r="Q302" i="9" s="1"/>
  <c r="Q351" i="9" s="1"/>
  <c r="R153" i="9"/>
  <c r="R302" i="9" s="1"/>
  <c r="R351" i="9" s="1"/>
  <c r="S153" i="9"/>
  <c r="S302" i="9" s="1"/>
  <c r="S351" i="9" s="1"/>
  <c r="T153" i="9"/>
  <c r="T302" i="9" s="1"/>
  <c r="T351" i="9" s="1"/>
  <c r="U153" i="9"/>
  <c r="U302" i="9" s="1"/>
  <c r="U351" i="9" s="1"/>
  <c r="V153" i="9"/>
  <c r="V302" i="9" s="1"/>
  <c r="V351" i="9" s="1"/>
  <c r="W153" i="9"/>
  <c r="W302" i="9" s="1"/>
  <c r="W351" i="9" s="1"/>
  <c r="X153" i="9"/>
  <c r="X302" i="9" s="1"/>
  <c r="X351" i="9" s="1"/>
  <c r="Y153" i="9"/>
  <c r="Y302" i="9" s="1"/>
  <c r="Y351" i="9" s="1"/>
  <c r="Z153" i="9"/>
  <c r="Z302" i="9" s="1"/>
  <c r="Z351" i="9" s="1"/>
  <c r="AA153" i="9"/>
  <c r="AA302" i="9" s="1"/>
  <c r="AA351" i="9" s="1"/>
  <c r="AB153" i="9"/>
  <c r="AB302" i="9" s="1"/>
  <c r="AB351" i="9" s="1"/>
  <c r="AC153" i="9"/>
  <c r="AC302" i="9" s="1"/>
  <c r="AC351" i="9" s="1"/>
  <c r="AD153" i="9"/>
  <c r="AD302" i="9" s="1"/>
  <c r="AD351" i="9" s="1"/>
  <c r="AE153" i="9"/>
  <c r="AE302" i="9" s="1"/>
  <c r="AE351" i="9" s="1"/>
  <c r="AF153" i="9"/>
  <c r="AF302" i="9" s="1"/>
  <c r="AF351" i="9" s="1"/>
  <c r="AG153" i="9"/>
  <c r="AG302" i="9" s="1"/>
  <c r="AG351" i="9" s="1"/>
  <c r="AH153" i="9"/>
  <c r="AH302" i="9" s="1"/>
  <c r="AH351" i="9" s="1"/>
  <c r="AI153" i="9"/>
  <c r="AI302" i="9" s="1"/>
  <c r="AI351" i="9" s="1"/>
  <c r="AJ153" i="9"/>
  <c r="AJ302" i="9" s="1"/>
  <c r="AJ351" i="9" s="1"/>
  <c r="AK153" i="9"/>
  <c r="AK302" i="9" s="1"/>
  <c r="AK351" i="9" s="1"/>
  <c r="AL153" i="9"/>
  <c r="AL302" i="9" s="1"/>
  <c r="AL351" i="9" s="1"/>
  <c r="AM153" i="9"/>
  <c r="AM302" i="9" s="1"/>
  <c r="AM351" i="9" s="1"/>
  <c r="AN153" i="9"/>
  <c r="AN302" i="9" s="1"/>
  <c r="AN351" i="9" s="1"/>
  <c r="AO153" i="9"/>
  <c r="AO302" i="9" s="1"/>
  <c r="AO351" i="9" s="1"/>
  <c r="AP153" i="9"/>
  <c r="AP302" i="9" s="1"/>
  <c r="AP351" i="9" s="1"/>
  <c r="AQ153" i="9"/>
  <c r="AQ302" i="9" s="1"/>
  <c r="AQ351" i="9" s="1"/>
  <c r="AR153" i="9"/>
  <c r="AR302" i="9" s="1"/>
  <c r="AR351" i="9" s="1"/>
  <c r="AS153" i="9"/>
  <c r="AS302" i="9" s="1"/>
  <c r="AS351" i="9" s="1"/>
  <c r="AT153" i="9"/>
  <c r="AT302" i="9" s="1"/>
  <c r="AT351" i="9" s="1"/>
  <c r="AU153" i="9"/>
  <c r="AU302" i="9" s="1"/>
  <c r="AU351" i="9" s="1"/>
  <c r="AV153" i="9"/>
  <c r="AV302" i="9" s="1"/>
  <c r="AV351" i="9" s="1"/>
  <c r="AW153" i="9"/>
  <c r="AW302" i="9" s="1"/>
  <c r="AW351" i="9" s="1"/>
  <c r="AX153" i="9"/>
  <c r="AX302" i="9" s="1"/>
  <c r="AX351" i="9" s="1"/>
  <c r="AY153" i="9"/>
  <c r="AY302" i="9" s="1"/>
  <c r="AY351" i="9" s="1"/>
  <c r="D154" i="9"/>
  <c r="D303" i="9" s="1"/>
  <c r="D352" i="9" s="1"/>
  <c r="E154" i="9"/>
  <c r="E303" i="9" s="1"/>
  <c r="E352" i="9" s="1"/>
  <c r="F154" i="9"/>
  <c r="F303" i="9" s="1"/>
  <c r="F352" i="9" s="1"/>
  <c r="G154" i="9"/>
  <c r="G303" i="9" s="1"/>
  <c r="G352" i="9" s="1"/>
  <c r="H154" i="9"/>
  <c r="H303" i="9" s="1"/>
  <c r="H352" i="9" s="1"/>
  <c r="I154" i="9"/>
  <c r="I303" i="9" s="1"/>
  <c r="I352" i="9" s="1"/>
  <c r="J154" i="9"/>
  <c r="J303" i="9" s="1"/>
  <c r="J352" i="9" s="1"/>
  <c r="K154" i="9"/>
  <c r="K303" i="9" s="1"/>
  <c r="K352" i="9" s="1"/>
  <c r="L154" i="9"/>
  <c r="L303" i="9" s="1"/>
  <c r="L352" i="9" s="1"/>
  <c r="M154" i="9"/>
  <c r="M303" i="9" s="1"/>
  <c r="M352" i="9" s="1"/>
  <c r="N154" i="9"/>
  <c r="N303" i="9" s="1"/>
  <c r="N352" i="9" s="1"/>
  <c r="O154" i="9"/>
  <c r="O303" i="9" s="1"/>
  <c r="O352" i="9" s="1"/>
  <c r="P154" i="9"/>
  <c r="P303" i="9" s="1"/>
  <c r="P352" i="9" s="1"/>
  <c r="Q154" i="9"/>
  <c r="Q303" i="9" s="1"/>
  <c r="Q352" i="9" s="1"/>
  <c r="R154" i="9"/>
  <c r="R303" i="9" s="1"/>
  <c r="R352" i="9" s="1"/>
  <c r="S154" i="9"/>
  <c r="S303" i="9" s="1"/>
  <c r="S352" i="9" s="1"/>
  <c r="T154" i="9"/>
  <c r="T303" i="9" s="1"/>
  <c r="T352" i="9" s="1"/>
  <c r="U154" i="9"/>
  <c r="U303" i="9" s="1"/>
  <c r="U352" i="9" s="1"/>
  <c r="V154" i="9"/>
  <c r="V303" i="9" s="1"/>
  <c r="V352" i="9" s="1"/>
  <c r="W154" i="9"/>
  <c r="W303" i="9" s="1"/>
  <c r="W352" i="9" s="1"/>
  <c r="X154" i="9"/>
  <c r="X303" i="9" s="1"/>
  <c r="X352" i="9" s="1"/>
  <c r="Y154" i="9"/>
  <c r="Y303" i="9" s="1"/>
  <c r="Y352" i="9" s="1"/>
  <c r="Z154" i="9"/>
  <c r="Z303" i="9" s="1"/>
  <c r="Z352" i="9" s="1"/>
  <c r="AA154" i="9"/>
  <c r="AA303" i="9" s="1"/>
  <c r="AA352" i="9" s="1"/>
  <c r="AB154" i="9"/>
  <c r="AB303" i="9" s="1"/>
  <c r="AB352" i="9" s="1"/>
  <c r="AC154" i="9"/>
  <c r="AC303" i="9" s="1"/>
  <c r="AC352" i="9" s="1"/>
  <c r="AD154" i="9"/>
  <c r="AD303" i="9" s="1"/>
  <c r="AD352" i="9" s="1"/>
  <c r="AE154" i="9"/>
  <c r="AE303" i="9" s="1"/>
  <c r="AE352" i="9" s="1"/>
  <c r="AF154" i="9"/>
  <c r="AF303" i="9" s="1"/>
  <c r="AF352" i="9" s="1"/>
  <c r="AG154" i="9"/>
  <c r="AG303" i="9" s="1"/>
  <c r="AG352" i="9" s="1"/>
  <c r="AH154" i="9"/>
  <c r="AH303" i="9" s="1"/>
  <c r="AH352" i="9" s="1"/>
  <c r="AI154" i="9"/>
  <c r="AI303" i="9" s="1"/>
  <c r="AI352" i="9" s="1"/>
  <c r="AJ154" i="9"/>
  <c r="AJ303" i="9" s="1"/>
  <c r="AJ352" i="9" s="1"/>
  <c r="AK154" i="9"/>
  <c r="AK303" i="9" s="1"/>
  <c r="AK352" i="9" s="1"/>
  <c r="AL154" i="9"/>
  <c r="AL303" i="9" s="1"/>
  <c r="AL352" i="9" s="1"/>
  <c r="AM154" i="9"/>
  <c r="AM303" i="9" s="1"/>
  <c r="AM352" i="9" s="1"/>
  <c r="AN154" i="9"/>
  <c r="AN303" i="9" s="1"/>
  <c r="AN352" i="9" s="1"/>
  <c r="AO154" i="9"/>
  <c r="AO303" i="9" s="1"/>
  <c r="AO352" i="9" s="1"/>
  <c r="AP154" i="9"/>
  <c r="AP303" i="9" s="1"/>
  <c r="AP352" i="9" s="1"/>
  <c r="AQ154" i="9"/>
  <c r="AQ303" i="9" s="1"/>
  <c r="AQ352" i="9" s="1"/>
  <c r="AR154" i="9"/>
  <c r="AR303" i="9" s="1"/>
  <c r="AR352" i="9" s="1"/>
  <c r="AS154" i="9"/>
  <c r="AS303" i="9" s="1"/>
  <c r="AS352" i="9" s="1"/>
  <c r="AT154" i="9"/>
  <c r="AT303" i="9" s="1"/>
  <c r="AT352" i="9" s="1"/>
  <c r="AU154" i="9"/>
  <c r="AU303" i="9" s="1"/>
  <c r="AU352" i="9" s="1"/>
  <c r="AV154" i="9"/>
  <c r="AV303" i="9" s="1"/>
  <c r="AV352" i="9" s="1"/>
  <c r="AW154" i="9"/>
  <c r="AW303" i="9" s="1"/>
  <c r="AW352" i="9" s="1"/>
  <c r="AX154" i="9"/>
  <c r="AX303" i="9" s="1"/>
  <c r="AX352" i="9" s="1"/>
  <c r="AY154" i="9"/>
  <c r="AY303" i="9" s="1"/>
  <c r="AY352" i="9" s="1"/>
  <c r="D155" i="9"/>
  <c r="D304" i="9" s="1"/>
  <c r="D353" i="9" s="1"/>
  <c r="E155" i="9"/>
  <c r="E304" i="9" s="1"/>
  <c r="E353" i="9" s="1"/>
  <c r="F155" i="9"/>
  <c r="F304" i="9" s="1"/>
  <c r="F353" i="9" s="1"/>
  <c r="G155" i="9"/>
  <c r="G304" i="9" s="1"/>
  <c r="G353" i="9" s="1"/>
  <c r="H155" i="9"/>
  <c r="H304" i="9" s="1"/>
  <c r="H353" i="9" s="1"/>
  <c r="I155" i="9"/>
  <c r="I304" i="9" s="1"/>
  <c r="I353" i="9" s="1"/>
  <c r="J155" i="9"/>
  <c r="J304" i="9" s="1"/>
  <c r="J353" i="9" s="1"/>
  <c r="K155" i="9"/>
  <c r="K304" i="9" s="1"/>
  <c r="K353" i="9" s="1"/>
  <c r="L155" i="9"/>
  <c r="L304" i="9" s="1"/>
  <c r="L353" i="9" s="1"/>
  <c r="M155" i="9"/>
  <c r="M304" i="9" s="1"/>
  <c r="M353" i="9" s="1"/>
  <c r="N155" i="9"/>
  <c r="N304" i="9" s="1"/>
  <c r="N353" i="9" s="1"/>
  <c r="O155" i="9"/>
  <c r="O304" i="9" s="1"/>
  <c r="O353" i="9" s="1"/>
  <c r="P155" i="9"/>
  <c r="P304" i="9" s="1"/>
  <c r="P353" i="9" s="1"/>
  <c r="Q155" i="9"/>
  <c r="Q304" i="9" s="1"/>
  <c r="Q353" i="9" s="1"/>
  <c r="R155" i="9"/>
  <c r="R304" i="9" s="1"/>
  <c r="R353" i="9" s="1"/>
  <c r="S155" i="9"/>
  <c r="S304" i="9" s="1"/>
  <c r="S353" i="9" s="1"/>
  <c r="T155" i="9"/>
  <c r="T304" i="9" s="1"/>
  <c r="T353" i="9" s="1"/>
  <c r="U155" i="9"/>
  <c r="U304" i="9" s="1"/>
  <c r="U353" i="9" s="1"/>
  <c r="V155" i="9"/>
  <c r="V304" i="9" s="1"/>
  <c r="V353" i="9" s="1"/>
  <c r="W155" i="9"/>
  <c r="W304" i="9" s="1"/>
  <c r="W353" i="9" s="1"/>
  <c r="X155" i="9"/>
  <c r="X304" i="9" s="1"/>
  <c r="X353" i="9" s="1"/>
  <c r="Y155" i="9"/>
  <c r="Y304" i="9" s="1"/>
  <c r="Y353" i="9" s="1"/>
  <c r="Z155" i="9"/>
  <c r="Z304" i="9" s="1"/>
  <c r="Z353" i="9" s="1"/>
  <c r="AA155" i="9"/>
  <c r="AA304" i="9" s="1"/>
  <c r="AA353" i="9" s="1"/>
  <c r="AB155" i="9"/>
  <c r="AB304" i="9" s="1"/>
  <c r="AB353" i="9" s="1"/>
  <c r="AC155" i="9"/>
  <c r="AC304" i="9" s="1"/>
  <c r="AC353" i="9" s="1"/>
  <c r="AD155" i="9"/>
  <c r="AD304" i="9" s="1"/>
  <c r="AD353" i="9" s="1"/>
  <c r="AE155" i="9"/>
  <c r="AE304" i="9" s="1"/>
  <c r="AE353" i="9" s="1"/>
  <c r="AF155" i="9"/>
  <c r="AF304" i="9" s="1"/>
  <c r="AF353" i="9" s="1"/>
  <c r="AG155" i="9"/>
  <c r="AG304" i="9" s="1"/>
  <c r="AG353" i="9" s="1"/>
  <c r="AH155" i="9"/>
  <c r="AH304" i="9" s="1"/>
  <c r="AH353" i="9" s="1"/>
  <c r="AI155" i="9"/>
  <c r="AI304" i="9" s="1"/>
  <c r="AI353" i="9" s="1"/>
  <c r="AJ155" i="9"/>
  <c r="AJ304" i="9" s="1"/>
  <c r="AJ353" i="9" s="1"/>
  <c r="AK155" i="9"/>
  <c r="AK304" i="9" s="1"/>
  <c r="AK353" i="9" s="1"/>
  <c r="AL155" i="9"/>
  <c r="AL304" i="9" s="1"/>
  <c r="AL353" i="9" s="1"/>
  <c r="AM155" i="9"/>
  <c r="AM304" i="9" s="1"/>
  <c r="AM353" i="9" s="1"/>
  <c r="AN155" i="9"/>
  <c r="AN304" i="9" s="1"/>
  <c r="AN353" i="9" s="1"/>
  <c r="AO155" i="9"/>
  <c r="AO304" i="9" s="1"/>
  <c r="AO353" i="9" s="1"/>
  <c r="AP155" i="9"/>
  <c r="AP304" i="9" s="1"/>
  <c r="AP353" i="9" s="1"/>
  <c r="AQ155" i="9"/>
  <c r="AQ304" i="9" s="1"/>
  <c r="AQ353" i="9" s="1"/>
  <c r="AR155" i="9"/>
  <c r="AR304" i="9" s="1"/>
  <c r="AR353" i="9" s="1"/>
  <c r="AS155" i="9"/>
  <c r="AS304" i="9" s="1"/>
  <c r="AS353" i="9" s="1"/>
  <c r="AT155" i="9"/>
  <c r="AT304" i="9" s="1"/>
  <c r="AT353" i="9" s="1"/>
  <c r="AU155" i="9"/>
  <c r="AU304" i="9" s="1"/>
  <c r="AU353" i="9" s="1"/>
  <c r="AV155" i="9"/>
  <c r="AV304" i="9" s="1"/>
  <c r="AV353" i="9" s="1"/>
  <c r="AW155" i="9"/>
  <c r="AW304" i="9" s="1"/>
  <c r="AW353" i="9" s="1"/>
  <c r="AX155" i="9"/>
  <c r="AX304" i="9" s="1"/>
  <c r="AX353" i="9" s="1"/>
  <c r="AY155" i="9"/>
  <c r="AY304" i="9" s="1"/>
  <c r="AY353" i="9" s="1"/>
  <c r="D156" i="9"/>
  <c r="D305" i="9" s="1"/>
  <c r="D354" i="9" s="1"/>
  <c r="E156" i="9"/>
  <c r="E305" i="9" s="1"/>
  <c r="E354" i="9" s="1"/>
  <c r="F156" i="9"/>
  <c r="F305" i="9" s="1"/>
  <c r="F354" i="9" s="1"/>
  <c r="G156" i="9"/>
  <c r="G305" i="9" s="1"/>
  <c r="G354" i="9" s="1"/>
  <c r="H156" i="9"/>
  <c r="H305" i="9" s="1"/>
  <c r="H354" i="9" s="1"/>
  <c r="I156" i="9"/>
  <c r="I305" i="9" s="1"/>
  <c r="I354" i="9" s="1"/>
  <c r="J156" i="9"/>
  <c r="J305" i="9" s="1"/>
  <c r="J354" i="9" s="1"/>
  <c r="K156" i="9"/>
  <c r="K305" i="9" s="1"/>
  <c r="K354" i="9" s="1"/>
  <c r="L156" i="9"/>
  <c r="L305" i="9" s="1"/>
  <c r="L354" i="9" s="1"/>
  <c r="M156" i="9"/>
  <c r="M305" i="9" s="1"/>
  <c r="M354" i="9" s="1"/>
  <c r="N156" i="9"/>
  <c r="N305" i="9" s="1"/>
  <c r="N354" i="9" s="1"/>
  <c r="O156" i="9"/>
  <c r="O305" i="9" s="1"/>
  <c r="O354" i="9" s="1"/>
  <c r="P156" i="9"/>
  <c r="P305" i="9" s="1"/>
  <c r="P354" i="9" s="1"/>
  <c r="Q156" i="9"/>
  <c r="Q305" i="9" s="1"/>
  <c r="Q354" i="9" s="1"/>
  <c r="R156" i="9"/>
  <c r="R305" i="9" s="1"/>
  <c r="R354" i="9" s="1"/>
  <c r="S156" i="9"/>
  <c r="S305" i="9" s="1"/>
  <c r="S354" i="9" s="1"/>
  <c r="T156" i="9"/>
  <c r="T305" i="9" s="1"/>
  <c r="T354" i="9" s="1"/>
  <c r="U156" i="9"/>
  <c r="U305" i="9" s="1"/>
  <c r="U354" i="9" s="1"/>
  <c r="V156" i="9"/>
  <c r="V305" i="9" s="1"/>
  <c r="V354" i="9" s="1"/>
  <c r="W156" i="9"/>
  <c r="W305" i="9" s="1"/>
  <c r="W354" i="9" s="1"/>
  <c r="X156" i="9"/>
  <c r="X305" i="9" s="1"/>
  <c r="X354" i="9" s="1"/>
  <c r="Y156" i="9"/>
  <c r="Y305" i="9" s="1"/>
  <c r="Y354" i="9" s="1"/>
  <c r="Z156" i="9"/>
  <c r="Z305" i="9" s="1"/>
  <c r="Z354" i="9" s="1"/>
  <c r="AA156" i="9"/>
  <c r="AA305" i="9" s="1"/>
  <c r="AA354" i="9" s="1"/>
  <c r="AB156" i="9"/>
  <c r="AB305" i="9" s="1"/>
  <c r="AB354" i="9" s="1"/>
  <c r="AC156" i="9"/>
  <c r="AC305" i="9" s="1"/>
  <c r="AC354" i="9" s="1"/>
  <c r="AD156" i="9"/>
  <c r="AD305" i="9" s="1"/>
  <c r="AD354" i="9" s="1"/>
  <c r="AE156" i="9"/>
  <c r="AE305" i="9" s="1"/>
  <c r="AE354" i="9" s="1"/>
  <c r="AF156" i="9"/>
  <c r="AF305" i="9" s="1"/>
  <c r="AF354" i="9" s="1"/>
  <c r="AG156" i="9"/>
  <c r="AG305" i="9" s="1"/>
  <c r="AG354" i="9" s="1"/>
  <c r="AH156" i="9"/>
  <c r="AH305" i="9" s="1"/>
  <c r="AH354" i="9" s="1"/>
  <c r="AI156" i="9"/>
  <c r="AI305" i="9" s="1"/>
  <c r="AI354" i="9" s="1"/>
  <c r="AJ156" i="9"/>
  <c r="AJ305" i="9" s="1"/>
  <c r="AJ354" i="9" s="1"/>
  <c r="AK156" i="9"/>
  <c r="AK305" i="9" s="1"/>
  <c r="AK354" i="9" s="1"/>
  <c r="AL156" i="9"/>
  <c r="AL305" i="9" s="1"/>
  <c r="AL354" i="9" s="1"/>
  <c r="AM156" i="9"/>
  <c r="AM305" i="9" s="1"/>
  <c r="AM354" i="9" s="1"/>
  <c r="AN156" i="9"/>
  <c r="AN305" i="9" s="1"/>
  <c r="AN354" i="9" s="1"/>
  <c r="AO156" i="9"/>
  <c r="AO305" i="9" s="1"/>
  <c r="AO354" i="9" s="1"/>
  <c r="AP156" i="9"/>
  <c r="AP305" i="9" s="1"/>
  <c r="AP354" i="9" s="1"/>
  <c r="AQ156" i="9"/>
  <c r="AQ305" i="9" s="1"/>
  <c r="AQ354" i="9" s="1"/>
  <c r="AR156" i="9"/>
  <c r="AR305" i="9" s="1"/>
  <c r="AR354" i="9" s="1"/>
  <c r="AS156" i="9"/>
  <c r="AS305" i="9" s="1"/>
  <c r="AS354" i="9" s="1"/>
  <c r="AT156" i="9"/>
  <c r="AT305" i="9" s="1"/>
  <c r="AT354" i="9" s="1"/>
  <c r="AU156" i="9"/>
  <c r="AU305" i="9" s="1"/>
  <c r="AU354" i="9" s="1"/>
  <c r="AV156" i="9"/>
  <c r="AV305" i="9" s="1"/>
  <c r="AV354" i="9" s="1"/>
  <c r="AW156" i="9"/>
  <c r="AW305" i="9" s="1"/>
  <c r="AW354" i="9" s="1"/>
  <c r="AX156" i="9"/>
  <c r="AX305" i="9" s="1"/>
  <c r="AX354" i="9" s="1"/>
  <c r="AY156" i="9"/>
  <c r="AY305" i="9" s="1"/>
  <c r="AY354" i="9" s="1"/>
  <c r="D157" i="9"/>
  <c r="D306" i="9" s="1"/>
  <c r="D355" i="9" s="1"/>
  <c r="E157" i="9"/>
  <c r="E306" i="9" s="1"/>
  <c r="E355" i="9" s="1"/>
  <c r="F157" i="9"/>
  <c r="F306" i="9" s="1"/>
  <c r="F355" i="9" s="1"/>
  <c r="G157" i="9"/>
  <c r="G306" i="9" s="1"/>
  <c r="G355" i="9" s="1"/>
  <c r="H157" i="9"/>
  <c r="H306" i="9" s="1"/>
  <c r="H355" i="9" s="1"/>
  <c r="I157" i="9"/>
  <c r="I306" i="9" s="1"/>
  <c r="I355" i="9" s="1"/>
  <c r="J157" i="9"/>
  <c r="J306" i="9" s="1"/>
  <c r="J355" i="9" s="1"/>
  <c r="K157" i="9"/>
  <c r="K306" i="9" s="1"/>
  <c r="K355" i="9" s="1"/>
  <c r="L157" i="9"/>
  <c r="L306" i="9" s="1"/>
  <c r="L355" i="9" s="1"/>
  <c r="M157" i="9"/>
  <c r="M306" i="9" s="1"/>
  <c r="M355" i="9" s="1"/>
  <c r="N157" i="9"/>
  <c r="N306" i="9" s="1"/>
  <c r="N355" i="9" s="1"/>
  <c r="O157" i="9"/>
  <c r="O306" i="9" s="1"/>
  <c r="O355" i="9" s="1"/>
  <c r="P157" i="9"/>
  <c r="P306" i="9" s="1"/>
  <c r="P355" i="9" s="1"/>
  <c r="Q157" i="9"/>
  <c r="Q306" i="9" s="1"/>
  <c r="Q355" i="9" s="1"/>
  <c r="R157" i="9"/>
  <c r="R306" i="9" s="1"/>
  <c r="R355" i="9" s="1"/>
  <c r="S157" i="9"/>
  <c r="S306" i="9" s="1"/>
  <c r="S355" i="9" s="1"/>
  <c r="T157" i="9"/>
  <c r="T306" i="9" s="1"/>
  <c r="T355" i="9" s="1"/>
  <c r="U157" i="9"/>
  <c r="U306" i="9" s="1"/>
  <c r="U355" i="9" s="1"/>
  <c r="V157" i="9"/>
  <c r="V306" i="9" s="1"/>
  <c r="V355" i="9" s="1"/>
  <c r="W157" i="9"/>
  <c r="W306" i="9" s="1"/>
  <c r="W355" i="9" s="1"/>
  <c r="X157" i="9"/>
  <c r="X306" i="9" s="1"/>
  <c r="X355" i="9" s="1"/>
  <c r="Y157" i="9"/>
  <c r="Y306" i="9" s="1"/>
  <c r="Y355" i="9" s="1"/>
  <c r="Z157" i="9"/>
  <c r="Z306" i="9" s="1"/>
  <c r="Z355" i="9" s="1"/>
  <c r="AA157" i="9"/>
  <c r="AA306" i="9" s="1"/>
  <c r="AA355" i="9" s="1"/>
  <c r="AB157" i="9"/>
  <c r="AB306" i="9" s="1"/>
  <c r="AB355" i="9" s="1"/>
  <c r="AC157" i="9"/>
  <c r="AC306" i="9" s="1"/>
  <c r="AC355" i="9" s="1"/>
  <c r="AD157" i="9"/>
  <c r="AD306" i="9" s="1"/>
  <c r="AD355" i="9" s="1"/>
  <c r="AE157" i="9"/>
  <c r="AE306" i="9" s="1"/>
  <c r="AE355" i="9" s="1"/>
  <c r="AF157" i="9"/>
  <c r="AF306" i="9" s="1"/>
  <c r="AF355" i="9" s="1"/>
  <c r="AG157" i="9"/>
  <c r="AG306" i="9" s="1"/>
  <c r="AG355" i="9" s="1"/>
  <c r="AH157" i="9"/>
  <c r="AH306" i="9" s="1"/>
  <c r="AH355" i="9" s="1"/>
  <c r="AI157" i="9"/>
  <c r="AI306" i="9" s="1"/>
  <c r="AI355" i="9" s="1"/>
  <c r="AJ157" i="9"/>
  <c r="AJ306" i="9" s="1"/>
  <c r="AJ355" i="9" s="1"/>
  <c r="AK157" i="9"/>
  <c r="AK306" i="9" s="1"/>
  <c r="AK355" i="9" s="1"/>
  <c r="AL157" i="9"/>
  <c r="AL306" i="9" s="1"/>
  <c r="AL355" i="9" s="1"/>
  <c r="AM157" i="9"/>
  <c r="AM306" i="9" s="1"/>
  <c r="AM355" i="9" s="1"/>
  <c r="AN157" i="9"/>
  <c r="AN306" i="9" s="1"/>
  <c r="AN355" i="9" s="1"/>
  <c r="AO157" i="9"/>
  <c r="AO306" i="9" s="1"/>
  <c r="AO355" i="9" s="1"/>
  <c r="AP157" i="9"/>
  <c r="AP306" i="9" s="1"/>
  <c r="AP355" i="9" s="1"/>
  <c r="AQ157" i="9"/>
  <c r="AQ306" i="9" s="1"/>
  <c r="AQ355" i="9" s="1"/>
  <c r="AR157" i="9"/>
  <c r="AR306" i="9" s="1"/>
  <c r="AR355" i="9" s="1"/>
  <c r="AS157" i="9"/>
  <c r="AS306" i="9" s="1"/>
  <c r="AS355" i="9" s="1"/>
  <c r="AT157" i="9"/>
  <c r="AT306" i="9" s="1"/>
  <c r="AT355" i="9" s="1"/>
  <c r="AU157" i="9"/>
  <c r="AU306" i="9" s="1"/>
  <c r="AU355" i="9" s="1"/>
  <c r="AV157" i="9"/>
  <c r="AV306" i="9" s="1"/>
  <c r="AV355" i="9" s="1"/>
  <c r="AW157" i="9"/>
  <c r="AW306" i="9" s="1"/>
  <c r="AW355" i="9" s="1"/>
  <c r="AX157" i="9"/>
  <c r="AX306" i="9" s="1"/>
  <c r="AX355" i="9" s="1"/>
  <c r="AY157" i="9"/>
  <c r="AY306" i="9" s="1"/>
  <c r="AY355" i="9" s="1"/>
  <c r="D158" i="9"/>
  <c r="D307" i="9" s="1"/>
  <c r="D356" i="9" s="1"/>
  <c r="E158" i="9"/>
  <c r="E307" i="9" s="1"/>
  <c r="E356" i="9" s="1"/>
  <c r="F158" i="9"/>
  <c r="F307" i="9" s="1"/>
  <c r="F356" i="9" s="1"/>
  <c r="G158" i="9"/>
  <c r="G307" i="9" s="1"/>
  <c r="G356" i="9" s="1"/>
  <c r="H158" i="9"/>
  <c r="H307" i="9" s="1"/>
  <c r="H356" i="9" s="1"/>
  <c r="I158" i="9"/>
  <c r="I307" i="9" s="1"/>
  <c r="I356" i="9" s="1"/>
  <c r="J158" i="9"/>
  <c r="J307" i="9" s="1"/>
  <c r="J356" i="9" s="1"/>
  <c r="K158" i="9"/>
  <c r="K307" i="9" s="1"/>
  <c r="K356" i="9" s="1"/>
  <c r="L158" i="9"/>
  <c r="L307" i="9" s="1"/>
  <c r="L356" i="9" s="1"/>
  <c r="M158" i="9"/>
  <c r="M307" i="9" s="1"/>
  <c r="M356" i="9" s="1"/>
  <c r="N158" i="9"/>
  <c r="N307" i="9" s="1"/>
  <c r="N356" i="9" s="1"/>
  <c r="O158" i="9"/>
  <c r="O307" i="9" s="1"/>
  <c r="O356" i="9" s="1"/>
  <c r="P158" i="9"/>
  <c r="P307" i="9" s="1"/>
  <c r="P356" i="9" s="1"/>
  <c r="Q158" i="9"/>
  <c r="Q307" i="9" s="1"/>
  <c r="Q356" i="9" s="1"/>
  <c r="R158" i="9"/>
  <c r="R307" i="9" s="1"/>
  <c r="R356" i="9" s="1"/>
  <c r="S158" i="9"/>
  <c r="S307" i="9" s="1"/>
  <c r="S356" i="9" s="1"/>
  <c r="T158" i="9"/>
  <c r="T307" i="9" s="1"/>
  <c r="T356" i="9" s="1"/>
  <c r="U158" i="9"/>
  <c r="U307" i="9" s="1"/>
  <c r="U356" i="9" s="1"/>
  <c r="V158" i="9"/>
  <c r="V307" i="9" s="1"/>
  <c r="V356" i="9" s="1"/>
  <c r="W158" i="9"/>
  <c r="W307" i="9" s="1"/>
  <c r="W356" i="9" s="1"/>
  <c r="X158" i="9"/>
  <c r="X307" i="9" s="1"/>
  <c r="X356" i="9" s="1"/>
  <c r="Y158" i="9"/>
  <c r="Y307" i="9" s="1"/>
  <c r="Y356" i="9" s="1"/>
  <c r="Z158" i="9"/>
  <c r="Z307" i="9" s="1"/>
  <c r="Z356" i="9" s="1"/>
  <c r="AA158" i="9"/>
  <c r="AA307" i="9" s="1"/>
  <c r="AA356" i="9" s="1"/>
  <c r="AB158" i="9"/>
  <c r="AB307" i="9" s="1"/>
  <c r="AB356" i="9" s="1"/>
  <c r="AC158" i="9"/>
  <c r="AC307" i="9" s="1"/>
  <c r="AC356" i="9" s="1"/>
  <c r="AD158" i="9"/>
  <c r="AD307" i="9" s="1"/>
  <c r="AD356" i="9" s="1"/>
  <c r="AE158" i="9"/>
  <c r="AE307" i="9" s="1"/>
  <c r="AE356" i="9" s="1"/>
  <c r="AF158" i="9"/>
  <c r="AF307" i="9" s="1"/>
  <c r="AF356" i="9" s="1"/>
  <c r="AG158" i="9"/>
  <c r="AG307" i="9" s="1"/>
  <c r="AG356" i="9" s="1"/>
  <c r="AH158" i="9"/>
  <c r="AH307" i="9" s="1"/>
  <c r="AH356" i="9" s="1"/>
  <c r="AI158" i="9"/>
  <c r="AI307" i="9" s="1"/>
  <c r="AI356" i="9" s="1"/>
  <c r="AJ158" i="9"/>
  <c r="AJ307" i="9" s="1"/>
  <c r="AJ356" i="9" s="1"/>
  <c r="AK158" i="9"/>
  <c r="AK307" i="9" s="1"/>
  <c r="AK356" i="9" s="1"/>
  <c r="AL158" i="9"/>
  <c r="AL307" i="9" s="1"/>
  <c r="AL356" i="9" s="1"/>
  <c r="AM158" i="9"/>
  <c r="AM307" i="9" s="1"/>
  <c r="AM356" i="9" s="1"/>
  <c r="AN158" i="9"/>
  <c r="AN307" i="9" s="1"/>
  <c r="AN356" i="9" s="1"/>
  <c r="AO158" i="9"/>
  <c r="AO307" i="9" s="1"/>
  <c r="AO356" i="9" s="1"/>
  <c r="AP158" i="9"/>
  <c r="AP307" i="9" s="1"/>
  <c r="AP356" i="9" s="1"/>
  <c r="AQ158" i="9"/>
  <c r="AQ307" i="9" s="1"/>
  <c r="AQ356" i="9" s="1"/>
  <c r="AR158" i="9"/>
  <c r="AR307" i="9" s="1"/>
  <c r="AR356" i="9" s="1"/>
  <c r="AS158" i="9"/>
  <c r="AS307" i="9" s="1"/>
  <c r="AS356" i="9" s="1"/>
  <c r="AT158" i="9"/>
  <c r="AT307" i="9" s="1"/>
  <c r="AT356" i="9" s="1"/>
  <c r="AU158" i="9"/>
  <c r="AU307" i="9" s="1"/>
  <c r="AU356" i="9" s="1"/>
  <c r="AV158" i="9"/>
  <c r="AV307" i="9" s="1"/>
  <c r="AV356" i="9" s="1"/>
  <c r="AW158" i="9"/>
  <c r="AW307" i="9" s="1"/>
  <c r="AW356" i="9" s="1"/>
  <c r="AX158" i="9"/>
  <c r="AX307" i="9" s="1"/>
  <c r="AX356" i="9" s="1"/>
  <c r="AY158" i="9"/>
  <c r="AY307" i="9" s="1"/>
  <c r="AY356" i="9" s="1"/>
  <c r="D159" i="9"/>
  <c r="D308" i="9" s="1"/>
  <c r="D357" i="9" s="1"/>
  <c r="E159" i="9"/>
  <c r="E308" i="9" s="1"/>
  <c r="E357" i="9" s="1"/>
  <c r="F159" i="9"/>
  <c r="F308" i="9" s="1"/>
  <c r="F357" i="9" s="1"/>
  <c r="G159" i="9"/>
  <c r="G308" i="9" s="1"/>
  <c r="G357" i="9" s="1"/>
  <c r="H159" i="9"/>
  <c r="H308" i="9" s="1"/>
  <c r="H357" i="9" s="1"/>
  <c r="I159" i="9"/>
  <c r="I308" i="9" s="1"/>
  <c r="I357" i="9" s="1"/>
  <c r="J159" i="9"/>
  <c r="J308" i="9" s="1"/>
  <c r="J357" i="9" s="1"/>
  <c r="K159" i="9"/>
  <c r="K308" i="9" s="1"/>
  <c r="K357" i="9" s="1"/>
  <c r="L159" i="9"/>
  <c r="L308" i="9" s="1"/>
  <c r="L357" i="9" s="1"/>
  <c r="M159" i="9"/>
  <c r="M308" i="9" s="1"/>
  <c r="M357" i="9" s="1"/>
  <c r="N159" i="9"/>
  <c r="N308" i="9" s="1"/>
  <c r="N357" i="9" s="1"/>
  <c r="O159" i="9"/>
  <c r="O308" i="9" s="1"/>
  <c r="O357" i="9" s="1"/>
  <c r="P159" i="9"/>
  <c r="P308" i="9" s="1"/>
  <c r="P357" i="9" s="1"/>
  <c r="Q159" i="9"/>
  <c r="Q308" i="9" s="1"/>
  <c r="Q357" i="9" s="1"/>
  <c r="R159" i="9"/>
  <c r="R308" i="9" s="1"/>
  <c r="R357" i="9" s="1"/>
  <c r="S159" i="9"/>
  <c r="S308" i="9" s="1"/>
  <c r="S357" i="9" s="1"/>
  <c r="T159" i="9"/>
  <c r="T308" i="9" s="1"/>
  <c r="T357" i="9" s="1"/>
  <c r="U159" i="9"/>
  <c r="U308" i="9" s="1"/>
  <c r="U357" i="9" s="1"/>
  <c r="V159" i="9"/>
  <c r="V308" i="9" s="1"/>
  <c r="V357" i="9" s="1"/>
  <c r="W159" i="9"/>
  <c r="W308" i="9" s="1"/>
  <c r="W357" i="9" s="1"/>
  <c r="X159" i="9"/>
  <c r="X308" i="9" s="1"/>
  <c r="X357" i="9" s="1"/>
  <c r="Y159" i="9"/>
  <c r="Y308" i="9" s="1"/>
  <c r="Y357" i="9" s="1"/>
  <c r="Z159" i="9"/>
  <c r="Z308" i="9" s="1"/>
  <c r="Z357" i="9" s="1"/>
  <c r="AA159" i="9"/>
  <c r="AA308" i="9" s="1"/>
  <c r="AA357" i="9" s="1"/>
  <c r="AB159" i="9"/>
  <c r="AB308" i="9" s="1"/>
  <c r="AB357" i="9" s="1"/>
  <c r="AC159" i="9"/>
  <c r="AC308" i="9" s="1"/>
  <c r="AC357" i="9" s="1"/>
  <c r="AD159" i="9"/>
  <c r="AD308" i="9" s="1"/>
  <c r="AD357" i="9" s="1"/>
  <c r="AE159" i="9"/>
  <c r="AE308" i="9" s="1"/>
  <c r="AE357" i="9" s="1"/>
  <c r="AF159" i="9"/>
  <c r="AF308" i="9" s="1"/>
  <c r="AF357" i="9" s="1"/>
  <c r="AG159" i="9"/>
  <c r="AG308" i="9" s="1"/>
  <c r="AG357" i="9" s="1"/>
  <c r="AH159" i="9"/>
  <c r="AH308" i="9" s="1"/>
  <c r="AH357" i="9" s="1"/>
  <c r="AI159" i="9"/>
  <c r="AI308" i="9" s="1"/>
  <c r="AI357" i="9" s="1"/>
  <c r="AJ159" i="9"/>
  <c r="AJ308" i="9" s="1"/>
  <c r="AJ357" i="9" s="1"/>
  <c r="AK159" i="9"/>
  <c r="AK308" i="9" s="1"/>
  <c r="AK357" i="9" s="1"/>
  <c r="AL159" i="9"/>
  <c r="AL308" i="9" s="1"/>
  <c r="AL357" i="9" s="1"/>
  <c r="AM159" i="9"/>
  <c r="AM308" i="9" s="1"/>
  <c r="AM357" i="9" s="1"/>
  <c r="AN159" i="9"/>
  <c r="AN308" i="9" s="1"/>
  <c r="AN357" i="9" s="1"/>
  <c r="AO159" i="9"/>
  <c r="AO308" i="9" s="1"/>
  <c r="AO357" i="9" s="1"/>
  <c r="AP159" i="9"/>
  <c r="AP308" i="9" s="1"/>
  <c r="AP357" i="9" s="1"/>
  <c r="AQ159" i="9"/>
  <c r="AQ308" i="9" s="1"/>
  <c r="AQ357" i="9" s="1"/>
  <c r="AR159" i="9"/>
  <c r="AR308" i="9" s="1"/>
  <c r="AR357" i="9" s="1"/>
  <c r="AS159" i="9"/>
  <c r="AS308" i="9" s="1"/>
  <c r="AS357" i="9" s="1"/>
  <c r="AT159" i="9"/>
  <c r="AT308" i="9" s="1"/>
  <c r="AT357" i="9" s="1"/>
  <c r="AU159" i="9"/>
  <c r="AU308" i="9" s="1"/>
  <c r="AU357" i="9" s="1"/>
  <c r="AV159" i="9"/>
  <c r="AV308" i="9" s="1"/>
  <c r="AV357" i="9" s="1"/>
  <c r="AW159" i="9"/>
  <c r="AW308" i="9" s="1"/>
  <c r="AW357" i="9" s="1"/>
  <c r="AX159" i="9"/>
  <c r="AX308" i="9" s="1"/>
  <c r="AX357" i="9" s="1"/>
  <c r="AY159" i="9"/>
  <c r="AY308" i="9" s="1"/>
  <c r="AY357" i="9" s="1"/>
  <c r="D160" i="9"/>
  <c r="D309" i="9" s="1"/>
  <c r="D358" i="9" s="1"/>
  <c r="E160" i="9"/>
  <c r="E309" i="9" s="1"/>
  <c r="E358" i="9" s="1"/>
  <c r="F160" i="9"/>
  <c r="F309" i="9" s="1"/>
  <c r="F358" i="9" s="1"/>
  <c r="G160" i="9"/>
  <c r="G309" i="9" s="1"/>
  <c r="G358" i="9" s="1"/>
  <c r="H160" i="9"/>
  <c r="H309" i="9" s="1"/>
  <c r="H358" i="9" s="1"/>
  <c r="I160" i="9"/>
  <c r="I309" i="9" s="1"/>
  <c r="I358" i="9" s="1"/>
  <c r="J160" i="9"/>
  <c r="J309" i="9" s="1"/>
  <c r="J358" i="9" s="1"/>
  <c r="K160" i="9"/>
  <c r="K309" i="9" s="1"/>
  <c r="K358" i="9" s="1"/>
  <c r="L160" i="9"/>
  <c r="L309" i="9" s="1"/>
  <c r="L358" i="9" s="1"/>
  <c r="M160" i="9"/>
  <c r="M309" i="9" s="1"/>
  <c r="M358" i="9" s="1"/>
  <c r="N160" i="9"/>
  <c r="N309" i="9" s="1"/>
  <c r="N358" i="9" s="1"/>
  <c r="O160" i="9"/>
  <c r="O309" i="9" s="1"/>
  <c r="O358" i="9" s="1"/>
  <c r="P160" i="9"/>
  <c r="P309" i="9" s="1"/>
  <c r="P358" i="9" s="1"/>
  <c r="Q160" i="9"/>
  <c r="Q309" i="9" s="1"/>
  <c r="Q358" i="9" s="1"/>
  <c r="R160" i="9"/>
  <c r="R309" i="9" s="1"/>
  <c r="R358" i="9" s="1"/>
  <c r="S160" i="9"/>
  <c r="S309" i="9" s="1"/>
  <c r="S358" i="9" s="1"/>
  <c r="T160" i="9"/>
  <c r="T309" i="9" s="1"/>
  <c r="T358" i="9" s="1"/>
  <c r="U160" i="9"/>
  <c r="U309" i="9" s="1"/>
  <c r="U358" i="9" s="1"/>
  <c r="V160" i="9"/>
  <c r="V309" i="9" s="1"/>
  <c r="V358" i="9" s="1"/>
  <c r="W160" i="9"/>
  <c r="W309" i="9" s="1"/>
  <c r="W358" i="9" s="1"/>
  <c r="X160" i="9"/>
  <c r="X309" i="9" s="1"/>
  <c r="X358" i="9" s="1"/>
  <c r="Y160" i="9"/>
  <c r="Y309" i="9" s="1"/>
  <c r="Y358" i="9" s="1"/>
  <c r="Z160" i="9"/>
  <c r="Z309" i="9" s="1"/>
  <c r="Z358" i="9" s="1"/>
  <c r="AA160" i="9"/>
  <c r="AA309" i="9" s="1"/>
  <c r="AA358" i="9" s="1"/>
  <c r="AB160" i="9"/>
  <c r="AB309" i="9" s="1"/>
  <c r="AB358" i="9" s="1"/>
  <c r="AC160" i="9"/>
  <c r="AC309" i="9" s="1"/>
  <c r="AC358" i="9" s="1"/>
  <c r="AD160" i="9"/>
  <c r="AD309" i="9" s="1"/>
  <c r="AD358" i="9" s="1"/>
  <c r="AE160" i="9"/>
  <c r="AE309" i="9" s="1"/>
  <c r="AE358" i="9" s="1"/>
  <c r="AF160" i="9"/>
  <c r="AF309" i="9" s="1"/>
  <c r="AF358" i="9" s="1"/>
  <c r="AG160" i="9"/>
  <c r="AG309" i="9" s="1"/>
  <c r="AG358" i="9" s="1"/>
  <c r="AH160" i="9"/>
  <c r="AH309" i="9" s="1"/>
  <c r="AH358" i="9" s="1"/>
  <c r="AI160" i="9"/>
  <c r="AI309" i="9" s="1"/>
  <c r="AI358" i="9" s="1"/>
  <c r="AJ160" i="9"/>
  <c r="AJ309" i="9" s="1"/>
  <c r="AJ358" i="9" s="1"/>
  <c r="AK160" i="9"/>
  <c r="AK309" i="9" s="1"/>
  <c r="AK358" i="9" s="1"/>
  <c r="AL160" i="9"/>
  <c r="AL309" i="9" s="1"/>
  <c r="AL358" i="9" s="1"/>
  <c r="AM160" i="9"/>
  <c r="AM309" i="9" s="1"/>
  <c r="AM358" i="9" s="1"/>
  <c r="AN160" i="9"/>
  <c r="AN309" i="9" s="1"/>
  <c r="AN358" i="9" s="1"/>
  <c r="AO160" i="9"/>
  <c r="AO309" i="9" s="1"/>
  <c r="AO358" i="9" s="1"/>
  <c r="AP160" i="9"/>
  <c r="AP309" i="9" s="1"/>
  <c r="AP358" i="9" s="1"/>
  <c r="AQ160" i="9"/>
  <c r="AQ309" i="9" s="1"/>
  <c r="AQ358" i="9" s="1"/>
  <c r="AR160" i="9"/>
  <c r="AR309" i="9" s="1"/>
  <c r="AR358" i="9" s="1"/>
  <c r="AS160" i="9"/>
  <c r="AS309" i="9" s="1"/>
  <c r="AS358" i="9" s="1"/>
  <c r="AT160" i="9"/>
  <c r="AT309" i="9" s="1"/>
  <c r="AT358" i="9" s="1"/>
  <c r="AU160" i="9"/>
  <c r="AU309" i="9" s="1"/>
  <c r="AU358" i="9" s="1"/>
  <c r="AV160" i="9"/>
  <c r="AV309" i="9" s="1"/>
  <c r="AV358" i="9" s="1"/>
  <c r="AW160" i="9"/>
  <c r="AW309" i="9" s="1"/>
  <c r="AW358" i="9" s="1"/>
  <c r="AX160" i="9"/>
  <c r="AX309" i="9" s="1"/>
  <c r="AX358" i="9" s="1"/>
  <c r="AY160" i="9"/>
  <c r="AY309" i="9" s="1"/>
  <c r="AY358" i="9" s="1"/>
  <c r="D161" i="9"/>
  <c r="D310" i="9" s="1"/>
  <c r="D359" i="9" s="1"/>
  <c r="E161" i="9"/>
  <c r="E310" i="9" s="1"/>
  <c r="E359" i="9" s="1"/>
  <c r="F161" i="9"/>
  <c r="F310" i="9" s="1"/>
  <c r="F359" i="9" s="1"/>
  <c r="G161" i="9"/>
  <c r="G310" i="9" s="1"/>
  <c r="G359" i="9" s="1"/>
  <c r="H161" i="9"/>
  <c r="H310" i="9" s="1"/>
  <c r="H359" i="9" s="1"/>
  <c r="I161" i="9"/>
  <c r="I310" i="9" s="1"/>
  <c r="I359" i="9" s="1"/>
  <c r="J161" i="9"/>
  <c r="J310" i="9" s="1"/>
  <c r="J359" i="9" s="1"/>
  <c r="K161" i="9"/>
  <c r="K310" i="9" s="1"/>
  <c r="K359" i="9" s="1"/>
  <c r="L161" i="9"/>
  <c r="L310" i="9" s="1"/>
  <c r="L359" i="9" s="1"/>
  <c r="M161" i="9"/>
  <c r="M310" i="9" s="1"/>
  <c r="M359" i="9" s="1"/>
  <c r="N161" i="9"/>
  <c r="N310" i="9" s="1"/>
  <c r="N359" i="9" s="1"/>
  <c r="O161" i="9"/>
  <c r="O310" i="9" s="1"/>
  <c r="O359" i="9" s="1"/>
  <c r="P161" i="9"/>
  <c r="P310" i="9" s="1"/>
  <c r="P359" i="9" s="1"/>
  <c r="Q161" i="9"/>
  <c r="Q310" i="9" s="1"/>
  <c r="Q359" i="9" s="1"/>
  <c r="R161" i="9"/>
  <c r="R310" i="9" s="1"/>
  <c r="R359" i="9" s="1"/>
  <c r="S161" i="9"/>
  <c r="S310" i="9" s="1"/>
  <c r="S359" i="9" s="1"/>
  <c r="T161" i="9"/>
  <c r="T310" i="9" s="1"/>
  <c r="T359" i="9" s="1"/>
  <c r="U161" i="9"/>
  <c r="U310" i="9" s="1"/>
  <c r="U359" i="9" s="1"/>
  <c r="V161" i="9"/>
  <c r="V310" i="9" s="1"/>
  <c r="V359" i="9" s="1"/>
  <c r="W161" i="9"/>
  <c r="W310" i="9" s="1"/>
  <c r="W359" i="9" s="1"/>
  <c r="X161" i="9"/>
  <c r="X310" i="9" s="1"/>
  <c r="X359" i="9" s="1"/>
  <c r="Y161" i="9"/>
  <c r="Y310" i="9" s="1"/>
  <c r="Y359" i="9" s="1"/>
  <c r="Z161" i="9"/>
  <c r="Z310" i="9" s="1"/>
  <c r="Z359" i="9" s="1"/>
  <c r="AA161" i="9"/>
  <c r="AA310" i="9" s="1"/>
  <c r="AA359" i="9" s="1"/>
  <c r="AB161" i="9"/>
  <c r="AB310" i="9" s="1"/>
  <c r="AB359" i="9" s="1"/>
  <c r="AC161" i="9"/>
  <c r="AC310" i="9" s="1"/>
  <c r="AC359" i="9" s="1"/>
  <c r="AD161" i="9"/>
  <c r="AD310" i="9" s="1"/>
  <c r="AD359" i="9" s="1"/>
  <c r="AE161" i="9"/>
  <c r="AE310" i="9" s="1"/>
  <c r="AE359" i="9" s="1"/>
  <c r="AF161" i="9"/>
  <c r="AF310" i="9" s="1"/>
  <c r="AF359" i="9" s="1"/>
  <c r="AG161" i="9"/>
  <c r="AG310" i="9" s="1"/>
  <c r="AG359" i="9" s="1"/>
  <c r="AH161" i="9"/>
  <c r="AH310" i="9" s="1"/>
  <c r="AH359" i="9" s="1"/>
  <c r="AI161" i="9"/>
  <c r="AI310" i="9" s="1"/>
  <c r="AI359" i="9" s="1"/>
  <c r="AJ161" i="9"/>
  <c r="AJ310" i="9" s="1"/>
  <c r="AJ359" i="9" s="1"/>
  <c r="AK161" i="9"/>
  <c r="AK310" i="9" s="1"/>
  <c r="AK359" i="9" s="1"/>
  <c r="AL161" i="9"/>
  <c r="AL310" i="9" s="1"/>
  <c r="AL359" i="9" s="1"/>
  <c r="AM161" i="9"/>
  <c r="AM310" i="9" s="1"/>
  <c r="AM359" i="9" s="1"/>
  <c r="AN161" i="9"/>
  <c r="AN310" i="9" s="1"/>
  <c r="AN359" i="9" s="1"/>
  <c r="AO161" i="9"/>
  <c r="AO310" i="9" s="1"/>
  <c r="AO359" i="9" s="1"/>
  <c r="AP161" i="9"/>
  <c r="AP310" i="9" s="1"/>
  <c r="AP359" i="9" s="1"/>
  <c r="AQ161" i="9"/>
  <c r="AQ310" i="9" s="1"/>
  <c r="AQ359" i="9" s="1"/>
  <c r="AR161" i="9"/>
  <c r="AR310" i="9" s="1"/>
  <c r="AR359" i="9" s="1"/>
  <c r="AS161" i="9"/>
  <c r="AS310" i="9" s="1"/>
  <c r="AS359" i="9" s="1"/>
  <c r="AT161" i="9"/>
  <c r="AT310" i="9" s="1"/>
  <c r="AT359" i="9" s="1"/>
  <c r="AU161" i="9"/>
  <c r="AU310" i="9" s="1"/>
  <c r="AU359" i="9" s="1"/>
  <c r="AV161" i="9"/>
  <c r="AV310" i="9" s="1"/>
  <c r="AV359" i="9" s="1"/>
  <c r="AW161" i="9"/>
  <c r="AW310" i="9" s="1"/>
  <c r="AW359" i="9" s="1"/>
  <c r="AX161" i="9"/>
  <c r="AX310" i="9" s="1"/>
  <c r="AX359" i="9" s="1"/>
  <c r="AY161" i="9"/>
  <c r="AY310" i="9" s="1"/>
  <c r="AY359" i="9" s="1"/>
  <c r="D162" i="9"/>
  <c r="D311" i="9" s="1"/>
  <c r="D360" i="9" s="1"/>
  <c r="E162" i="9"/>
  <c r="E311" i="9" s="1"/>
  <c r="E360" i="9" s="1"/>
  <c r="F162" i="9"/>
  <c r="F311" i="9" s="1"/>
  <c r="F360" i="9" s="1"/>
  <c r="G162" i="9"/>
  <c r="G311" i="9" s="1"/>
  <c r="G360" i="9" s="1"/>
  <c r="H162" i="9"/>
  <c r="H311" i="9" s="1"/>
  <c r="H360" i="9" s="1"/>
  <c r="I162" i="9"/>
  <c r="I311" i="9" s="1"/>
  <c r="I360" i="9" s="1"/>
  <c r="J162" i="9"/>
  <c r="J311" i="9" s="1"/>
  <c r="J360" i="9" s="1"/>
  <c r="K162" i="9"/>
  <c r="K311" i="9" s="1"/>
  <c r="K360" i="9" s="1"/>
  <c r="L162" i="9"/>
  <c r="L311" i="9" s="1"/>
  <c r="L360" i="9" s="1"/>
  <c r="M162" i="9"/>
  <c r="M311" i="9" s="1"/>
  <c r="M360" i="9" s="1"/>
  <c r="N162" i="9"/>
  <c r="N311" i="9" s="1"/>
  <c r="N360" i="9" s="1"/>
  <c r="O162" i="9"/>
  <c r="O311" i="9" s="1"/>
  <c r="O360" i="9" s="1"/>
  <c r="P162" i="9"/>
  <c r="P311" i="9" s="1"/>
  <c r="P360" i="9" s="1"/>
  <c r="Q162" i="9"/>
  <c r="Q311" i="9" s="1"/>
  <c r="Q360" i="9" s="1"/>
  <c r="R162" i="9"/>
  <c r="R311" i="9" s="1"/>
  <c r="R360" i="9" s="1"/>
  <c r="S162" i="9"/>
  <c r="S311" i="9" s="1"/>
  <c r="S360" i="9" s="1"/>
  <c r="T162" i="9"/>
  <c r="T311" i="9" s="1"/>
  <c r="T360" i="9" s="1"/>
  <c r="U162" i="9"/>
  <c r="U311" i="9" s="1"/>
  <c r="U360" i="9" s="1"/>
  <c r="V162" i="9"/>
  <c r="V311" i="9" s="1"/>
  <c r="V360" i="9" s="1"/>
  <c r="W162" i="9"/>
  <c r="W311" i="9" s="1"/>
  <c r="W360" i="9" s="1"/>
  <c r="X162" i="9"/>
  <c r="X311" i="9" s="1"/>
  <c r="X360" i="9" s="1"/>
  <c r="Y162" i="9"/>
  <c r="Y311" i="9" s="1"/>
  <c r="Y360" i="9" s="1"/>
  <c r="Z162" i="9"/>
  <c r="Z311" i="9" s="1"/>
  <c r="Z360" i="9" s="1"/>
  <c r="AA162" i="9"/>
  <c r="AA311" i="9" s="1"/>
  <c r="AA360" i="9" s="1"/>
  <c r="AB162" i="9"/>
  <c r="AB311" i="9" s="1"/>
  <c r="AB360" i="9" s="1"/>
  <c r="AC162" i="9"/>
  <c r="AC311" i="9" s="1"/>
  <c r="AC360" i="9" s="1"/>
  <c r="AD162" i="9"/>
  <c r="AD311" i="9" s="1"/>
  <c r="AD360" i="9" s="1"/>
  <c r="AE162" i="9"/>
  <c r="AE311" i="9" s="1"/>
  <c r="AE360" i="9" s="1"/>
  <c r="AF162" i="9"/>
  <c r="AF311" i="9" s="1"/>
  <c r="AF360" i="9" s="1"/>
  <c r="AG162" i="9"/>
  <c r="AG311" i="9" s="1"/>
  <c r="AG360" i="9" s="1"/>
  <c r="AH162" i="9"/>
  <c r="AH311" i="9" s="1"/>
  <c r="AH360" i="9" s="1"/>
  <c r="AI162" i="9"/>
  <c r="AI311" i="9" s="1"/>
  <c r="AI360" i="9" s="1"/>
  <c r="AJ162" i="9"/>
  <c r="AJ311" i="9" s="1"/>
  <c r="AJ360" i="9" s="1"/>
  <c r="AK162" i="9"/>
  <c r="AK311" i="9" s="1"/>
  <c r="AK360" i="9" s="1"/>
  <c r="AL162" i="9"/>
  <c r="AL311" i="9" s="1"/>
  <c r="AL360" i="9" s="1"/>
  <c r="AM162" i="9"/>
  <c r="AM311" i="9" s="1"/>
  <c r="AM360" i="9" s="1"/>
  <c r="AN162" i="9"/>
  <c r="AN311" i="9" s="1"/>
  <c r="AN360" i="9" s="1"/>
  <c r="AO162" i="9"/>
  <c r="AO311" i="9" s="1"/>
  <c r="AO360" i="9" s="1"/>
  <c r="AP162" i="9"/>
  <c r="AP311" i="9" s="1"/>
  <c r="AP360" i="9" s="1"/>
  <c r="AQ162" i="9"/>
  <c r="AQ311" i="9" s="1"/>
  <c r="AQ360" i="9" s="1"/>
  <c r="AR162" i="9"/>
  <c r="AR311" i="9" s="1"/>
  <c r="AR360" i="9" s="1"/>
  <c r="AS162" i="9"/>
  <c r="AS311" i="9" s="1"/>
  <c r="AS360" i="9" s="1"/>
  <c r="AT162" i="9"/>
  <c r="AT311" i="9" s="1"/>
  <c r="AT360" i="9" s="1"/>
  <c r="AU162" i="9"/>
  <c r="AU311" i="9" s="1"/>
  <c r="AU360" i="9" s="1"/>
  <c r="AV162" i="9"/>
  <c r="AV311" i="9" s="1"/>
  <c r="AV360" i="9" s="1"/>
  <c r="AW162" i="9"/>
  <c r="AW311" i="9" s="1"/>
  <c r="AW360" i="9" s="1"/>
  <c r="AX162" i="9"/>
  <c r="AX311" i="9" s="1"/>
  <c r="AX360" i="9" s="1"/>
  <c r="AY162" i="9"/>
  <c r="AY311" i="9" s="1"/>
  <c r="AY360" i="9" s="1"/>
  <c r="D163" i="9"/>
  <c r="D312" i="9" s="1"/>
  <c r="D361" i="9" s="1"/>
  <c r="E163" i="9"/>
  <c r="E312" i="9" s="1"/>
  <c r="E361" i="9" s="1"/>
  <c r="F163" i="9"/>
  <c r="F312" i="9" s="1"/>
  <c r="F361" i="9" s="1"/>
  <c r="G163" i="9"/>
  <c r="G312" i="9" s="1"/>
  <c r="G361" i="9" s="1"/>
  <c r="H163" i="9"/>
  <c r="H312" i="9" s="1"/>
  <c r="H361" i="9" s="1"/>
  <c r="I163" i="9"/>
  <c r="I312" i="9" s="1"/>
  <c r="I361" i="9" s="1"/>
  <c r="J163" i="9"/>
  <c r="J312" i="9" s="1"/>
  <c r="J361" i="9" s="1"/>
  <c r="K163" i="9"/>
  <c r="K312" i="9" s="1"/>
  <c r="K361" i="9" s="1"/>
  <c r="L163" i="9"/>
  <c r="L312" i="9" s="1"/>
  <c r="L361" i="9" s="1"/>
  <c r="M163" i="9"/>
  <c r="M312" i="9" s="1"/>
  <c r="M361" i="9" s="1"/>
  <c r="N163" i="9"/>
  <c r="N312" i="9" s="1"/>
  <c r="N361" i="9" s="1"/>
  <c r="O163" i="9"/>
  <c r="O312" i="9" s="1"/>
  <c r="O361" i="9" s="1"/>
  <c r="P163" i="9"/>
  <c r="P312" i="9" s="1"/>
  <c r="P361" i="9" s="1"/>
  <c r="Q163" i="9"/>
  <c r="Q312" i="9" s="1"/>
  <c r="Q361" i="9" s="1"/>
  <c r="R163" i="9"/>
  <c r="R312" i="9" s="1"/>
  <c r="R361" i="9" s="1"/>
  <c r="S163" i="9"/>
  <c r="S312" i="9" s="1"/>
  <c r="S361" i="9" s="1"/>
  <c r="T163" i="9"/>
  <c r="T312" i="9" s="1"/>
  <c r="T361" i="9" s="1"/>
  <c r="U163" i="9"/>
  <c r="U312" i="9" s="1"/>
  <c r="U361" i="9" s="1"/>
  <c r="V163" i="9"/>
  <c r="V312" i="9" s="1"/>
  <c r="V361" i="9" s="1"/>
  <c r="W163" i="9"/>
  <c r="W312" i="9" s="1"/>
  <c r="W361" i="9" s="1"/>
  <c r="X163" i="9"/>
  <c r="X312" i="9" s="1"/>
  <c r="X361" i="9" s="1"/>
  <c r="Y163" i="9"/>
  <c r="Y312" i="9" s="1"/>
  <c r="Y361" i="9" s="1"/>
  <c r="Z163" i="9"/>
  <c r="Z312" i="9" s="1"/>
  <c r="Z361" i="9" s="1"/>
  <c r="AA163" i="9"/>
  <c r="AA312" i="9" s="1"/>
  <c r="AA361" i="9" s="1"/>
  <c r="AB163" i="9"/>
  <c r="AB312" i="9" s="1"/>
  <c r="AB361" i="9" s="1"/>
  <c r="AC163" i="9"/>
  <c r="AC312" i="9" s="1"/>
  <c r="AC361" i="9" s="1"/>
  <c r="AD163" i="9"/>
  <c r="AD312" i="9" s="1"/>
  <c r="AD361" i="9" s="1"/>
  <c r="AE163" i="9"/>
  <c r="AE312" i="9" s="1"/>
  <c r="AE361" i="9" s="1"/>
  <c r="AF163" i="9"/>
  <c r="AF312" i="9" s="1"/>
  <c r="AF361" i="9" s="1"/>
  <c r="AG163" i="9"/>
  <c r="AG312" i="9" s="1"/>
  <c r="AG361" i="9" s="1"/>
  <c r="AH163" i="9"/>
  <c r="AH312" i="9" s="1"/>
  <c r="AH361" i="9" s="1"/>
  <c r="AI163" i="9"/>
  <c r="AI312" i="9" s="1"/>
  <c r="AI361" i="9" s="1"/>
  <c r="AJ163" i="9"/>
  <c r="AJ312" i="9" s="1"/>
  <c r="AJ361" i="9" s="1"/>
  <c r="AK163" i="9"/>
  <c r="AK312" i="9" s="1"/>
  <c r="AK361" i="9" s="1"/>
  <c r="AL163" i="9"/>
  <c r="AL312" i="9" s="1"/>
  <c r="AL361" i="9" s="1"/>
  <c r="AM163" i="9"/>
  <c r="AM312" i="9" s="1"/>
  <c r="AM361" i="9" s="1"/>
  <c r="AN163" i="9"/>
  <c r="AN312" i="9" s="1"/>
  <c r="AN361" i="9" s="1"/>
  <c r="AO163" i="9"/>
  <c r="AO312" i="9" s="1"/>
  <c r="AO361" i="9" s="1"/>
  <c r="AP163" i="9"/>
  <c r="AP312" i="9" s="1"/>
  <c r="AP361" i="9" s="1"/>
  <c r="AQ163" i="9"/>
  <c r="AQ312" i="9" s="1"/>
  <c r="AQ361" i="9" s="1"/>
  <c r="AR163" i="9"/>
  <c r="AR312" i="9" s="1"/>
  <c r="AR361" i="9" s="1"/>
  <c r="AS163" i="9"/>
  <c r="AS312" i="9" s="1"/>
  <c r="AS361" i="9" s="1"/>
  <c r="AT163" i="9"/>
  <c r="AT312" i="9" s="1"/>
  <c r="AT361" i="9" s="1"/>
  <c r="AU163" i="9"/>
  <c r="AU312" i="9" s="1"/>
  <c r="AU361" i="9" s="1"/>
  <c r="AV163" i="9"/>
  <c r="AV312" i="9" s="1"/>
  <c r="AV361" i="9" s="1"/>
  <c r="AW163" i="9"/>
  <c r="AW312" i="9" s="1"/>
  <c r="AW361" i="9" s="1"/>
  <c r="AX163" i="9"/>
  <c r="AX312" i="9" s="1"/>
  <c r="AX361" i="9" s="1"/>
  <c r="AY163" i="9"/>
  <c r="AY312" i="9" s="1"/>
  <c r="AY361" i="9" s="1"/>
  <c r="D164" i="9"/>
  <c r="D313" i="9" s="1"/>
  <c r="D362" i="9" s="1"/>
  <c r="E164" i="9"/>
  <c r="E313" i="9" s="1"/>
  <c r="E362" i="9" s="1"/>
  <c r="F164" i="9"/>
  <c r="F313" i="9" s="1"/>
  <c r="F362" i="9" s="1"/>
  <c r="G164" i="9"/>
  <c r="G313" i="9" s="1"/>
  <c r="G362" i="9" s="1"/>
  <c r="H164" i="9"/>
  <c r="H313" i="9" s="1"/>
  <c r="H362" i="9" s="1"/>
  <c r="I164" i="9"/>
  <c r="I313" i="9" s="1"/>
  <c r="I362" i="9" s="1"/>
  <c r="J164" i="9"/>
  <c r="J313" i="9" s="1"/>
  <c r="J362" i="9" s="1"/>
  <c r="K164" i="9"/>
  <c r="K313" i="9" s="1"/>
  <c r="K362" i="9" s="1"/>
  <c r="L164" i="9"/>
  <c r="L313" i="9" s="1"/>
  <c r="L362" i="9" s="1"/>
  <c r="M164" i="9"/>
  <c r="M313" i="9" s="1"/>
  <c r="M362" i="9" s="1"/>
  <c r="N164" i="9"/>
  <c r="N313" i="9" s="1"/>
  <c r="N362" i="9" s="1"/>
  <c r="O164" i="9"/>
  <c r="O313" i="9" s="1"/>
  <c r="O362" i="9" s="1"/>
  <c r="P164" i="9"/>
  <c r="P313" i="9" s="1"/>
  <c r="P362" i="9" s="1"/>
  <c r="Q164" i="9"/>
  <c r="Q313" i="9" s="1"/>
  <c r="Q362" i="9" s="1"/>
  <c r="R164" i="9"/>
  <c r="R313" i="9" s="1"/>
  <c r="R362" i="9" s="1"/>
  <c r="S164" i="9"/>
  <c r="S313" i="9" s="1"/>
  <c r="S362" i="9" s="1"/>
  <c r="T164" i="9"/>
  <c r="T313" i="9" s="1"/>
  <c r="T362" i="9" s="1"/>
  <c r="U164" i="9"/>
  <c r="U313" i="9" s="1"/>
  <c r="U362" i="9" s="1"/>
  <c r="V164" i="9"/>
  <c r="V313" i="9" s="1"/>
  <c r="V362" i="9" s="1"/>
  <c r="W164" i="9"/>
  <c r="W313" i="9" s="1"/>
  <c r="W362" i="9" s="1"/>
  <c r="X164" i="9"/>
  <c r="X313" i="9" s="1"/>
  <c r="X362" i="9" s="1"/>
  <c r="Y164" i="9"/>
  <c r="Y313" i="9" s="1"/>
  <c r="Y362" i="9" s="1"/>
  <c r="Z164" i="9"/>
  <c r="Z313" i="9" s="1"/>
  <c r="Z362" i="9" s="1"/>
  <c r="AA164" i="9"/>
  <c r="AA313" i="9" s="1"/>
  <c r="AA362" i="9" s="1"/>
  <c r="AB164" i="9"/>
  <c r="AB313" i="9" s="1"/>
  <c r="AB362" i="9" s="1"/>
  <c r="AC164" i="9"/>
  <c r="AC313" i="9" s="1"/>
  <c r="AC362" i="9" s="1"/>
  <c r="AD164" i="9"/>
  <c r="AD313" i="9" s="1"/>
  <c r="AD362" i="9" s="1"/>
  <c r="AE164" i="9"/>
  <c r="AE313" i="9" s="1"/>
  <c r="AE362" i="9" s="1"/>
  <c r="AF164" i="9"/>
  <c r="AF313" i="9" s="1"/>
  <c r="AF362" i="9" s="1"/>
  <c r="AG164" i="9"/>
  <c r="AG313" i="9" s="1"/>
  <c r="AG362" i="9" s="1"/>
  <c r="AH164" i="9"/>
  <c r="AH313" i="9" s="1"/>
  <c r="AH362" i="9" s="1"/>
  <c r="AI164" i="9"/>
  <c r="AI313" i="9" s="1"/>
  <c r="AI362" i="9" s="1"/>
  <c r="AJ164" i="9"/>
  <c r="AJ313" i="9" s="1"/>
  <c r="AJ362" i="9" s="1"/>
  <c r="AK164" i="9"/>
  <c r="AK313" i="9" s="1"/>
  <c r="AK362" i="9" s="1"/>
  <c r="AL164" i="9"/>
  <c r="AL313" i="9" s="1"/>
  <c r="AL362" i="9" s="1"/>
  <c r="AM164" i="9"/>
  <c r="AM313" i="9" s="1"/>
  <c r="AM362" i="9" s="1"/>
  <c r="AN164" i="9"/>
  <c r="AN313" i="9" s="1"/>
  <c r="AN362" i="9" s="1"/>
  <c r="AO164" i="9"/>
  <c r="AO313" i="9" s="1"/>
  <c r="AO362" i="9" s="1"/>
  <c r="AP164" i="9"/>
  <c r="AP313" i="9" s="1"/>
  <c r="AP362" i="9" s="1"/>
  <c r="AQ164" i="9"/>
  <c r="AQ313" i="9" s="1"/>
  <c r="AQ362" i="9" s="1"/>
  <c r="AR164" i="9"/>
  <c r="AR313" i="9" s="1"/>
  <c r="AR362" i="9" s="1"/>
  <c r="AS164" i="9"/>
  <c r="AS313" i="9" s="1"/>
  <c r="AS362" i="9" s="1"/>
  <c r="AT164" i="9"/>
  <c r="AT313" i="9" s="1"/>
  <c r="AT362" i="9" s="1"/>
  <c r="AU164" i="9"/>
  <c r="AU313" i="9" s="1"/>
  <c r="AU362" i="9" s="1"/>
  <c r="AV164" i="9"/>
  <c r="AV313" i="9" s="1"/>
  <c r="AV362" i="9" s="1"/>
  <c r="AW164" i="9"/>
  <c r="AW313" i="9" s="1"/>
  <c r="AW362" i="9" s="1"/>
  <c r="AX164" i="9"/>
  <c r="AX313" i="9" s="1"/>
  <c r="AX362" i="9" s="1"/>
  <c r="AY164" i="9"/>
  <c r="AY313" i="9" s="1"/>
  <c r="AY362" i="9" s="1"/>
  <c r="D165" i="9"/>
  <c r="D314" i="9" s="1"/>
  <c r="D363" i="9" s="1"/>
  <c r="E165" i="9"/>
  <c r="E314" i="9" s="1"/>
  <c r="E363" i="9" s="1"/>
  <c r="F165" i="9"/>
  <c r="F314" i="9" s="1"/>
  <c r="F363" i="9" s="1"/>
  <c r="G165" i="9"/>
  <c r="G314" i="9" s="1"/>
  <c r="G363" i="9" s="1"/>
  <c r="H165" i="9"/>
  <c r="H314" i="9" s="1"/>
  <c r="H363" i="9" s="1"/>
  <c r="I165" i="9"/>
  <c r="I314" i="9" s="1"/>
  <c r="I363" i="9" s="1"/>
  <c r="J165" i="9"/>
  <c r="J314" i="9" s="1"/>
  <c r="J363" i="9" s="1"/>
  <c r="K165" i="9"/>
  <c r="K314" i="9" s="1"/>
  <c r="K363" i="9" s="1"/>
  <c r="L165" i="9"/>
  <c r="L314" i="9" s="1"/>
  <c r="L363" i="9" s="1"/>
  <c r="M165" i="9"/>
  <c r="M314" i="9" s="1"/>
  <c r="M363" i="9" s="1"/>
  <c r="N165" i="9"/>
  <c r="N314" i="9" s="1"/>
  <c r="N363" i="9" s="1"/>
  <c r="O165" i="9"/>
  <c r="O314" i="9" s="1"/>
  <c r="O363" i="9" s="1"/>
  <c r="P165" i="9"/>
  <c r="P314" i="9" s="1"/>
  <c r="P363" i="9" s="1"/>
  <c r="Q165" i="9"/>
  <c r="Q314" i="9" s="1"/>
  <c r="Q363" i="9" s="1"/>
  <c r="R165" i="9"/>
  <c r="R314" i="9" s="1"/>
  <c r="R363" i="9" s="1"/>
  <c r="S165" i="9"/>
  <c r="S314" i="9" s="1"/>
  <c r="S363" i="9" s="1"/>
  <c r="T165" i="9"/>
  <c r="T314" i="9" s="1"/>
  <c r="T363" i="9" s="1"/>
  <c r="U165" i="9"/>
  <c r="U314" i="9" s="1"/>
  <c r="U363" i="9" s="1"/>
  <c r="V165" i="9"/>
  <c r="V314" i="9" s="1"/>
  <c r="V363" i="9" s="1"/>
  <c r="W165" i="9"/>
  <c r="W314" i="9" s="1"/>
  <c r="W363" i="9" s="1"/>
  <c r="X165" i="9"/>
  <c r="X314" i="9" s="1"/>
  <c r="X363" i="9" s="1"/>
  <c r="Y165" i="9"/>
  <c r="Y314" i="9" s="1"/>
  <c r="Y363" i="9" s="1"/>
  <c r="Z165" i="9"/>
  <c r="Z314" i="9" s="1"/>
  <c r="Z363" i="9" s="1"/>
  <c r="AA165" i="9"/>
  <c r="AA314" i="9" s="1"/>
  <c r="AA363" i="9" s="1"/>
  <c r="AB165" i="9"/>
  <c r="AB314" i="9" s="1"/>
  <c r="AB363" i="9" s="1"/>
  <c r="AC165" i="9"/>
  <c r="AC314" i="9" s="1"/>
  <c r="AC363" i="9" s="1"/>
  <c r="AD165" i="9"/>
  <c r="AD314" i="9" s="1"/>
  <c r="AD363" i="9" s="1"/>
  <c r="AE165" i="9"/>
  <c r="AE314" i="9" s="1"/>
  <c r="AE363" i="9" s="1"/>
  <c r="AF165" i="9"/>
  <c r="AF314" i="9" s="1"/>
  <c r="AF363" i="9" s="1"/>
  <c r="AG165" i="9"/>
  <c r="AG314" i="9" s="1"/>
  <c r="AG363" i="9" s="1"/>
  <c r="AH165" i="9"/>
  <c r="AH314" i="9" s="1"/>
  <c r="AH363" i="9" s="1"/>
  <c r="AI165" i="9"/>
  <c r="AI314" i="9" s="1"/>
  <c r="AI363" i="9" s="1"/>
  <c r="AJ165" i="9"/>
  <c r="AJ314" i="9" s="1"/>
  <c r="AJ363" i="9" s="1"/>
  <c r="AK165" i="9"/>
  <c r="AK314" i="9" s="1"/>
  <c r="AK363" i="9" s="1"/>
  <c r="AL165" i="9"/>
  <c r="AL314" i="9" s="1"/>
  <c r="AL363" i="9" s="1"/>
  <c r="AM165" i="9"/>
  <c r="AM314" i="9" s="1"/>
  <c r="AM363" i="9" s="1"/>
  <c r="AN165" i="9"/>
  <c r="AN314" i="9" s="1"/>
  <c r="AN363" i="9" s="1"/>
  <c r="AO165" i="9"/>
  <c r="AO314" i="9" s="1"/>
  <c r="AO363" i="9" s="1"/>
  <c r="AP165" i="9"/>
  <c r="AP314" i="9" s="1"/>
  <c r="AP363" i="9" s="1"/>
  <c r="AQ165" i="9"/>
  <c r="AQ314" i="9" s="1"/>
  <c r="AQ363" i="9" s="1"/>
  <c r="AR165" i="9"/>
  <c r="AR314" i="9" s="1"/>
  <c r="AR363" i="9" s="1"/>
  <c r="AS165" i="9"/>
  <c r="AS314" i="9" s="1"/>
  <c r="AS363" i="9" s="1"/>
  <c r="AT165" i="9"/>
  <c r="AT314" i="9" s="1"/>
  <c r="AT363" i="9" s="1"/>
  <c r="AU165" i="9"/>
  <c r="AU314" i="9" s="1"/>
  <c r="AU363" i="9" s="1"/>
  <c r="AV165" i="9"/>
  <c r="AV314" i="9" s="1"/>
  <c r="AV363" i="9" s="1"/>
  <c r="AW165" i="9"/>
  <c r="AW314" i="9" s="1"/>
  <c r="AW363" i="9" s="1"/>
  <c r="AX165" i="9"/>
  <c r="AX314" i="9" s="1"/>
  <c r="AX363" i="9" s="1"/>
  <c r="AY165" i="9"/>
  <c r="AY314" i="9" s="1"/>
  <c r="AY363" i="9" s="1"/>
  <c r="D166" i="9"/>
  <c r="D315" i="9" s="1"/>
  <c r="D364" i="9" s="1"/>
  <c r="E166" i="9"/>
  <c r="E315" i="9" s="1"/>
  <c r="E364" i="9" s="1"/>
  <c r="F166" i="9"/>
  <c r="F315" i="9" s="1"/>
  <c r="F364" i="9" s="1"/>
  <c r="G166" i="9"/>
  <c r="G315" i="9" s="1"/>
  <c r="G364" i="9" s="1"/>
  <c r="H166" i="9"/>
  <c r="H315" i="9" s="1"/>
  <c r="H364" i="9" s="1"/>
  <c r="I166" i="9"/>
  <c r="I315" i="9" s="1"/>
  <c r="I364" i="9" s="1"/>
  <c r="J166" i="9"/>
  <c r="J315" i="9" s="1"/>
  <c r="J364" i="9" s="1"/>
  <c r="K166" i="9"/>
  <c r="K315" i="9" s="1"/>
  <c r="K364" i="9" s="1"/>
  <c r="L166" i="9"/>
  <c r="L315" i="9" s="1"/>
  <c r="L364" i="9" s="1"/>
  <c r="M166" i="9"/>
  <c r="M315" i="9" s="1"/>
  <c r="M364" i="9" s="1"/>
  <c r="N166" i="9"/>
  <c r="N315" i="9" s="1"/>
  <c r="N364" i="9" s="1"/>
  <c r="O166" i="9"/>
  <c r="O315" i="9" s="1"/>
  <c r="O364" i="9" s="1"/>
  <c r="P166" i="9"/>
  <c r="P315" i="9" s="1"/>
  <c r="P364" i="9" s="1"/>
  <c r="Q166" i="9"/>
  <c r="Q315" i="9" s="1"/>
  <c r="Q364" i="9" s="1"/>
  <c r="R166" i="9"/>
  <c r="R315" i="9" s="1"/>
  <c r="R364" i="9" s="1"/>
  <c r="S166" i="9"/>
  <c r="S315" i="9" s="1"/>
  <c r="S364" i="9" s="1"/>
  <c r="T166" i="9"/>
  <c r="T315" i="9" s="1"/>
  <c r="T364" i="9" s="1"/>
  <c r="U166" i="9"/>
  <c r="U315" i="9" s="1"/>
  <c r="U364" i="9" s="1"/>
  <c r="V166" i="9"/>
  <c r="V315" i="9" s="1"/>
  <c r="V364" i="9" s="1"/>
  <c r="W166" i="9"/>
  <c r="W315" i="9" s="1"/>
  <c r="W364" i="9" s="1"/>
  <c r="X166" i="9"/>
  <c r="X315" i="9" s="1"/>
  <c r="X364" i="9" s="1"/>
  <c r="Y166" i="9"/>
  <c r="Y315" i="9" s="1"/>
  <c r="Y364" i="9" s="1"/>
  <c r="Z166" i="9"/>
  <c r="Z315" i="9" s="1"/>
  <c r="Z364" i="9" s="1"/>
  <c r="AA166" i="9"/>
  <c r="AA315" i="9" s="1"/>
  <c r="AA364" i="9" s="1"/>
  <c r="AB166" i="9"/>
  <c r="AB315" i="9" s="1"/>
  <c r="AB364" i="9" s="1"/>
  <c r="AC166" i="9"/>
  <c r="AC315" i="9" s="1"/>
  <c r="AC364" i="9" s="1"/>
  <c r="AD166" i="9"/>
  <c r="AD315" i="9" s="1"/>
  <c r="AD364" i="9" s="1"/>
  <c r="AE166" i="9"/>
  <c r="AE315" i="9" s="1"/>
  <c r="AE364" i="9" s="1"/>
  <c r="AF166" i="9"/>
  <c r="AF315" i="9" s="1"/>
  <c r="AF364" i="9" s="1"/>
  <c r="AG166" i="9"/>
  <c r="AG315" i="9" s="1"/>
  <c r="AG364" i="9" s="1"/>
  <c r="AH166" i="9"/>
  <c r="AH315" i="9" s="1"/>
  <c r="AH364" i="9" s="1"/>
  <c r="AI166" i="9"/>
  <c r="AI315" i="9" s="1"/>
  <c r="AI364" i="9" s="1"/>
  <c r="AJ166" i="9"/>
  <c r="AJ315" i="9" s="1"/>
  <c r="AJ364" i="9" s="1"/>
  <c r="AK166" i="9"/>
  <c r="AK315" i="9" s="1"/>
  <c r="AK364" i="9" s="1"/>
  <c r="AL166" i="9"/>
  <c r="AL315" i="9" s="1"/>
  <c r="AL364" i="9" s="1"/>
  <c r="AM166" i="9"/>
  <c r="AM315" i="9" s="1"/>
  <c r="AM364" i="9" s="1"/>
  <c r="AN166" i="9"/>
  <c r="AN315" i="9" s="1"/>
  <c r="AN364" i="9" s="1"/>
  <c r="AO166" i="9"/>
  <c r="AO315" i="9" s="1"/>
  <c r="AO364" i="9" s="1"/>
  <c r="AP166" i="9"/>
  <c r="AP315" i="9" s="1"/>
  <c r="AP364" i="9" s="1"/>
  <c r="AQ166" i="9"/>
  <c r="AQ315" i="9" s="1"/>
  <c r="AQ364" i="9" s="1"/>
  <c r="AR166" i="9"/>
  <c r="AR315" i="9" s="1"/>
  <c r="AR364" i="9" s="1"/>
  <c r="AS166" i="9"/>
  <c r="AS315" i="9" s="1"/>
  <c r="AS364" i="9" s="1"/>
  <c r="AT166" i="9"/>
  <c r="AT315" i="9" s="1"/>
  <c r="AT364" i="9" s="1"/>
  <c r="AU166" i="9"/>
  <c r="AU315" i="9" s="1"/>
  <c r="AU364" i="9" s="1"/>
  <c r="AV166" i="9"/>
  <c r="AV315" i="9" s="1"/>
  <c r="AV364" i="9" s="1"/>
  <c r="AW166" i="9"/>
  <c r="AW315" i="9" s="1"/>
  <c r="AW364" i="9" s="1"/>
  <c r="AX166" i="9"/>
  <c r="AX315" i="9" s="1"/>
  <c r="AX364" i="9" s="1"/>
  <c r="AY166" i="9"/>
  <c r="AY315" i="9" s="1"/>
  <c r="AY364" i="9" s="1"/>
  <c r="D167" i="9"/>
  <c r="D316" i="9" s="1"/>
  <c r="D365" i="9" s="1"/>
  <c r="E167" i="9"/>
  <c r="E316" i="9" s="1"/>
  <c r="E365" i="9" s="1"/>
  <c r="F167" i="9"/>
  <c r="G167" i="9"/>
  <c r="G316" i="9" s="1"/>
  <c r="G365" i="9" s="1"/>
  <c r="H167" i="9"/>
  <c r="H316" i="9" s="1"/>
  <c r="H365" i="9" s="1"/>
  <c r="I167" i="9"/>
  <c r="I316" i="9" s="1"/>
  <c r="I365" i="9" s="1"/>
  <c r="J167" i="9"/>
  <c r="J316" i="9" s="1"/>
  <c r="J365" i="9" s="1"/>
  <c r="K167" i="9"/>
  <c r="K316" i="9" s="1"/>
  <c r="K365" i="9" s="1"/>
  <c r="L167" i="9"/>
  <c r="L316" i="9" s="1"/>
  <c r="L365" i="9" s="1"/>
  <c r="M167" i="9"/>
  <c r="M316" i="9" s="1"/>
  <c r="M365" i="9" s="1"/>
  <c r="N167" i="9"/>
  <c r="N316" i="9" s="1"/>
  <c r="N365" i="9" s="1"/>
  <c r="O167" i="9"/>
  <c r="O316" i="9" s="1"/>
  <c r="O365" i="9" s="1"/>
  <c r="P167" i="9"/>
  <c r="P316" i="9" s="1"/>
  <c r="P365" i="9" s="1"/>
  <c r="Q167" i="9"/>
  <c r="Q316" i="9" s="1"/>
  <c r="Q365" i="9" s="1"/>
  <c r="R167" i="9"/>
  <c r="R316" i="9" s="1"/>
  <c r="R365" i="9" s="1"/>
  <c r="S167" i="9"/>
  <c r="S316" i="9" s="1"/>
  <c r="S365" i="9" s="1"/>
  <c r="T167" i="9"/>
  <c r="T316" i="9" s="1"/>
  <c r="T365" i="9" s="1"/>
  <c r="U167" i="9"/>
  <c r="U316" i="9" s="1"/>
  <c r="U365" i="9" s="1"/>
  <c r="V167" i="9"/>
  <c r="V316" i="9" s="1"/>
  <c r="V365" i="9" s="1"/>
  <c r="W167" i="9"/>
  <c r="W316" i="9" s="1"/>
  <c r="W365" i="9" s="1"/>
  <c r="X167" i="9"/>
  <c r="X316" i="9" s="1"/>
  <c r="X365" i="9" s="1"/>
  <c r="Y167" i="9"/>
  <c r="Y316" i="9" s="1"/>
  <c r="Y365" i="9" s="1"/>
  <c r="Z167" i="9"/>
  <c r="Z316" i="9" s="1"/>
  <c r="Z365" i="9" s="1"/>
  <c r="AA167" i="9"/>
  <c r="AA316" i="9" s="1"/>
  <c r="AA365" i="9" s="1"/>
  <c r="AB167" i="9"/>
  <c r="AB316" i="9" s="1"/>
  <c r="AB365" i="9" s="1"/>
  <c r="AC167" i="9"/>
  <c r="AC316" i="9" s="1"/>
  <c r="AC365" i="9" s="1"/>
  <c r="AD167" i="9"/>
  <c r="AD316" i="9" s="1"/>
  <c r="AD365" i="9" s="1"/>
  <c r="AE167" i="9"/>
  <c r="AE316" i="9" s="1"/>
  <c r="AE365" i="9" s="1"/>
  <c r="AF167" i="9"/>
  <c r="AF316" i="9" s="1"/>
  <c r="AF365" i="9" s="1"/>
  <c r="AG167" i="9"/>
  <c r="AG316" i="9" s="1"/>
  <c r="AG365" i="9" s="1"/>
  <c r="AH167" i="9"/>
  <c r="AH316" i="9" s="1"/>
  <c r="AH365" i="9" s="1"/>
  <c r="AI167" i="9"/>
  <c r="AI316" i="9" s="1"/>
  <c r="AI365" i="9" s="1"/>
  <c r="AJ167" i="9"/>
  <c r="AJ316" i="9" s="1"/>
  <c r="AJ365" i="9" s="1"/>
  <c r="AK167" i="9"/>
  <c r="AK316" i="9" s="1"/>
  <c r="AK365" i="9" s="1"/>
  <c r="AL167" i="9"/>
  <c r="AL316" i="9" s="1"/>
  <c r="AL365" i="9" s="1"/>
  <c r="AM167" i="9"/>
  <c r="AM316" i="9" s="1"/>
  <c r="AM365" i="9" s="1"/>
  <c r="AN167" i="9"/>
  <c r="AN316" i="9" s="1"/>
  <c r="AN365" i="9" s="1"/>
  <c r="AO167" i="9"/>
  <c r="AO316" i="9" s="1"/>
  <c r="AO365" i="9" s="1"/>
  <c r="AP167" i="9"/>
  <c r="AP316" i="9" s="1"/>
  <c r="AP365" i="9" s="1"/>
  <c r="AQ167" i="9"/>
  <c r="AQ316" i="9" s="1"/>
  <c r="AQ365" i="9" s="1"/>
  <c r="AR167" i="9"/>
  <c r="AR316" i="9" s="1"/>
  <c r="AR365" i="9" s="1"/>
  <c r="AS167" i="9"/>
  <c r="AS316" i="9" s="1"/>
  <c r="AS365" i="9" s="1"/>
  <c r="AT167" i="9"/>
  <c r="AT316" i="9" s="1"/>
  <c r="AT365" i="9" s="1"/>
  <c r="AU167" i="9"/>
  <c r="AU316" i="9" s="1"/>
  <c r="AU365" i="9" s="1"/>
  <c r="AV167" i="9"/>
  <c r="AV316" i="9" s="1"/>
  <c r="AV365" i="9" s="1"/>
  <c r="AW167" i="9"/>
  <c r="AW316" i="9" s="1"/>
  <c r="AW365" i="9" s="1"/>
  <c r="AX167" i="9"/>
  <c r="AX316" i="9" s="1"/>
  <c r="AX365" i="9" s="1"/>
  <c r="AY167" i="9"/>
  <c r="AY316" i="9" s="1"/>
  <c r="AY365" i="9" s="1"/>
  <c r="D168" i="9"/>
  <c r="D317" i="9" s="1"/>
  <c r="D366" i="9" s="1"/>
  <c r="E168" i="9"/>
  <c r="E317" i="9" s="1"/>
  <c r="E366" i="9" s="1"/>
  <c r="F168" i="9"/>
  <c r="F317" i="9" s="1"/>
  <c r="F366" i="9" s="1"/>
  <c r="G168" i="9"/>
  <c r="G317" i="9" s="1"/>
  <c r="G366" i="9" s="1"/>
  <c r="H168" i="9"/>
  <c r="H317" i="9" s="1"/>
  <c r="H366" i="9" s="1"/>
  <c r="I168" i="9"/>
  <c r="I317" i="9" s="1"/>
  <c r="I366" i="9" s="1"/>
  <c r="J168" i="9"/>
  <c r="J317" i="9" s="1"/>
  <c r="J366" i="9" s="1"/>
  <c r="K168" i="9"/>
  <c r="K317" i="9" s="1"/>
  <c r="K366" i="9" s="1"/>
  <c r="L168" i="9"/>
  <c r="L317" i="9" s="1"/>
  <c r="L366" i="9" s="1"/>
  <c r="M168" i="9"/>
  <c r="M317" i="9" s="1"/>
  <c r="M366" i="9" s="1"/>
  <c r="N168" i="9"/>
  <c r="N317" i="9" s="1"/>
  <c r="N366" i="9" s="1"/>
  <c r="O168" i="9"/>
  <c r="O317" i="9" s="1"/>
  <c r="O366" i="9" s="1"/>
  <c r="P168" i="9"/>
  <c r="P317" i="9" s="1"/>
  <c r="P366" i="9" s="1"/>
  <c r="Q168" i="9"/>
  <c r="Q317" i="9" s="1"/>
  <c r="Q366" i="9" s="1"/>
  <c r="R168" i="9"/>
  <c r="R317" i="9" s="1"/>
  <c r="R366" i="9" s="1"/>
  <c r="S168" i="9"/>
  <c r="S317" i="9" s="1"/>
  <c r="S366" i="9" s="1"/>
  <c r="T168" i="9"/>
  <c r="T317" i="9" s="1"/>
  <c r="T366" i="9" s="1"/>
  <c r="U168" i="9"/>
  <c r="U317" i="9" s="1"/>
  <c r="U366" i="9" s="1"/>
  <c r="V168" i="9"/>
  <c r="V317" i="9" s="1"/>
  <c r="V366" i="9" s="1"/>
  <c r="W168" i="9"/>
  <c r="W317" i="9" s="1"/>
  <c r="W366" i="9" s="1"/>
  <c r="X168" i="9"/>
  <c r="X317" i="9" s="1"/>
  <c r="X366" i="9" s="1"/>
  <c r="Y168" i="9"/>
  <c r="Y317" i="9" s="1"/>
  <c r="Y366" i="9" s="1"/>
  <c r="Z168" i="9"/>
  <c r="Z317" i="9" s="1"/>
  <c r="Z366" i="9" s="1"/>
  <c r="AA168" i="9"/>
  <c r="AA317" i="9" s="1"/>
  <c r="AA366" i="9" s="1"/>
  <c r="AB168" i="9"/>
  <c r="AB317" i="9" s="1"/>
  <c r="AB366" i="9" s="1"/>
  <c r="AC168" i="9"/>
  <c r="AC317" i="9" s="1"/>
  <c r="AC366" i="9" s="1"/>
  <c r="AD168" i="9"/>
  <c r="AD317" i="9" s="1"/>
  <c r="AD366" i="9" s="1"/>
  <c r="AE168" i="9"/>
  <c r="AE317" i="9" s="1"/>
  <c r="AE366" i="9" s="1"/>
  <c r="AF168" i="9"/>
  <c r="AF317" i="9" s="1"/>
  <c r="AF366" i="9" s="1"/>
  <c r="AG168" i="9"/>
  <c r="AG317" i="9" s="1"/>
  <c r="AG366" i="9" s="1"/>
  <c r="AH168" i="9"/>
  <c r="AH317" i="9" s="1"/>
  <c r="AH366" i="9" s="1"/>
  <c r="AI168" i="9"/>
  <c r="AI317" i="9" s="1"/>
  <c r="AI366" i="9" s="1"/>
  <c r="AJ168" i="9"/>
  <c r="AJ317" i="9" s="1"/>
  <c r="AJ366" i="9" s="1"/>
  <c r="AK168" i="9"/>
  <c r="AK317" i="9" s="1"/>
  <c r="AK366" i="9" s="1"/>
  <c r="AL168" i="9"/>
  <c r="AL317" i="9" s="1"/>
  <c r="AL366" i="9" s="1"/>
  <c r="AM168" i="9"/>
  <c r="AM317" i="9" s="1"/>
  <c r="AM366" i="9" s="1"/>
  <c r="AN168" i="9"/>
  <c r="AN317" i="9" s="1"/>
  <c r="AN366" i="9" s="1"/>
  <c r="AO168" i="9"/>
  <c r="AO317" i="9" s="1"/>
  <c r="AO366" i="9" s="1"/>
  <c r="AP168" i="9"/>
  <c r="AP317" i="9" s="1"/>
  <c r="AP366" i="9" s="1"/>
  <c r="AQ168" i="9"/>
  <c r="AQ317" i="9" s="1"/>
  <c r="AQ366" i="9" s="1"/>
  <c r="AR168" i="9"/>
  <c r="AR317" i="9" s="1"/>
  <c r="AR366" i="9" s="1"/>
  <c r="AS168" i="9"/>
  <c r="AS317" i="9" s="1"/>
  <c r="AS366" i="9" s="1"/>
  <c r="AT168" i="9"/>
  <c r="AT317" i="9" s="1"/>
  <c r="AT366" i="9" s="1"/>
  <c r="AU168" i="9"/>
  <c r="AU317" i="9" s="1"/>
  <c r="AU366" i="9" s="1"/>
  <c r="AV168" i="9"/>
  <c r="AV317" i="9" s="1"/>
  <c r="AV366" i="9" s="1"/>
  <c r="AW168" i="9"/>
  <c r="AW317" i="9" s="1"/>
  <c r="AW366" i="9" s="1"/>
  <c r="AX168" i="9"/>
  <c r="AX317" i="9" s="1"/>
  <c r="AX366" i="9" s="1"/>
  <c r="AY168" i="9"/>
  <c r="AY317" i="9" s="1"/>
  <c r="AY366" i="9" s="1"/>
  <c r="D169" i="9"/>
  <c r="D318" i="9" s="1"/>
  <c r="D367" i="9" s="1"/>
  <c r="E169" i="9"/>
  <c r="E318" i="9" s="1"/>
  <c r="E367" i="9" s="1"/>
  <c r="F169" i="9"/>
  <c r="F318" i="9" s="1"/>
  <c r="F367" i="9" s="1"/>
  <c r="G169" i="9"/>
  <c r="G318" i="9" s="1"/>
  <c r="G367" i="9" s="1"/>
  <c r="H169" i="9"/>
  <c r="H318" i="9" s="1"/>
  <c r="H367" i="9" s="1"/>
  <c r="I169" i="9"/>
  <c r="I318" i="9" s="1"/>
  <c r="I367" i="9" s="1"/>
  <c r="J169" i="9"/>
  <c r="J318" i="9" s="1"/>
  <c r="J367" i="9" s="1"/>
  <c r="K169" i="9"/>
  <c r="K318" i="9" s="1"/>
  <c r="K367" i="9" s="1"/>
  <c r="L169" i="9"/>
  <c r="L318" i="9" s="1"/>
  <c r="L367" i="9" s="1"/>
  <c r="M169" i="9"/>
  <c r="M318" i="9" s="1"/>
  <c r="M367" i="9" s="1"/>
  <c r="N169" i="9"/>
  <c r="N318" i="9" s="1"/>
  <c r="N367" i="9" s="1"/>
  <c r="O169" i="9"/>
  <c r="O318" i="9" s="1"/>
  <c r="O367" i="9" s="1"/>
  <c r="P169" i="9"/>
  <c r="P318" i="9" s="1"/>
  <c r="P367" i="9" s="1"/>
  <c r="Q169" i="9"/>
  <c r="Q318" i="9" s="1"/>
  <c r="Q367" i="9" s="1"/>
  <c r="R169" i="9"/>
  <c r="R318" i="9" s="1"/>
  <c r="R367" i="9" s="1"/>
  <c r="S169" i="9"/>
  <c r="S318" i="9" s="1"/>
  <c r="S367" i="9" s="1"/>
  <c r="T169" i="9"/>
  <c r="T318" i="9" s="1"/>
  <c r="T367" i="9" s="1"/>
  <c r="U169" i="9"/>
  <c r="U318" i="9" s="1"/>
  <c r="U367" i="9" s="1"/>
  <c r="V169" i="9"/>
  <c r="V318" i="9" s="1"/>
  <c r="V367" i="9" s="1"/>
  <c r="W169" i="9"/>
  <c r="W318" i="9" s="1"/>
  <c r="W367" i="9" s="1"/>
  <c r="X169" i="9"/>
  <c r="X318" i="9" s="1"/>
  <c r="X367" i="9" s="1"/>
  <c r="Y169" i="9"/>
  <c r="Y318" i="9" s="1"/>
  <c r="Y367" i="9" s="1"/>
  <c r="Z169" i="9"/>
  <c r="Z318" i="9" s="1"/>
  <c r="Z367" i="9" s="1"/>
  <c r="AA169" i="9"/>
  <c r="AA318" i="9" s="1"/>
  <c r="AA367" i="9" s="1"/>
  <c r="AB169" i="9"/>
  <c r="AB318" i="9" s="1"/>
  <c r="AB367" i="9" s="1"/>
  <c r="AC169" i="9"/>
  <c r="AC318" i="9" s="1"/>
  <c r="AC367" i="9" s="1"/>
  <c r="AD169" i="9"/>
  <c r="AD318" i="9" s="1"/>
  <c r="AD367" i="9" s="1"/>
  <c r="AE169" i="9"/>
  <c r="AE318" i="9" s="1"/>
  <c r="AE367" i="9" s="1"/>
  <c r="AF169" i="9"/>
  <c r="AF318" i="9" s="1"/>
  <c r="AF367" i="9" s="1"/>
  <c r="AG169" i="9"/>
  <c r="AG318" i="9" s="1"/>
  <c r="AG367" i="9" s="1"/>
  <c r="AH169" i="9"/>
  <c r="AH318" i="9" s="1"/>
  <c r="AH367" i="9" s="1"/>
  <c r="AI169" i="9"/>
  <c r="AI318" i="9" s="1"/>
  <c r="AI367" i="9" s="1"/>
  <c r="AJ169" i="9"/>
  <c r="AJ318" i="9" s="1"/>
  <c r="AJ367" i="9" s="1"/>
  <c r="AK169" i="9"/>
  <c r="AK318" i="9" s="1"/>
  <c r="AK367" i="9" s="1"/>
  <c r="AL169" i="9"/>
  <c r="AL318" i="9" s="1"/>
  <c r="AL367" i="9" s="1"/>
  <c r="AM169" i="9"/>
  <c r="AM318" i="9" s="1"/>
  <c r="AM367" i="9" s="1"/>
  <c r="AN169" i="9"/>
  <c r="AN318" i="9" s="1"/>
  <c r="AN367" i="9" s="1"/>
  <c r="AO169" i="9"/>
  <c r="AO318" i="9" s="1"/>
  <c r="AO367" i="9" s="1"/>
  <c r="AP169" i="9"/>
  <c r="AP318" i="9" s="1"/>
  <c r="AP367" i="9" s="1"/>
  <c r="AQ169" i="9"/>
  <c r="AQ318" i="9" s="1"/>
  <c r="AQ367" i="9" s="1"/>
  <c r="AR169" i="9"/>
  <c r="AR318" i="9" s="1"/>
  <c r="AR367" i="9" s="1"/>
  <c r="AS169" i="9"/>
  <c r="AS318" i="9" s="1"/>
  <c r="AS367" i="9" s="1"/>
  <c r="AT169" i="9"/>
  <c r="AT318" i="9" s="1"/>
  <c r="AT367" i="9" s="1"/>
  <c r="AU169" i="9"/>
  <c r="AU318" i="9" s="1"/>
  <c r="AU367" i="9" s="1"/>
  <c r="AV169" i="9"/>
  <c r="AV318" i="9" s="1"/>
  <c r="AV367" i="9" s="1"/>
  <c r="AW169" i="9"/>
  <c r="AW318" i="9" s="1"/>
  <c r="AW367" i="9" s="1"/>
  <c r="AX169" i="9"/>
  <c r="AX318" i="9" s="1"/>
  <c r="AX367" i="9" s="1"/>
  <c r="AY169" i="9"/>
  <c r="AY318" i="9" s="1"/>
  <c r="AY367" i="9" s="1"/>
  <c r="D170" i="9"/>
  <c r="D319" i="9" s="1"/>
  <c r="D368" i="9" s="1"/>
  <c r="E170" i="9"/>
  <c r="E319" i="9" s="1"/>
  <c r="E368" i="9" s="1"/>
  <c r="F170" i="9"/>
  <c r="F319" i="9" s="1"/>
  <c r="F368" i="9" s="1"/>
  <c r="G170" i="9"/>
  <c r="G319" i="9" s="1"/>
  <c r="G368" i="9" s="1"/>
  <c r="H170" i="9"/>
  <c r="H319" i="9" s="1"/>
  <c r="H368" i="9" s="1"/>
  <c r="I170" i="9"/>
  <c r="I319" i="9" s="1"/>
  <c r="I368" i="9" s="1"/>
  <c r="J170" i="9"/>
  <c r="J319" i="9" s="1"/>
  <c r="J368" i="9" s="1"/>
  <c r="K170" i="9"/>
  <c r="K319" i="9" s="1"/>
  <c r="K368" i="9" s="1"/>
  <c r="L170" i="9"/>
  <c r="L319" i="9" s="1"/>
  <c r="L368" i="9" s="1"/>
  <c r="M170" i="9"/>
  <c r="M319" i="9" s="1"/>
  <c r="M368" i="9" s="1"/>
  <c r="N170" i="9"/>
  <c r="N319" i="9" s="1"/>
  <c r="N368" i="9" s="1"/>
  <c r="O170" i="9"/>
  <c r="O319" i="9" s="1"/>
  <c r="O368" i="9" s="1"/>
  <c r="P170" i="9"/>
  <c r="P319" i="9" s="1"/>
  <c r="P368" i="9" s="1"/>
  <c r="Q170" i="9"/>
  <c r="Q319" i="9" s="1"/>
  <c r="Q368" i="9" s="1"/>
  <c r="R170" i="9"/>
  <c r="R319" i="9" s="1"/>
  <c r="R368" i="9" s="1"/>
  <c r="S170" i="9"/>
  <c r="S319" i="9" s="1"/>
  <c r="S368" i="9" s="1"/>
  <c r="T170" i="9"/>
  <c r="T319" i="9" s="1"/>
  <c r="T368" i="9" s="1"/>
  <c r="U170" i="9"/>
  <c r="U319" i="9" s="1"/>
  <c r="U368" i="9" s="1"/>
  <c r="V170" i="9"/>
  <c r="V319" i="9" s="1"/>
  <c r="V368" i="9" s="1"/>
  <c r="W170" i="9"/>
  <c r="W319" i="9" s="1"/>
  <c r="W368" i="9" s="1"/>
  <c r="X170" i="9"/>
  <c r="X319" i="9" s="1"/>
  <c r="X368" i="9" s="1"/>
  <c r="Y170" i="9"/>
  <c r="Y319" i="9" s="1"/>
  <c r="Y368" i="9" s="1"/>
  <c r="Z170" i="9"/>
  <c r="Z319" i="9" s="1"/>
  <c r="Z368" i="9" s="1"/>
  <c r="AA170" i="9"/>
  <c r="AA319" i="9" s="1"/>
  <c r="AA368" i="9" s="1"/>
  <c r="AB170" i="9"/>
  <c r="AB319" i="9" s="1"/>
  <c r="AB368" i="9" s="1"/>
  <c r="AC170" i="9"/>
  <c r="AC319" i="9" s="1"/>
  <c r="AC368" i="9" s="1"/>
  <c r="AD170" i="9"/>
  <c r="AD319" i="9" s="1"/>
  <c r="AD368" i="9" s="1"/>
  <c r="AE170" i="9"/>
  <c r="AE319" i="9" s="1"/>
  <c r="AE368" i="9" s="1"/>
  <c r="AF170" i="9"/>
  <c r="AF319" i="9" s="1"/>
  <c r="AF368" i="9" s="1"/>
  <c r="AG170" i="9"/>
  <c r="AG319" i="9" s="1"/>
  <c r="AG368" i="9" s="1"/>
  <c r="AH170" i="9"/>
  <c r="AH319" i="9" s="1"/>
  <c r="AH368" i="9" s="1"/>
  <c r="AI170" i="9"/>
  <c r="AI319" i="9" s="1"/>
  <c r="AI368" i="9" s="1"/>
  <c r="AJ170" i="9"/>
  <c r="AJ319" i="9" s="1"/>
  <c r="AJ368" i="9" s="1"/>
  <c r="AK170" i="9"/>
  <c r="AK319" i="9" s="1"/>
  <c r="AK368" i="9" s="1"/>
  <c r="AL170" i="9"/>
  <c r="AL319" i="9" s="1"/>
  <c r="AL368" i="9" s="1"/>
  <c r="AM170" i="9"/>
  <c r="AM319" i="9" s="1"/>
  <c r="AM368" i="9" s="1"/>
  <c r="AN170" i="9"/>
  <c r="AN319" i="9" s="1"/>
  <c r="AN368" i="9" s="1"/>
  <c r="AO170" i="9"/>
  <c r="AO319" i="9" s="1"/>
  <c r="AO368" i="9" s="1"/>
  <c r="AP170" i="9"/>
  <c r="AP319" i="9" s="1"/>
  <c r="AP368" i="9" s="1"/>
  <c r="AQ170" i="9"/>
  <c r="AQ319" i="9" s="1"/>
  <c r="AQ368" i="9" s="1"/>
  <c r="AR170" i="9"/>
  <c r="AR319" i="9" s="1"/>
  <c r="AR368" i="9" s="1"/>
  <c r="AS170" i="9"/>
  <c r="AS319" i="9" s="1"/>
  <c r="AS368" i="9" s="1"/>
  <c r="AT170" i="9"/>
  <c r="AT319" i="9" s="1"/>
  <c r="AT368" i="9" s="1"/>
  <c r="AU170" i="9"/>
  <c r="AU319" i="9" s="1"/>
  <c r="AU368" i="9" s="1"/>
  <c r="AV170" i="9"/>
  <c r="AV319" i="9" s="1"/>
  <c r="AV368" i="9" s="1"/>
  <c r="AW170" i="9"/>
  <c r="AW319" i="9" s="1"/>
  <c r="AW368" i="9" s="1"/>
  <c r="AX170" i="9"/>
  <c r="AX319" i="9" s="1"/>
  <c r="AX368" i="9" s="1"/>
  <c r="AY170" i="9"/>
  <c r="AY319" i="9" s="1"/>
  <c r="AY368" i="9" s="1"/>
  <c r="D171" i="9"/>
  <c r="D320" i="9" s="1"/>
  <c r="D369" i="9" s="1"/>
  <c r="E171" i="9"/>
  <c r="E320" i="9" s="1"/>
  <c r="E369" i="9" s="1"/>
  <c r="F171" i="9"/>
  <c r="F320" i="9" s="1"/>
  <c r="F369" i="9" s="1"/>
  <c r="G171" i="9"/>
  <c r="G320" i="9" s="1"/>
  <c r="G369" i="9" s="1"/>
  <c r="H171" i="9"/>
  <c r="H320" i="9" s="1"/>
  <c r="H369" i="9" s="1"/>
  <c r="I171" i="9"/>
  <c r="I320" i="9" s="1"/>
  <c r="I369" i="9" s="1"/>
  <c r="J171" i="9"/>
  <c r="J320" i="9" s="1"/>
  <c r="J369" i="9" s="1"/>
  <c r="K171" i="9"/>
  <c r="K320" i="9" s="1"/>
  <c r="K369" i="9" s="1"/>
  <c r="L171" i="9"/>
  <c r="L320" i="9" s="1"/>
  <c r="L369" i="9" s="1"/>
  <c r="M171" i="9"/>
  <c r="M320" i="9" s="1"/>
  <c r="M369" i="9" s="1"/>
  <c r="N171" i="9"/>
  <c r="N320" i="9" s="1"/>
  <c r="N369" i="9" s="1"/>
  <c r="O171" i="9"/>
  <c r="O320" i="9" s="1"/>
  <c r="O369" i="9" s="1"/>
  <c r="P171" i="9"/>
  <c r="P320" i="9" s="1"/>
  <c r="P369" i="9" s="1"/>
  <c r="Q171" i="9"/>
  <c r="Q320" i="9" s="1"/>
  <c r="Q369" i="9" s="1"/>
  <c r="R171" i="9"/>
  <c r="R320" i="9" s="1"/>
  <c r="R369" i="9" s="1"/>
  <c r="S171" i="9"/>
  <c r="S320" i="9" s="1"/>
  <c r="S369" i="9" s="1"/>
  <c r="T171" i="9"/>
  <c r="T320" i="9" s="1"/>
  <c r="T369" i="9" s="1"/>
  <c r="U171" i="9"/>
  <c r="U320" i="9" s="1"/>
  <c r="U369" i="9" s="1"/>
  <c r="V171" i="9"/>
  <c r="V320" i="9" s="1"/>
  <c r="V369" i="9" s="1"/>
  <c r="W171" i="9"/>
  <c r="W320" i="9" s="1"/>
  <c r="W369" i="9" s="1"/>
  <c r="X171" i="9"/>
  <c r="X320" i="9" s="1"/>
  <c r="X369" i="9" s="1"/>
  <c r="Y171" i="9"/>
  <c r="Y320" i="9" s="1"/>
  <c r="Y369" i="9" s="1"/>
  <c r="Z171" i="9"/>
  <c r="Z320" i="9" s="1"/>
  <c r="Z369" i="9" s="1"/>
  <c r="AA171" i="9"/>
  <c r="AA320" i="9" s="1"/>
  <c r="AA369" i="9" s="1"/>
  <c r="AB171" i="9"/>
  <c r="AB320" i="9" s="1"/>
  <c r="AB369" i="9" s="1"/>
  <c r="AC171" i="9"/>
  <c r="AC320" i="9" s="1"/>
  <c r="AC369" i="9" s="1"/>
  <c r="AD171" i="9"/>
  <c r="AD320" i="9" s="1"/>
  <c r="AD369" i="9" s="1"/>
  <c r="AE171" i="9"/>
  <c r="AE320" i="9" s="1"/>
  <c r="AE369" i="9" s="1"/>
  <c r="AF171" i="9"/>
  <c r="AF320" i="9" s="1"/>
  <c r="AF369" i="9" s="1"/>
  <c r="AG171" i="9"/>
  <c r="AG320" i="9" s="1"/>
  <c r="AG369" i="9" s="1"/>
  <c r="AH171" i="9"/>
  <c r="AH320" i="9" s="1"/>
  <c r="AH369" i="9" s="1"/>
  <c r="AI171" i="9"/>
  <c r="AI320" i="9" s="1"/>
  <c r="AI369" i="9" s="1"/>
  <c r="AJ171" i="9"/>
  <c r="AJ320" i="9" s="1"/>
  <c r="AJ369" i="9" s="1"/>
  <c r="AK171" i="9"/>
  <c r="AK320" i="9" s="1"/>
  <c r="AK369" i="9" s="1"/>
  <c r="AL171" i="9"/>
  <c r="AL320" i="9" s="1"/>
  <c r="AL369" i="9" s="1"/>
  <c r="AM171" i="9"/>
  <c r="AM320" i="9" s="1"/>
  <c r="AM369" i="9" s="1"/>
  <c r="AN171" i="9"/>
  <c r="AN320" i="9" s="1"/>
  <c r="AN369" i="9" s="1"/>
  <c r="AO171" i="9"/>
  <c r="AO320" i="9" s="1"/>
  <c r="AO369" i="9" s="1"/>
  <c r="AP171" i="9"/>
  <c r="AP320" i="9" s="1"/>
  <c r="AP369" i="9" s="1"/>
  <c r="AQ171" i="9"/>
  <c r="AQ320" i="9" s="1"/>
  <c r="AQ369" i="9" s="1"/>
  <c r="AR171" i="9"/>
  <c r="AR320" i="9" s="1"/>
  <c r="AR369" i="9" s="1"/>
  <c r="AS171" i="9"/>
  <c r="AS320" i="9" s="1"/>
  <c r="AS369" i="9" s="1"/>
  <c r="AT171" i="9"/>
  <c r="AT320" i="9" s="1"/>
  <c r="AT369" i="9" s="1"/>
  <c r="AU171" i="9"/>
  <c r="AU320" i="9" s="1"/>
  <c r="AU369" i="9" s="1"/>
  <c r="AV171" i="9"/>
  <c r="AV320" i="9" s="1"/>
  <c r="AV369" i="9" s="1"/>
  <c r="AW171" i="9"/>
  <c r="AW320" i="9" s="1"/>
  <c r="AW369" i="9" s="1"/>
  <c r="AX171" i="9"/>
  <c r="AX320" i="9" s="1"/>
  <c r="AX369" i="9" s="1"/>
  <c r="AY171" i="9"/>
  <c r="AY320" i="9" s="1"/>
  <c r="AY369" i="9" s="1"/>
  <c r="C171" i="9"/>
  <c r="C170" i="9"/>
  <c r="C169" i="9"/>
  <c r="C168" i="9"/>
  <c r="C167" i="9"/>
  <c r="C166" i="9"/>
  <c r="C165" i="9"/>
  <c r="C164" i="9"/>
  <c r="C163" i="9"/>
  <c r="C162" i="9"/>
  <c r="C161" i="9"/>
  <c r="C160" i="9"/>
  <c r="C159" i="9"/>
  <c r="C158" i="9"/>
  <c r="C157" i="9"/>
  <c r="C156" i="9"/>
  <c r="C155" i="9"/>
  <c r="C154" i="9"/>
  <c r="C153" i="9"/>
  <c r="C152" i="9"/>
  <c r="C151" i="9"/>
  <c r="X48" i="9"/>
  <c r="W48" i="9"/>
  <c r="W62" i="9" s="1"/>
  <c r="V48" i="9"/>
  <c r="V62" i="9" s="1"/>
  <c r="U48" i="9"/>
  <c r="U62" i="9" s="1"/>
  <c r="T48" i="9"/>
  <c r="T62" i="9" s="1"/>
  <c r="S48" i="9"/>
  <c r="S62" i="9" s="1"/>
  <c r="R48" i="9"/>
  <c r="R62" i="9" s="1"/>
  <c r="Q48" i="9"/>
  <c r="Q62" i="9" s="1"/>
  <c r="P48" i="9"/>
  <c r="P62" i="9" s="1"/>
  <c r="O48" i="9"/>
  <c r="O62" i="9" s="1"/>
  <c r="N48" i="9"/>
  <c r="N62" i="9" s="1"/>
  <c r="M48" i="9"/>
  <c r="M62" i="9" s="1"/>
  <c r="L48" i="9"/>
  <c r="L62" i="9" s="1"/>
  <c r="K48" i="9"/>
  <c r="K62" i="9" s="1"/>
  <c r="J48" i="9"/>
  <c r="J62" i="9" s="1"/>
  <c r="I48" i="9"/>
  <c r="I62" i="9" s="1"/>
  <c r="H48" i="9"/>
  <c r="H62" i="9" s="1"/>
  <c r="G48" i="9"/>
  <c r="G62" i="9" s="1"/>
  <c r="F48" i="9"/>
  <c r="F62" i="9" s="1"/>
  <c r="E48" i="9"/>
  <c r="E62" i="9" s="1"/>
  <c r="D48" i="9"/>
  <c r="D62" i="9" s="1"/>
  <c r="C48" i="9"/>
  <c r="C62" i="9" s="1"/>
  <c r="X47" i="9"/>
  <c r="W47" i="9"/>
  <c r="W61" i="9" s="1"/>
  <c r="V47" i="9"/>
  <c r="V61" i="9" s="1"/>
  <c r="U47" i="9"/>
  <c r="U61" i="9" s="1"/>
  <c r="T47" i="9"/>
  <c r="T61" i="9" s="1"/>
  <c r="S47" i="9"/>
  <c r="S61" i="9" s="1"/>
  <c r="R47" i="9"/>
  <c r="R61" i="9" s="1"/>
  <c r="Q47" i="9"/>
  <c r="Q61" i="9" s="1"/>
  <c r="P47" i="9"/>
  <c r="P61" i="9" s="1"/>
  <c r="O47" i="9"/>
  <c r="O61" i="9" s="1"/>
  <c r="N47" i="9"/>
  <c r="N61" i="9" s="1"/>
  <c r="M47" i="9"/>
  <c r="M61" i="9" s="1"/>
  <c r="L47" i="9"/>
  <c r="L61" i="9" s="1"/>
  <c r="K47" i="9"/>
  <c r="K61" i="9" s="1"/>
  <c r="J47" i="9"/>
  <c r="J61" i="9" s="1"/>
  <c r="I47" i="9"/>
  <c r="I61" i="9" s="1"/>
  <c r="H47" i="9"/>
  <c r="H61" i="9" s="1"/>
  <c r="G47" i="9"/>
  <c r="G61" i="9" s="1"/>
  <c r="F47" i="9"/>
  <c r="F61" i="9" s="1"/>
  <c r="E47" i="9"/>
  <c r="E61" i="9" s="1"/>
  <c r="D47" i="9"/>
  <c r="D61" i="9" s="1"/>
  <c r="C47" i="9"/>
  <c r="C61" i="9" s="1"/>
  <c r="X61" i="9" s="1"/>
  <c r="X46" i="9"/>
  <c r="W46" i="9"/>
  <c r="W60" i="9" s="1"/>
  <c r="V46" i="9"/>
  <c r="V60" i="9" s="1"/>
  <c r="U46" i="9"/>
  <c r="U60" i="9" s="1"/>
  <c r="T46" i="9"/>
  <c r="T60" i="9" s="1"/>
  <c r="S46" i="9"/>
  <c r="S60" i="9" s="1"/>
  <c r="R46" i="9"/>
  <c r="R60" i="9" s="1"/>
  <c r="Q46" i="9"/>
  <c r="Q60" i="9" s="1"/>
  <c r="P46" i="9"/>
  <c r="P60" i="9" s="1"/>
  <c r="O46" i="9"/>
  <c r="O60" i="9" s="1"/>
  <c r="N46" i="9"/>
  <c r="N60" i="9" s="1"/>
  <c r="M46" i="9"/>
  <c r="M60" i="9" s="1"/>
  <c r="L46" i="9"/>
  <c r="L60" i="9" s="1"/>
  <c r="K46" i="9"/>
  <c r="K60" i="9" s="1"/>
  <c r="J46" i="9"/>
  <c r="J60" i="9" s="1"/>
  <c r="I46" i="9"/>
  <c r="I60" i="9" s="1"/>
  <c r="H46" i="9"/>
  <c r="H60" i="9" s="1"/>
  <c r="G46" i="9"/>
  <c r="G60" i="9" s="1"/>
  <c r="F46" i="9"/>
  <c r="F60" i="9" s="1"/>
  <c r="E46" i="9"/>
  <c r="E60" i="9" s="1"/>
  <c r="D46" i="9"/>
  <c r="D60" i="9" s="1"/>
  <c r="C46" i="9"/>
  <c r="C60" i="9" s="1"/>
  <c r="X45" i="9"/>
  <c r="W45" i="9"/>
  <c r="W59" i="9" s="1"/>
  <c r="V45" i="9"/>
  <c r="V59" i="9" s="1"/>
  <c r="U45" i="9"/>
  <c r="U59" i="9" s="1"/>
  <c r="T45" i="9"/>
  <c r="T59" i="9" s="1"/>
  <c r="S45" i="9"/>
  <c r="S59" i="9" s="1"/>
  <c r="R45" i="9"/>
  <c r="R59" i="9" s="1"/>
  <c r="Q45" i="9"/>
  <c r="Q59" i="9" s="1"/>
  <c r="P45" i="9"/>
  <c r="P59" i="9" s="1"/>
  <c r="O45" i="9"/>
  <c r="O59" i="9" s="1"/>
  <c r="N45" i="9"/>
  <c r="N59" i="9" s="1"/>
  <c r="M45" i="9"/>
  <c r="M59" i="9" s="1"/>
  <c r="L45" i="9"/>
  <c r="L59" i="9" s="1"/>
  <c r="K45" i="9"/>
  <c r="K59" i="9" s="1"/>
  <c r="J45" i="9"/>
  <c r="J59" i="9" s="1"/>
  <c r="I45" i="9"/>
  <c r="I59" i="9" s="1"/>
  <c r="H45" i="9"/>
  <c r="H59" i="9" s="1"/>
  <c r="G45" i="9"/>
  <c r="G59" i="9" s="1"/>
  <c r="F45" i="9"/>
  <c r="F59" i="9" s="1"/>
  <c r="E45" i="9"/>
  <c r="E59" i="9" s="1"/>
  <c r="D45" i="9"/>
  <c r="D59" i="9" s="1"/>
  <c r="C45" i="9"/>
  <c r="C59" i="9" s="1"/>
  <c r="X59" i="9" s="1"/>
  <c r="X43" i="9"/>
  <c r="W43" i="9"/>
  <c r="W57" i="9" s="1"/>
  <c r="W67" i="9" s="1"/>
  <c r="V43" i="9"/>
  <c r="V57" i="9" s="1"/>
  <c r="V67" i="9" s="1"/>
  <c r="U43" i="9"/>
  <c r="U57" i="9" s="1"/>
  <c r="U67" i="9" s="1"/>
  <c r="T43" i="9"/>
  <c r="T57" i="9" s="1"/>
  <c r="T67" i="9" s="1"/>
  <c r="S43" i="9"/>
  <c r="S57" i="9" s="1"/>
  <c r="S67" i="9" s="1"/>
  <c r="R43" i="9"/>
  <c r="R57" i="9" s="1"/>
  <c r="R67" i="9" s="1"/>
  <c r="Q43" i="9"/>
  <c r="Q57" i="9" s="1"/>
  <c r="Q67" i="9" s="1"/>
  <c r="P43" i="9"/>
  <c r="P57" i="9" s="1"/>
  <c r="P67" i="9" s="1"/>
  <c r="O43" i="9"/>
  <c r="O57" i="9" s="1"/>
  <c r="O67" i="9" s="1"/>
  <c r="N43" i="9"/>
  <c r="N57" i="9" s="1"/>
  <c r="N67" i="9" s="1"/>
  <c r="M43" i="9"/>
  <c r="M57" i="9" s="1"/>
  <c r="M67" i="9" s="1"/>
  <c r="L43" i="9"/>
  <c r="L57" i="9" s="1"/>
  <c r="L67" i="9" s="1"/>
  <c r="K43" i="9"/>
  <c r="K57" i="9" s="1"/>
  <c r="K67" i="9" s="1"/>
  <c r="J43" i="9"/>
  <c r="J57" i="9" s="1"/>
  <c r="J67" i="9" s="1"/>
  <c r="I43" i="9"/>
  <c r="I57" i="9" s="1"/>
  <c r="I67" i="9" s="1"/>
  <c r="H43" i="9"/>
  <c r="H57" i="9" s="1"/>
  <c r="H67" i="9" s="1"/>
  <c r="G43" i="9"/>
  <c r="G57" i="9" s="1"/>
  <c r="G67" i="9" s="1"/>
  <c r="F43" i="9"/>
  <c r="F57" i="9" s="1"/>
  <c r="F67" i="9" s="1"/>
  <c r="E43" i="9"/>
  <c r="E57" i="9" s="1"/>
  <c r="E67" i="9" s="1"/>
  <c r="D43" i="9"/>
  <c r="D57" i="9" s="1"/>
  <c r="D67" i="9" s="1"/>
  <c r="C43" i="9"/>
  <c r="C57" i="9" s="1"/>
  <c r="X42" i="9"/>
  <c r="W42" i="9"/>
  <c r="W56" i="9" s="1"/>
  <c r="W66" i="9" s="1"/>
  <c r="V42" i="9"/>
  <c r="V56" i="9" s="1"/>
  <c r="V66" i="9" s="1"/>
  <c r="U42" i="9"/>
  <c r="U56" i="9" s="1"/>
  <c r="U66" i="9" s="1"/>
  <c r="T42" i="9"/>
  <c r="T56" i="9" s="1"/>
  <c r="T66" i="9" s="1"/>
  <c r="S42" i="9"/>
  <c r="S56" i="9" s="1"/>
  <c r="S66" i="9" s="1"/>
  <c r="R42" i="9"/>
  <c r="R56" i="9" s="1"/>
  <c r="R66" i="9" s="1"/>
  <c r="Q42" i="9"/>
  <c r="Q56" i="9" s="1"/>
  <c r="Q66" i="9" s="1"/>
  <c r="P42" i="9"/>
  <c r="P56" i="9" s="1"/>
  <c r="P66" i="9" s="1"/>
  <c r="O42" i="9"/>
  <c r="O56" i="9" s="1"/>
  <c r="O66" i="9" s="1"/>
  <c r="N42" i="9"/>
  <c r="N56" i="9" s="1"/>
  <c r="N66" i="9" s="1"/>
  <c r="M42" i="9"/>
  <c r="M56" i="9" s="1"/>
  <c r="M66" i="9" s="1"/>
  <c r="L42" i="9"/>
  <c r="L56" i="9" s="1"/>
  <c r="L66" i="9" s="1"/>
  <c r="K42" i="9"/>
  <c r="K56" i="9" s="1"/>
  <c r="K66" i="9" s="1"/>
  <c r="J42" i="9"/>
  <c r="J56" i="9" s="1"/>
  <c r="J66" i="9" s="1"/>
  <c r="I42" i="9"/>
  <c r="I56" i="9" s="1"/>
  <c r="I66" i="9" s="1"/>
  <c r="H42" i="9"/>
  <c r="H56" i="9" s="1"/>
  <c r="H66" i="9" s="1"/>
  <c r="G42" i="9"/>
  <c r="G56" i="9" s="1"/>
  <c r="G66" i="9" s="1"/>
  <c r="F42" i="9"/>
  <c r="F56" i="9" s="1"/>
  <c r="F66" i="9" s="1"/>
  <c r="E42" i="9"/>
  <c r="E56" i="9" s="1"/>
  <c r="E66" i="9" s="1"/>
  <c r="D42" i="9"/>
  <c r="D56" i="9" s="1"/>
  <c r="D66" i="9" s="1"/>
  <c r="C42" i="9"/>
  <c r="C56" i="9" s="1"/>
  <c r="X41" i="9"/>
  <c r="W41" i="9"/>
  <c r="W55" i="9" s="1"/>
  <c r="W65" i="9" s="1"/>
  <c r="V41" i="9"/>
  <c r="V55" i="9" s="1"/>
  <c r="V65" i="9" s="1"/>
  <c r="U41" i="9"/>
  <c r="U55" i="9" s="1"/>
  <c r="U65" i="9" s="1"/>
  <c r="T41" i="9"/>
  <c r="T55" i="9" s="1"/>
  <c r="T65" i="9" s="1"/>
  <c r="S41" i="9"/>
  <c r="S55" i="9" s="1"/>
  <c r="S65" i="9" s="1"/>
  <c r="R41" i="9"/>
  <c r="R55" i="9" s="1"/>
  <c r="R65" i="9" s="1"/>
  <c r="Q41" i="9"/>
  <c r="Q55" i="9" s="1"/>
  <c r="Q65" i="9" s="1"/>
  <c r="P41" i="9"/>
  <c r="P55" i="9" s="1"/>
  <c r="P65" i="9" s="1"/>
  <c r="O41" i="9"/>
  <c r="O55" i="9" s="1"/>
  <c r="O65" i="9" s="1"/>
  <c r="N41" i="9"/>
  <c r="N55" i="9" s="1"/>
  <c r="N65" i="9" s="1"/>
  <c r="M41" i="9"/>
  <c r="M55" i="9" s="1"/>
  <c r="M65" i="9" s="1"/>
  <c r="L41" i="9"/>
  <c r="L55" i="9" s="1"/>
  <c r="L65" i="9" s="1"/>
  <c r="K41" i="9"/>
  <c r="K55" i="9" s="1"/>
  <c r="K65" i="9" s="1"/>
  <c r="J41" i="9"/>
  <c r="J55" i="9" s="1"/>
  <c r="J65" i="9" s="1"/>
  <c r="I41" i="9"/>
  <c r="I55" i="9" s="1"/>
  <c r="I65" i="9" s="1"/>
  <c r="H41" i="9"/>
  <c r="H55" i="9" s="1"/>
  <c r="H65" i="9" s="1"/>
  <c r="G41" i="9"/>
  <c r="G55" i="9" s="1"/>
  <c r="G65" i="9" s="1"/>
  <c r="F41" i="9"/>
  <c r="F55" i="9" s="1"/>
  <c r="F65" i="9" s="1"/>
  <c r="E41" i="9"/>
  <c r="E55" i="9" s="1"/>
  <c r="E65" i="9" s="1"/>
  <c r="D41" i="9"/>
  <c r="D55" i="9" s="1"/>
  <c r="X40" i="9"/>
  <c r="W40" i="9"/>
  <c r="W54" i="9" s="1"/>
  <c r="V40" i="9"/>
  <c r="V54" i="9" s="1"/>
  <c r="V64" i="9" s="1"/>
  <c r="U40" i="9"/>
  <c r="U54" i="9" s="1"/>
  <c r="T40" i="9"/>
  <c r="T54" i="9" s="1"/>
  <c r="S40" i="9"/>
  <c r="S54" i="9" s="1"/>
  <c r="R40" i="9"/>
  <c r="R54" i="9" s="1"/>
  <c r="R64" i="9" s="1"/>
  <c r="Q40" i="9"/>
  <c r="Q54" i="9" s="1"/>
  <c r="P40" i="9"/>
  <c r="P54" i="9" s="1"/>
  <c r="O40" i="9"/>
  <c r="O54" i="9" s="1"/>
  <c r="N40" i="9"/>
  <c r="N54" i="9" s="1"/>
  <c r="N64" i="9" s="1"/>
  <c r="M40" i="9"/>
  <c r="M54" i="9" s="1"/>
  <c r="L40" i="9"/>
  <c r="L54" i="9" s="1"/>
  <c r="K40" i="9"/>
  <c r="K54" i="9" s="1"/>
  <c r="J40" i="9"/>
  <c r="J54" i="9" s="1"/>
  <c r="J64" i="9" s="1"/>
  <c r="I40" i="9"/>
  <c r="I54" i="9" s="1"/>
  <c r="H40" i="9"/>
  <c r="H54" i="9" s="1"/>
  <c r="G40" i="9"/>
  <c r="G54" i="9" s="1"/>
  <c r="F40" i="9"/>
  <c r="F54" i="9" s="1"/>
  <c r="F64" i="9" s="1"/>
  <c r="E40" i="9"/>
  <c r="E54" i="9" s="1"/>
  <c r="D40" i="9"/>
  <c r="D54" i="9" s="1"/>
  <c r="C40" i="9"/>
  <c r="X32" i="9"/>
  <c r="W32" i="9"/>
  <c r="V32" i="9"/>
  <c r="U32" i="9"/>
  <c r="T32" i="9"/>
  <c r="S32" i="9"/>
  <c r="R32" i="9"/>
  <c r="Q32" i="9"/>
  <c r="P32" i="9"/>
  <c r="O32" i="9"/>
  <c r="N32" i="9"/>
  <c r="M32" i="9"/>
  <c r="L32" i="9"/>
  <c r="K32" i="9"/>
  <c r="J32" i="9"/>
  <c r="I32" i="9"/>
  <c r="H32" i="9"/>
  <c r="G32" i="9"/>
  <c r="F32" i="9"/>
  <c r="E32" i="9"/>
  <c r="D32" i="9"/>
  <c r="C32" i="9"/>
  <c r="X31" i="9"/>
  <c r="W31" i="9"/>
  <c r="V31" i="9"/>
  <c r="U31" i="9"/>
  <c r="T31" i="9"/>
  <c r="S31" i="9"/>
  <c r="R31" i="9"/>
  <c r="Q31" i="9"/>
  <c r="P31" i="9"/>
  <c r="O31" i="9"/>
  <c r="N31" i="9"/>
  <c r="M31" i="9"/>
  <c r="L31" i="9"/>
  <c r="K31" i="9"/>
  <c r="J31" i="9"/>
  <c r="I31" i="9"/>
  <c r="H31" i="9"/>
  <c r="G31" i="9"/>
  <c r="F31" i="9"/>
  <c r="E31" i="9"/>
  <c r="D31" i="9"/>
  <c r="C31" i="9"/>
  <c r="X30" i="9"/>
  <c r="W30" i="9"/>
  <c r="V30" i="9"/>
  <c r="U30" i="9"/>
  <c r="T30" i="9"/>
  <c r="S30" i="9"/>
  <c r="R30" i="9"/>
  <c r="Q30" i="9"/>
  <c r="P30" i="9"/>
  <c r="O30" i="9"/>
  <c r="N30" i="9"/>
  <c r="M30" i="9"/>
  <c r="L30" i="9"/>
  <c r="K30" i="9"/>
  <c r="J30" i="9"/>
  <c r="I30" i="9"/>
  <c r="H30" i="9"/>
  <c r="G30" i="9"/>
  <c r="F30" i="9"/>
  <c r="E30" i="9"/>
  <c r="D30" i="9"/>
  <c r="C30" i="9"/>
  <c r="X29" i="9"/>
  <c r="W29" i="9"/>
  <c r="V29" i="9"/>
  <c r="U29" i="9"/>
  <c r="T29" i="9"/>
  <c r="S29" i="9"/>
  <c r="R29" i="9"/>
  <c r="Q29" i="9"/>
  <c r="P29" i="9"/>
  <c r="O29" i="9"/>
  <c r="N29" i="9"/>
  <c r="M29" i="9"/>
  <c r="L29" i="9"/>
  <c r="K29" i="9"/>
  <c r="J29" i="9"/>
  <c r="I29" i="9"/>
  <c r="H29" i="9"/>
  <c r="G29" i="9"/>
  <c r="F29" i="9"/>
  <c r="E29" i="9"/>
  <c r="D29" i="9"/>
  <c r="C29" i="9"/>
  <c r="D33" i="33" l="1"/>
  <c r="D54" i="12"/>
  <c r="E26" i="12"/>
  <c r="E54" i="12" s="1"/>
  <c r="E64" i="9"/>
  <c r="I64" i="9"/>
  <c r="M64" i="9"/>
  <c r="Q64" i="9"/>
  <c r="U64" i="9"/>
  <c r="X56" i="9"/>
  <c r="X66" i="9" s="1"/>
  <c r="C66" i="9"/>
  <c r="G64" i="9"/>
  <c r="O64" i="9"/>
  <c r="W64" i="9"/>
  <c r="D64" i="9"/>
  <c r="H64" i="9"/>
  <c r="L64" i="9"/>
  <c r="P64" i="9"/>
  <c r="T64" i="9"/>
  <c r="X57" i="9"/>
  <c r="C67" i="9"/>
  <c r="X60" i="9"/>
  <c r="C65" i="9"/>
  <c r="X62" i="9"/>
  <c r="C54" i="9"/>
  <c r="K64" i="9"/>
  <c r="S64" i="9"/>
  <c r="D65" i="9"/>
  <c r="X55" i="9"/>
  <c r="X65" i="9" s="1"/>
  <c r="T31" i="12"/>
  <c r="T57" i="12" s="1"/>
  <c r="T157" i="12" s="1"/>
  <c r="U31" i="12"/>
  <c r="U57" i="12" s="1"/>
  <c r="U157" i="12" s="1"/>
  <c r="H17" i="16"/>
  <c r="G53" i="16"/>
  <c r="G57" i="16" s="1"/>
  <c r="AB20" i="16"/>
  <c r="AA56" i="16"/>
  <c r="H28" i="16"/>
  <c r="G64" i="16"/>
  <c r="I24" i="16"/>
  <c r="H60" i="16"/>
  <c r="F68" i="16"/>
  <c r="G27" i="12" s="1"/>
  <c r="G55" i="12" s="1"/>
  <c r="G155" i="12" s="1"/>
  <c r="H26" i="16"/>
  <c r="G62" i="16"/>
  <c r="AS370" i="9"/>
  <c r="AK370" i="9"/>
  <c r="AC370" i="9"/>
  <c r="U370" i="9"/>
  <c r="M370" i="9"/>
  <c r="E370" i="9"/>
  <c r="AT396" i="9"/>
  <c r="AL396" i="9"/>
  <c r="AD396" i="9"/>
  <c r="V396" i="9"/>
  <c r="J396" i="9"/>
  <c r="AR370" i="9"/>
  <c r="AJ370" i="9"/>
  <c r="AB370" i="9"/>
  <c r="T370" i="9"/>
  <c r="L370" i="9"/>
  <c r="AW396" i="9"/>
  <c r="AO396" i="9"/>
  <c r="AG396" i="9"/>
  <c r="Y396" i="9"/>
  <c r="Q396" i="9"/>
  <c r="M396" i="9"/>
  <c r="E396" i="9"/>
  <c r="AY370" i="9"/>
  <c r="AU370" i="9"/>
  <c r="AQ370" i="9"/>
  <c r="AM370" i="9"/>
  <c r="AI370" i="9"/>
  <c r="AE370" i="9"/>
  <c r="AA370" i="9"/>
  <c r="W370" i="9"/>
  <c r="S370" i="9"/>
  <c r="O370" i="9"/>
  <c r="K370" i="9"/>
  <c r="G370" i="9"/>
  <c r="AV396" i="9"/>
  <c r="AR396" i="9"/>
  <c r="AN396" i="9"/>
  <c r="AJ396" i="9"/>
  <c r="AF396" i="9"/>
  <c r="AB396" i="9"/>
  <c r="X396" i="9"/>
  <c r="T396" i="9"/>
  <c r="P396" i="9"/>
  <c r="L396" i="9"/>
  <c r="H396" i="9"/>
  <c r="AW370" i="9"/>
  <c r="AO370" i="9"/>
  <c r="AG370" i="9"/>
  <c r="Y370" i="9"/>
  <c r="Q370" i="9"/>
  <c r="I370" i="9"/>
  <c r="AX396" i="9"/>
  <c r="AP396" i="9"/>
  <c r="AH396" i="9"/>
  <c r="Z396" i="9"/>
  <c r="R396" i="9"/>
  <c r="N396" i="9"/>
  <c r="F396" i="9"/>
  <c r="AV370" i="9"/>
  <c r="AV401" i="9" s="1"/>
  <c r="AN370" i="9"/>
  <c r="AF370" i="9"/>
  <c r="X370" i="9"/>
  <c r="P370" i="9"/>
  <c r="P401" i="9" s="1"/>
  <c r="H370" i="9"/>
  <c r="AS396" i="9"/>
  <c r="AK396" i="9"/>
  <c r="AC396" i="9"/>
  <c r="U396" i="9"/>
  <c r="I396" i="9"/>
  <c r="AX370" i="9"/>
  <c r="AT370" i="9"/>
  <c r="AP370" i="9"/>
  <c r="AL370" i="9"/>
  <c r="AH370" i="9"/>
  <c r="AH401" i="9" s="1"/>
  <c r="AD370" i="9"/>
  <c r="Z370" i="9"/>
  <c r="V370" i="9"/>
  <c r="R370" i="9"/>
  <c r="N370" i="9"/>
  <c r="J370" i="9"/>
  <c r="AY396" i="9"/>
  <c r="AU396" i="9"/>
  <c r="AQ396" i="9"/>
  <c r="AM396" i="9"/>
  <c r="AI396" i="9"/>
  <c r="AE396" i="9"/>
  <c r="AA396" i="9"/>
  <c r="W396" i="9"/>
  <c r="S396" i="9"/>
  <c r="O396" i="9"/>
  <c r="K396" i="9"/>
  <c r="G396" i="9"/>
  <c r="C300" i="9"/>
  <c r="C304" i="9"/>
  <c r="C308" i="9"/>
  <c r="C312" i="9"/>
  <c r="C316" i="9"/>
  <c r="C320" i="9"/>
  <c r="D300" i="9"/>
  <c r="D349" i="9" s="1"/>
  <c r="D370" i="9" s="1"/>
  <c r="C227" i="9"/>
  <c r="C327" i="9"/>
  <c r="C231" i="9"/>
  <c r="C331" i="9"/>
  <c r="C235" i="9"/>
  <c r="C335" i="9"/>
  <c r="C239" i="9"/>
  <c r="C339" i="9"/>
  <c r="C243" i="9"/>
  <c r="C343" i="9"/>
  <c r="C394" i="9" s="1"/>
  <c r="C301" i="9"/>
  <c r="C305" i="9"/>
  <c r="C309" i="9"/>
  <c r="C313" i="9"/>
  <c r="C317" i="9"/>
  <c r="C224" i="9"/>
  <c r="C324" i="9"/>
  <c r="C228" i="9"/>
  <c r="C328" i="9"/>
  <c r="C232" i="9"/>
  <c r="C332" i="9"/>
  <c r="C236" i="9"/>
  <c r="C336" i="9"/>
  <c r="C240" i="9"/>
  <c r="C340" i="9"/>
  <c r="C244" i="9"/>
  <c r="C344" i="9"/>
  <c r="C395" i="9" s="1"/>
  <c r="D224" i="9"/>
  <c r="D324" i="9"/>
  <c r="D375" i="9" s="1"/>
  <c r="D396" i="9" s="1"/>
  <c r="C302" i="9"/>
  <c r="C306" i="9"/>
  <c r="C310" i="9"/>
  <c r="C314" i="9"/>
  <c r="C318" i="9"/>
  <c r="F316" i="9"/>
  <c r="F365" i="9" s="1"/>
  <c r="F370" i="9" s="1"/>
  <c r="C225" i="9"/>
  <c r="C325" i="9"/>
  <c r="C229" i="9"/>
  <c r="C329" i="9"/>
  <c r="C233" i="9"/>
  <c r="C333" i="9"/>
  <c r="C237" i="9"/>
  <c r="C337" i="9"/>
  <c r="C241" i="9"/>
  <c r="C341" i="9"/>
  <c r="C303" i="9"/>
  <c r="C307" i="9"/>
  <c r="C311" i="9"/>
  <c r="C315" i="9"/>
  <c r="C319" i="9"/>
  <c r="C226" i="9"/>
  <c r="C326" i="9"/>
  <c r="C230" i="9"/>
  <c r="C330" i="9"/>
  <c r="C234" i="9"/>
  <c r="C334" i="9"/>
  <c r="C238" i="9"/>
  <c r="C338" i="9"/>
  <c r="C242" i="9"/>
  <c r="C342" i="9"/>
  <c r="C393" i="9" s="1"/>
  <c r="S33" i="15"/>
  <c r="R76" i="15"/>
  <c r="F37" i="15"/>
  <c r="E80" i="15"/>
  <c r="AI34" i="15"/>
  <c r="AH77" i="15"/>
  <c r="F43" i="15"/>
  <c r="E86" i="15"/>
  <c r="F39" i="15"/>
  <c r="E82" i="15"/>
  <c r="F46" i="15"/>
  <c r="E89" i="15"/>
  <c r="F44" i="15"/>
  <c r="E87" i="15"/>
  <c r="F47" i="15"/>
  <c r="E90" i="15"/>
  <c r="S36" i="15"/>
  <c r="R79" i="15"/>
  <c r="D92" i="15"/>
  <c r="F32" i="15"/>
  <c r="E75" i="15"/>
  <c r="O42" i="15"/>
  <c r="N85" i="15"/>
  <c r="F45" i="15"/>
  <c r="E88" i="15"/>
  <c r="O35" i="15"/>
  <c r="N78" i="15"/>
  <c r="AU41" i="15"/>
  <c r="AT84" i="15"/>
  <c r="F48" i="15"/>
  <c r="E91" i="15"/>
  <c r="F40" i="15"/>
  <c r="E83" i="15"/>
  <c r="F31" i="15"/>
  <c r="E74" i="15"/>
  <c r="F38" i="15"/>
  <c r="E81" i="15"/>
  <c r="D244" i="9"/>
  <c r="D243" i="9"/>
  <c r="D242" i="9"/>
  <c r="D238" i="9"/>
  <c r="D237" i="9"/>
  <c r="G239" i="9"/>
  <c r="AW244" i="9"/>
  <c r="AS244" i="9"/>
  <c r="AO244" i="9"/>
  <c r="AK244" i="9"/>
  <c r="AG244" i="9"/>
  <c r="AC244" i="9"/>
  <c r="Y244" i="9"/>
  <c r="U244" i="9"/>
  <c r="Q244" i="9"/>
  <c r="M244" i="9"/>
  <c r="I244" i="9"/>
  <c r="E244" i="9"/>
  <c r="AW243" i="9"/>
  <c r="AS243" i="9"/>
  <c r="AO243" i="9"/>
  <c r="AK243" i="9"/>
  <c r="AG243" i="9"/>
  <c r="AC243" i="9"/>
  <c r="Y243" i="9"/>
  <c r="U243" i="9"/>
  <c r="Q243" i="9"/>
  <c r="M243" i="9"/>
  <c r="I243" i="9"/>
  <c r="E243" i="9"/>
  <c r="AW242" i="9"/>
  <c r="AS242" i="9"/>
  <c r="AO242" i="9"/>
  <c r="AK242" i="9"/>
  <c r="AG242" i="9"/>
  <c r="AC242" i="9"/>
  <c r="Y242" i="9"/>
  <c r="U242" i="9"/>
  <c r="Q242" i="9"/>
  <c r="M242" i="9"/>
  <c r="I242" i="9"/>
  <c r="E242" i="9"/>
  <c r="AW241" i="9"/>
  <c r="AS241" i="9"/>
  <c r="AO241" i="9"/>
  <c r="AK241" i="9"/>
  <c r="AG241" i="9"/>
  <c r="AC241" i="9"/>
  <c r="Y241" i="9"/>
  <c r="U241" i="9"/>
  <c r="Q241" i="9"/>
  <c r="M241" i="9"/>
  <c r="I241" i="9"/>
  <c r="E241" i="9"/>
  <c r="AW240" i="9"/>
  <c r="AS240" i="9"/>
  <c r="AO240" i="9"/>
  <c r="AK240" i="9"/>
  <c r="AG240" i="9"/>
  <c r="AC240" i="9"/>
  <c r="Y240" i="9"/>
  <c r="U240" i="9"/>
  <c r="Q240" i="9"/>
  <c r="M240" i="9"/>
  <c r="I240" i="9"/>
  <c r="E240" i="9"/>
  <c r="E239" i="9"/>
  <c r="AW238" i="9"/>
  <c r="AS238" i="9"/>
  <c r="AO238" i="9"/>
  <c r="AK238" i="9"/>
  <c r="AG238" i="9"/>
  <c r="AC238" i="9"/>
  <c r="Y238" i="9"/>
  <c r="U238" i="9"/>
  <c r="Q238" i="9"/>
  <c r="M238" i="9"/>
  <c r="I238" i="9"/>
  <c r="E238" i="9"/>
  <c r="AW237" i="9"/>
  <c r="AS237" i="9"/>
  <c r="AO237" i="9"/>
  <c r="AK237" i="9"/>
  <c r="AG237" i="9"/>
  <c r="AC237" i="9"/>
  <c r="Y237" i="9"/>
  <c r="U237" i="9"/>
  <c r="Q237" i="9"/>
  <c r="M237" i="9"/>
  <c r="I237" i="9"/>
  <c r="AV244" i="9"/>
  <c r="AR244" i="9"/>
  <c r="AN244" i="9"/>
  <c r="AJ244" i="9"/>
  <c r="AF244" i="9"/>
  <c r="AB244" i="9"/>
  <c r="X244" i="9"/>
  <c r="T244" i="9"/>
  <c r="P244" i="9"/>
  <c r="L244" i="9"/>
  <c r="H244" i="9"/>
  <c r="AV243" i="9"/>
  <c r="AR243" i="9"/>
  <c r="AN243" i="9"/>
  <c r="AJ243" i="9"/>
  <c r="AF243" i="9"/>
  <c r="AB243" i="9"/>
  <c r="X243" i="9"/>
  <c r="T243" i="9"/>
  <c r="P243" i="9"/>
  <c r="L243" i="9"/>
  <c r="H243" i="9"/>
  <c r="AV242" i="9"/>
  <c r="AR242" i="9"/>
  <c r="AN242" i="9"/>
  <c r="AJ242" i="9"/>
  <c r="AB242" i="9"/>
  <c r="T242" i="9"/>
  <c r="L242" i="9"/>
  <c r="AR241" i="9"/>
  <c r="AJ241" i="9"/>
  <c r="AB241" i="9"/>
  <c r="T241" i="9"/>
  <c r="P241" i="9"/>
  <c r="H241" i="9"/>
  <c r="AV240" i="9"/>
  <c r="AN240" i="9"/>
  <c r="AF240" i="9"/>
  <c r="X240" i="9"/>
  <c r="P240" i="9"/>
  <c r="H240" i="9"/>
  <c r="D239" i="9"/>
  <c r="AR238" i="9"/>
  <c r="AJ238" i="9"/>
  <c r="AB238" i="9"/>
  <c r="T238" i="9"/>
  <c r="L238" i="9"/>
  <c r="AR237" i="9"/>
  <c r="AJ237" i="9"/>
  <c r="AB237" i="9"/>
  <c r="T237" i="9"/>
  <c r="L237" i="9"/>
  <c r="AR236" i="9"/>
  <c r="AJ236" i="9"/>
  <c r="AB236" i="9"/>
  <c r="T236" i="9"/>
  <c r="L236" i="9"/>
  <c r="H236" i="9"/>
  <c r="AV235" i="9"/>
  <c r="AR235" i="9"/>
  <c r="AN235" i="9"/>
  <c r="AJ235" i="9"/>
  <c r="AF235" i="9"/>
  <c r="X235" i="9"/>
  <c r="T235" i="9"/>
  <c r="P235" i="9"/>
  <c r="L235" i="9"/>
  <c r="H235" i="9"/>
  <c r="D235" i="9"/>
  <c r="AV234" i="9"/>
  <c r="AR234" i="9"/>
  <c r="AN234" i="9"/>
  <c r="AF242" i="9"/>
  <c r="X242" i="9"/>
  <c r="P242" i="9"/>
  <c r="H242" i="9"/>
  <c r="AV241" i="9"/>
  <c r="AN241" i="9"/>
  <c r="AF241" i="9"/>
  <c r="X241" i="9"/>
  <c r="L241" i="9"/>
  <c r="D241" i="9"/>
  <c r="AR240" i="9"/>
  <c r="AJ240" i="9"/>
  <c r="AB240" i="9"/>
  <c r="T240" i="9"/>
  <c r="L240" i="9"/>
  <c r="D240" i="9"/>
  <c r="T239" i="9"/>
  <c r="AV238" i="9"/>
  <c r="AN238" i="9"/>
  <c r="AF238" i="9"/>
  <c r="X238" i="9"/>
  <c r="P238" i="9"/>
  <c r="H238" i="9"/>
  <c r="AV237" i="9"/>
  <c r="AN237" i="9"/>
  <c r="AF237" i="9"/>
  <c r="X237" i="9"/>
  <c r="P237" i="9"/>
  <c r="H237" i="9"/>
  <c r="AV236" i="9"/>
  <c r="AN236" i="9"/>
  <c r="AF236" i="9"/>
  <c r="X236" i="9"/>
  <c r="P236" i="9"/>
  <c r="D236" i="9"/>
  <c r="AB235" i="9"/>
  <c r="AU242" i="9"/>
  <c r="E237" i="9"/>
  <c r="AW236" i="9"/>
  <c r="AS236" i="9"/>
  <c r="AO236" i="9"/>
  <c r="AK236" i="9"/>
  <c r="AG236" i="9"/>
  <c r="AC236" i="9"/>
  <c r="Y236" i="9"/>
  <c r="U236" i="9"/>
  <c r="Q236" i="9"/>
  <c r="M236" i="9"/>
  <c r="I236" i="9"/>
  <c r="E236" i="9"/>
  <c r="AW235" i="9"/>
  <c r="AS235" i="9"/>
  <c r="AO235" i="9"/>
  <c r="AK235" i="9"/>
  <c r="AG235" i="9"/>
  <c r="AC235" i="9"/>
  <c r="Y235" i="9"/>
  <c r="U235" i="9"/>
  <c r="Q235" i="9"/>
  <c r="M235" i="9"/>
  <c r="I235" i="9"/>
  <c r="E235" i="9"/>
  <c r="AW234" i="9"/>
  <c r="AS234" i="9"/>
  <c r="AO234" i="9"/>
  <c r="AK234" i="9"/>
  <c r="AG234" i="9"/>
  <c r="AC234" i="9"/>
  <c r="Y234" i="9"/>
  <c r="U234" i="9"/>
  <c r="Q234" i="9"/>
  <c r="M234" i="9"/>
  <c r="I234" i="9"/>
  <c r="E234" i="9"/>
  <c r="AW233" i="9"/>
  <c r="AS233" i="9"/>
  <c r="AO233" i="9"/>
  <c r="AK233" i="9"/>
  <c r="AG233" i="9"/>
  <c r="AC233" i="9"/>
  <c r="Y233" i="9"/>
  <c r="U233" i="9"/>
  <c r="Q233" i="9"/>
  <c r="M233" i="9"/>
  <c r="I233" i="9"/>
  <c r="E233" i="9"/>
  <c r="AW232" i="9"/>
  <c r="AS232" i="9"/>
  <c r="AO232" i="9"/>
  <c r="AK232" i="9"/>
  <c r="AG232" i="9"/>
  <c r="AC232" i="9"/>
  <c r="Y232" i="9"/>
  <c r="U232" i="9"/>
  <c r="Q232" i="9"/>
  <c r="M232" i="9"/>
  <c r="I232" i="9"/>
  <c r="E232" i="9"/>
  <c r="AW231" i="9"/>
  <c r="AS231" i="9"/>
  <c r="AO231" i="9"/>
  <c r="AK231" i="9"/>
  <c r="AG231" i="9"/>
  <c r="AC231" i="9"/>
  <c r="Y231" i="9"/>
  <c r="U231" i="9"/>
  <c r="Q231" i="9"/>
  <c r="M231" i="9"/>
  <c r="I231" i="9"/>
  <c r="E231" i="9"/>
  <c r="AW230" i="9"/>
  <c r="AG226" i="9"/>
  <c r="AY244" i="9"/>
  <c r="AU244" i="9"/>
  <c r="AQ244" i="9"/>
  <c r="AM244" i="9"/>
  <c r="AI244" i="9"/>
  <c r="AE244" i="9"/>
  <c r="AA244" i="9"/>
  <c r="W244" i="9"/>
  <c r="S244" i="9"/>
  <c r="O244" i="9"/>
  <c r="K244" i="9"/>
  <c r="G244" i="9"/>
  <c r="AY243" i="9"/>
  <c r="AU243" i="9"/>
  <c r="AQ243" i="9"/>
  <c r="AM243" i="9"/>
  <c r="AI243" i="9"/>
  <c r="AE243" i="9"/>
  <c r="AA243" i="9"/>
  <c r="W243" i="9"/>
  <c r="S243" i="9"/>
  <c r="O243" i="9"/>
  <c r="K243" i="9"/>
  <c r="G243" i="9"/>
  <c r="AY242" i="9"/>
  <c r="AQ242" i="9"/>
  <c r="AM242" i="9"/>
  <c r="AI242" i="9"/>
  <c r="AE242" i="9"/>
  <c r="AA242" i="9"/>
  <c r="W242" i="9"/>
  <c r="S242" i="9"/>
  <c r="O242" i="9"/>
  <c r="K242" i="9"/>
  <c r="G242" i="9"/>
  <c r="AY241" i="9"/>
  <c r="AU241" i="9"/>
  <c r="AQ241" i="9"/>
  <c r="AM241" i="9"/>
  <c r="AI241" i="9"/>
  <c r="AE241" i="9"/>
  <c r="AA241" i="9"/>
  <c r="W241" i="9"/>
  <c r="S241" i="9"/>
  <c r="O241" i="9"/>
  <c r="K241" i="9"/>
  <c r="G241" i="9"/>
  <c r="AY240" i="9"/>
  <c r="AU240" i="9"/>
  <c r="AQ240" i="9"/>
  <c r="AM240" i="9"/>
  <c r="AI240" i="9"/>
  <c r="AE240" i="9"/>
  <c r="AA240" i="9"/>
  <c r="W240" i="9"/>
  <c r="S240" i="9"/>
  <c r="O240" i="9"/>
  <c r="K240" i="9"/>
  <c r="G240" i="9"/>
  <c r="AY238" i="9"/>
  <c r="AU238" i="9"/>
  <c r="AQ238" i="9"/>
  <c r="AM238" i="9"/>
  <c r="AI238" i="9"/>
  <c r="AE238" i="9"/>
  <c r="AA238" i="9"/>
  <c r="W238" i="9"/>
  <c r="S238" i="9"/>
  <c r="O238" i="9"/>
  <c r="K238" i="9"/>
  <c r="G238" i="9"/>
  <c r="AY237" i="9"/>
  <c r="AU237" i="9"/>
  <c r="AQ237" i="9"/>
  <c r="AM237" i="9"/>
  <c r="AI237" i="9"/>
  <c r="AE237" i="9"/>
  <c r="AA237" i="9"/>
  <c r="W237" i="9"/>
  <c r="S237" i="9"/>
  <c r="O237" i="9"/>
  <c r="K237" i="9"/>
  <c r="G237" i="9"/>
  <c r="AY236" i="9"/>
  <c r="AU236" i="9"/>
  <c r="AQ236" i="9"/>
  <c r="AM236" i="9"/>
  <c r="AI236" i="9"/>
  <c r="AE236" i="9"/>
  <c r="AA236" i="9"/>
  <c r="W236" i="9"/>
  <c r="S236" i="9"/>
  <c r="O236" i="9"/>
  <c r="K236" i="9"/>
  <c r="G236" i="9"/>
  <c r="AY235" i="9"/>
  <c r="AU235" i="9"/>
  <c r="AQ235" i="9"/>
  <c r="AM235" i="9"/>
  <c r="AI235" i="9"/>
  <c r="AE235" i="9"/>
  <c r="AA235" i="9"/>
  <c r="W235" i="9"/>
  <c r="S235" i="9"/>
  <c r="O235" i="9"/>
  <c r="K235" i="9"/>
  <c r="G235" i="9"/>
  <c r="AY234" i="9"/>
  <c r="AU234" i="9"/>
  <c r="AQ234" i="9"/>
  <c r="AM234" i="9"/>
  <c r="AE234" i="9"/>
  <c r="AA234" i="9"/>
  <c r="AX244" i="9"/>
  <c r="AT244" i="9"/>
  <c r="AP244" i="9"/>
  <c r="AL244" i="9"/>
  <c r="AH244" i="9"/>
  <c r="AD244" i="9"/>
  <c r="Z244" i="9"/>
  <c r="V244" i="9"/>
  <c r="R244" i="9"/>
  <c r="N244" i="9"/>
  <c r="J244" i="9"/>
  <c r="F244" i="9"/>
  <c r="AX243" i="9"/>
  <c r="AT243" i="9"/>
  <c r="AP243" i="9"/>
  <c r="AL243" i="9"/>
  <c r="AH243" i="9"/>
  <c r="AD243" i="9"/>
  <c r="Z243" i="9"/>
  <c r="V243" i="9"/>
  <c r="R243" i="9"/>
  <c r="N243" i="9"/>
  <c r="J243" i="9"/>
  <c r="F243" i="9"/>
  <c r="AX242" i="9"/>
  <c r="AT242" i="9"/>
  <c r="AP242" i="9"/>
  <c r="AL242" i="9"/>
  <c r="AH242" i="9"/>
  <c r="AD242" i="9"/>
  <c r="Z242" i="9"/>
  <c r="V242" i="9"/>
  <c r="R242" i="9"/>
  <c r="N242" i="9"/>
  <c r="J242" i="9"/>
  <c r="F242" i="9"/>
  <c r="AX241" i="9"/>
  <c r="AT241" i="9"/>
  <c r="AP241" i="9"/>
  <c r="AL241" i="9"/>
  <c r="AH241" i="9"/>
  <c r="AD241" i="9"/>
  <c r="Z241" i="9"/>
  <c r="V241" i="9"/>
  <c r="R241" i="9"/>
  <c r="N241" i="9"/>
  <c r="J241" i="9"/>
  <c r="F241" i="9"/>
  <c r="AX240" i="9"/>
  <c r="AT240" i="9"/>
  <c r="AP240" i="9"/>
  <c r="AL240" i="9"/>
  <c r="AH240" i="9"/>
  <c r="AD240" i="9"/>
  <c r="Z240" i="9"/>
  <c r="V240" i="9"/>
  <c r="R240" i="9"/>
  <c r="N240" i="9"/>
  <c r="J240" i="9"/>
  <c r="F240" i="9"/>
  <c r="F239" i="9"/>
  <c r="AX238" i="9"/>
  <c r="AT238" i="9"/>
  <c r="AP238" i="9"/>
  <c r="AL238" i="9"/>
  <c r="AH238" i="9"/>
  <c r="AD238" i="9"/>
  <c r="Z238" i="9"/>
  <c r="V238" i="9"/>
  <c r="R238" i="9"/>
  <c r="N238" i="9"/>
  <c r="J238" i="9"/>
  <c r="F238" i="9"/>
  <c r="AX237" i="9"/>
  <c r="AT237" i="9"/>
  <c r="AP237" i="9"/>
  <c r="AL237" i="9"/>
  <c r="AH237" i="9"/>
  <c r="AD237" i="9"/>
  <c r="Z237" i="9"/>
  <c r="V237" i="9"/>
  <c r="R237" i="9"/>
  <c r="N237" i="9"/>
  <c r="J237" i="9"/>
  <c r="F237" i="9"/>
  <c r="AX236" i="9"/>
  <c r="AT236" i="9"/>
  <c r="AP236" i="9"/>
  <c r="AL236" i="9"/>
  <c r="AH236" i="9"/>
  <c r="AD236" i="9"/>
  <c r="Z236" i="9"/>
  <c r="V236" i="9"/>
  <c r="R236" i="9"/>
  <c r="N236" i="9"/>
  <c r="J236" i="9"/>
  <c r="F236" i="9"/>
  <c r="AX235" i="9"/>
  <c r="AT235" i="9"/>
  <c r="AP235" i="9"/>
  <c r="AL235" i="9"/>
  <c r="AH235" i="9"/>
  <c r="AD235" i="9"/>
  <c r="Z235" i="9"/>
  <c r="V235" i="9"/>
  <c r="R235" i="9"/>
  <c r="N235" i="9"/>
  <c r="J235" i="9"/>
  <c r="F235" i="9"/>
  <c r="AX234" i="9"/>
  <c r="AT234" i="9"/>
  <c r="AP234" i="9"/>
  <c r="AL234" i="9"/>
  <c r="AH234" i="9"/>
  <c r="AD234" i="9"/>
  <c r="Z234" i="9"/>
  <c r="V234" i="9"/>
  <c r="R234" i="9"/>
  <c r="N234" i="9"/>
  <c r="J234" i="9"/>
  <c r="F234" i="9"/>
  <c r="AX233" i="9"/>
  <c r="AT233" i="9"/>
  <c r="AP233" i="9"/>
  <c r="AL233" i="9"/>
  <c r="AH233" i="9"/>
  <c r="AD233" i="9"/>
  <c r="Z233" i="9"/>
  <c r="V233" i="9"/>
  <c r="R233" i="9"/>
  <c r="N233" i="9"/>
  <c r="J233" i="9"/>
  <c r="F233" i="9"/>
  <c r="AX232" i="9"/>
  <c r="AT232" i="9"/>
  <c r="AP232" i="9"/>
  <c r="AL232" i="9"/>
  <c r="AH232" i="9"/>
  <c r="AD232" i="9"/>
  <c r="Z232" i="9"/>
  <c r="V232" i="9"/>
  <c r="R232" i="9"/>
  <c r="N232" i="9"/>
  <c r="J232" i="9"/>
  <c r="F232" i="9"/>
  <c r="AX231" i="9"/>
  <c r="AT231" i="9"/>
  <c r="AP231" i="9"/>
  <c r="AL231" i="9"/>
  <c r="AH231" i="9"/>
  <c r="AD231" i="9"/>
  <c r="Z231" i="9"/>
  <c r="V231" i="9"/>
  <c r="R231" i="9"/>
  <c r="N231" i="9"/>
  <c r="J231" i="9"/>
  <c r="F231" i="9"/>
  <c r="AX230" i="9"/>
  <c r="AJ234" i="9"/>
  <c r="AF234" i="9"/>
  <c r="AB234" i="9"/>
  <c r="X234" i="9"/>
  <c r="T234" i="9"/>
  <c r="P234" i="9"/>
  <c r="L234" i="9"/>
  <c r="H234" i="9"/>
  <c r="D234" i="9"/>
  <c r="AV233" i="9"/>
  <c r="AR233" i="9"/>
  <c r="AN233" i="9"/>
  <c r="AJ233" i="9"/>
  <c r="AF233" i="9"/>
  <c r="AB233" i="9"/>
  <c r="X233" i="9"/>
  <c r="T233" i="9"/>
  <c r="P233" i="9"/>
  <c r="L233" i="9"/>
  <c r="H233" i="9"/>
  <c r="D233" i="9"/>
  <c r="AV232" i="9"/>
  <c r="AR232" i="9"/>
  <c r="AN232" i="9"/>
  <c r="AJ232" i="9"/>
  <c r="AF232" i="9"/>
  <c r="AB232" i="9"/>
  <c r="X232" i="9"/>
  <c r="T232" i="9"/>
  <c r="P232" i="9"/>
  <c r="L232" i="9"/>
  <c r="H232" i="9"/>
  <c r="D232" i="9"/>
  <c r="AV231" i="9"/>
  <c r="AR231" i="9"/>
  <c r="AN231" i="9"/>
  <c r="AJ231" i="9"/>
  <c r="AF231" i="9"/>
  <c r="AB231" i="9"/>
  <c r="X231" i="9"/>
  <c r="T231" i="9"/>
  <c r="P231" i="9"/>
  <c r="L231" i="9"/>
  <c r="H231" i="9"/>
  <c r="D231" i="9"/>
  <c r="AV230" i="9"/>
  <c r="AR230" i="9"/>
  <c r="AN230" i="9"/>
  <c r="AJ230" i="9"/>
  <c r="AF230" i="9"/>
  <c r="AB230" i="9"/>
  <c r="X230" i="9"/>
  <c r="T230" i="9"/>
  <c r="P230" i="9"/>
  <c r="L230" i="9"/>
  <c r="H230" i="9"/>
  <c r="D230" i="9"/>
  <c r="AV229" i="9"/>
  <c r="AR229" i="9"/>
  <c r="AN229" i="9"/>
  <c r="AJ229" i="9"/>
  <c r="AF229" i="9"/>
  <c r="AB229" i="9"/>
  <c r="X229" i="9"/>
  <c r="T229" i="9"/>
  <c r="P229" i="9"/>
  <c r="L229" i="9"/>
  <c r="H229" i="9"/>
  <c r="D229" i="9"/>
  <c r="AV228" i="9"/>
  <c r="AR228" i="9"/>
  <c r="AN228" i="9"/>
  <c r="AJ228" i="9"/>
  <c r="AF228" i="9"/>
  <c r="AB228" i="9"/>
  <c r="X228" i="9"/>
  <c r="T228" i="9"/>
  <c r="P228" i="9"/>
  <c r="L228" i="9"/>
  <c r="H228" i="9"/>
  <c r="D228" i="9"/>
  <c r="AV227" i="9"/>
  <c r="AR227" i="9"/>
  <c r="AN227" i="9"/>
  <c r="AJ227" i="9"/>
  <c r="AF227" i="9"/>
  <c r="AB227" i="9"/>
  <c r="X227" i="9"/>
  <c r="T227" i="9"/>
  <c r="P227" i="9"/>
  <c r="L227" i="9"/>
  <c r="H227" i="9"/>
  <c r="D227" i="9"/>
  <c r="AV226" i="9"/>
  <c r="AR226" i="9"/>
  <c r="AN226" i="9"/>
  <c r="AJ226" i="9"/>
  <c r="AF226" i="9"/>
  <c r="AB226" i="9"/>
  <c r="X226" i="9"/>
  <c r="T226" i="9"/>
  <c r="P226" i="9"/>
  <c r="L226" i="9"/>
  <c r="H226" i="9"/>
  <c r="D226" i="9"/>
  <c r="AV225" i="9"/>
  <c r="AR225" i="9"/>
  <c r="AN225" i="9"/>
  <c r="AJ225" i="9"/>
  <c r="AF225" i="9"/>
  <c r="AB225" i="9"/>
  <c r="X225" i="9"/>
  <c r="T225" i="9"/>
  <c r="P225" i="9"/>
  <c r="L225" i="9"/>
  <c r="H225" i="9"/>
  <c r="D225" i="9"/>
  <c r="AV224" i="9"/>
  <c r="AR224" i="9"/>
  <c r="AN224" i="9"/>
  <c r="AJ224" i="9"/>
  <c r="AF224" i="9"/>
  <c r="AB224" i="9"/>
  <c r="X224" i="9"/>
  <c r="T224" i="9"/>
  <c r="P224" i="9"/>
  <c r="L224" i="9"/>
  <c r="H224" i="9"/>
  <c r="AI234" i="9"/>
  <c r="W234" i="9"/>
  <c r="S234" i="9"/>
  <c r="O234" i="9"/>
  <c r="K234" i="9"/>
  <c r="G234" i="9"/>
  <c r="AY233" i="9"/>
  <c r="AU233" i="9"/>
  <c r="AQ233" i="9"/>
  <c r="AM233" i="9"/>
  <c r="AI233" i="9"/>
  <c r="AE233" i="9"/>
  <c r="AA233" i="9"/>
  <c r="W233" i="9"/>
  <c r="S233" i="9"/>
  <c r="O233" i="9"/>
  <c r="K233" i="9"/>
  <c r="G233" i="9"/>
  <c r="AY232" i="9"/>
  <c r="AU232" i="9"/>
  <c r="AQ232" i="9"/>
  <c r="AM232" i="9"/>
  <c r="AI232" i="9"/>
  <c r="AE232" i="9"/>
  <c r="AA232" i="9"/>
  <c r="W232" i="9"/>
  <c r="S232" i="9"/>
  <c r="O232" i="9"/>
  <c r="K232" i="9"/>
  <c r="G232" i="9"/>
  <c r="AY231" i="9"/>
  <c r="AU231" i="9"/>
  <c r="AQ231" i="9"/>
  <c r="AM231" i="9"/>
  <c r="AI231" i="9"/>
  <c r="AE231" i="9"/>
  <c r="AA231" i="9"/>
  <c r="W231" i="9"/>
  <c r="S231" i="9"/>
  <c r="O231" i="9"/>
  <c r="K231" i="9"/>
  <c r="G231" i="9"/>
  <c r="AY230" i="9"/>
  <c r="AU230" i="9"/>
  <c r="AQ230" i="9"/>
  <c r="AM230" i="9"/>
  <c r="AI230" i="9"/>
  <c r="AE230" i="9"/>
  <c r="AA230" i="9"/>
  <c r="W230" i="9"/>
  <c r="S230" i="9"/>
  <c r="O230" i="9"/>
  <c r="K230" i="9"/>
  <c r="G230" i="9"/>
  <c r="AY229" i="9"/>
  <c r="AU229" i="9"/>
  <c r="AQ229" i="9"/>
  <c r="AM229" i="9"/>
  <c r="AI229" i="9"/>
  <c r="AE229" i="9"/>
  <c r="AA229" i="9"/>
  <c r="W229" i="9"/>
  <c r="S229" i="9"/>
  <c r="O229" i="9"/>
  <c r="K229" i="9"/>
  <c r="G229" i="9"/>
  <c r="AY228" i="9"/>
  <c r="AU228" i="9"/>
  <c r="AQ228" i="9"/>
  <c r="AM228" i="9"/>
  <c r="AI228" i="9"/>
  <c r="AE228" i="9"/>
  <c r="AA228" i="9"/>
  <c r="W228" i="9"/>
  <c r="S228" i="9"/>
  <c r="O228" i="9"/>
  <c r="K228" i="9"/>
  <c r="G228" i="9"/>
  <c r="AY227" i="9"/>
  <c r="AU227" i="9"/>
  <c r="AQ227" i="9"/>
  <c r="AM227" i="9"/>
  <c r="AI227" i="9"/>
  <c r="AE227" i="9"/>
  <c r="AA227" i="9"/>
  <c r="W227" i="9"/>
  <c r="S227" i="9"/>
  <c r="O227" i="9"/>
  <c r="K227" i="9"/>
  <c r="G227" i="9"/>
  <c r="AY226" i="9"/>
  <c r="AU226" i="9"/>
  <c r="AQ226" i="9"/>
  <c r="AM226" i="9"/>
  <c r="AI226" i="9"/>
  <c r="AE226" i="9"/>
  <c r="AA226" i="9"/>
  <c r="W226" i="9"/>
  <c r="S226" i="9"/>
  <c r="O226" i="9"/>
  <c r="K226" i="9"/>
  <c r="G226" i="9"/>
  <c r="AY225" i="9"/>
  <c r="AU225" i="9"/>
  <c r="AQ225" i="9"/>
  <c r="AM225" i="9"/>
  <c r="AI225" i="9"/>
  <c r="AE225" i="9"/>
  <c r="AA225" i="9"/>
  <c r="W225" i="9"/>
  <c r="S225" i="9"/>
  <c r="O225" i="9"/>
  <c r="K225" i="9"/>
  <c r="G225" i="9"/>
  <c r="AY224" i="9"/>
  <c r="AU224" i="9"/>
  <c r="AQ224" i="9"/>
  <c r="AM224" i="9"/>
  <c r="AI224" i="9"/>
  <c r="AE224" i="9"/>
  <c r="AA224" i="9"/>
  <c r="W224" i="9"/>
  <c r="S224" i="9"/>
  <c r="O224" i="9"/>
  <c r="K224" i="9"/>
  <c r="G224" i="9"/>
  <c r="AT230" i="9"/>
  <c r="AP230" i="9"/>
  <c r="AL230" i="9"/>
  <c r="AH230" i="9"/>
  <c r="AD230" i="9"/>
  <c r="Z230" i="9"/>
  <c r="V230" i="9"/>
  <c r="R230" i="9"/>
  <c r="N230" i="9"/>
  <c r="J230" i="9"/>
  <c r="F230" i="9"/>
  <c r="AX229" i="9"/>
  <c r="AT229" i="9"/>
  <c r="AP229" i="9"/>
  <c r="AL229" i="9"/>
  <c r="AH229" i="9"/>
  <c r="AD229" i="9"/>
  <c r="Z229" i="9"/>
  <c r="V229" i="9"/>
  <c r="R229" i="9"/>
  <c r="N229" i="9"/>
  <c r="J229" i="9"/>
  <c r="F229" i="9"/>
  <c r="AX228" i="9"/>
  <c r="AT228" i="9"/>
  <c r="AP228" i="9"/>
  <c r="AL228" i="9"/>
  <c r="AH228" i="9"/>
  <c r="AD228" i="9"/>
  <c r="Z228" i="9"/>
  <c r="V228" i="9"/>
  <c r="R228" i="9"/>
  <c r="N228" i="9"/>
  <c r="J228" i="9"/>
  <c r="F228" i="9"/>
  <c r="AX227" i="9"/>
  <c r="AT227" i="9"/>
  <c r="AP227" i="9"/>
  <c r="AL227" i="9"/>
  <c r="AH227" i="9"/>
  <c r="AD227" i="9"/>
  <c r="Z227" i="9"/>
  <c r="V227" i="9"/>
  <c r="R227" i="9"/>
  <c r="N227" i="9"/>
  <c r="J227" i="9"/>
  <c r="F227" i="9"/>
  <c r="AX226" i="9"/>
  <c r="AT226" i="9"/>
  <c r="AP226" i="9"/>
  <c r="AL226" i="9"/>
  <c r="AH226" i="9"/>
  <c r="AD226" i="9"/>
  <c r="Z226" i="9"/>
  <c r="V226" i="9"/>
  <c r="R226" i="9"/>
  <c r="N226" i="9"/>
  <c r="J226" i="9"/>
  <c r="F226" i="9"/>
  <c r="AX225" i="9"/>
  <c r="AT225" i="9"/>
  <c r="AP225" i="9"/>
  <c r="AL225" i="9"/>
  <c r="AH225" i="9"/>
  <c r="AD225" i="9"/>
  <c r="Z225" i="9"/>
  <c r="V225" i="9"/>
  <c r="R225" i="9"/>
  <c r="N225" i="9"/>
  <c r="J225" i="9"/>
  <c r="F225" i="9"/>
  <c r="AX224" i="9"/>
  <c r="AT224" i="9"/>
  <c r="AP224" i="9"/>
  <c r="AL224" i="9"/>
  <c r="AH224" i="9"/>
  <c r="AD224" i="9"/>
  <c r="Z224" i="9"/>
  <c r="V224" i="9"/>
  <c r="R224" i="9"/>
  <c r="N224" i="9"/>
  <c r="J224" i="9"/>
  <c r="F224" i="9"/>
  <c r="AS230" i="9"/>
  <c r="AO230" i="9"/>
  <c r="AK230" i="9"/>
  <c r="AG230" i="9"/>
  <c r="AC230" i="9"/>
  <c r="Y230" i="9"/>
  <c r="U230" i="9"/>
  <c r="Q230" i="9"/>
  <c r="M230" i="9"/>
  <c r="I230" i="9"/>
  <c r="E230" i="9"/>
  <c r="AW229" i="9"/>
  <c r="AS229" i="9"/>
  <c r="AO229" i="9"/>
  <c r="AK229" i="9"/>
  <c r="AG229" i="9"/>
  <c r="AC229" i="9"/>
  <c r="Y229" i="9"/>
  <c r="U229" i="9"/>
  <c r="Q229" i="9"/>
  <c r="M229" i="9"/>
  <c r="I229" i="9"/>
  <c r="E229" i="9"/>
  <c r="AW228" i="9"/>
  <c r="AS228" i="9"/>
  <c r="AO228" i="9"/>
  <c r="AK228" i="9"/>
  <c r="AG228" i="9"/>
  <c r="AC228" i="9"/>
  <c r="Y228" i="9"/>
  <c r="U228" i="9"/>
  <c r="Q228" i="9"/>
  <c r="M228" i="9"/>
  <c r="I228" i="9"/>
  <c r="E228" i="9"/>
  <c r="AW227" i="9"/>
  <c r="AS227" i="9"/>
  <c r="AO227" i="9"/>
  <c r="AK227" i="9"/>
  <c r="AG227" i="9"/>
  <c r="AC227" i="9"/>
  <c r="Y227" i="9"/>
  <c r="U227" i="9"/>
  <c r="Q227" i="9"/>
  <c r="M227" i="9"/>
  <c r="I227" i="9"/>
  <c r="E227" i="9"/>
  <c r="AW226" i="9"/>
  <c r="AS226" i="9"/>
  <c r="AO226" i="9"/>
  <c r="AK226" i="9"/>
  <c r="AC226" i="9"/>
  <c r="Y226" i="9"/>
  <c r="U226" i="9"/>
  <c r="Q226" i="9"/>
  <c r="M226" i="9"/>
  <c r="I226" i="9"/>
  <c r="E226" i="9"/>
  <c r="AW225" i="9"/>
  <c r="AS225" i="9"/>
  <c r="AO225" i="9"/>
  <c r="AK225" i="9"/>
  <c r="AG225" i="9"/>
  <c r="AC225" i="9"/>
  <c r="Y225" i="9"/>
  <c r="U225" i="9"/>
  <c r="Q225" i="9"/>
  <c r="M225" i="9"/>
  <c r="I225" i="9"/>
  <c r="E225" i="9"/>
  <c r="AW224" i="9"/>
  <c r="AS224" i="9"/>
  <c r="AO224" i="9"/>
  <c r="AK224" i="9"/>
  <c r="AG224" i="9"/>
  <c r="AC224" i="9"/>
  <c r="Y224" i="9"/>
  <c r="U224" i="9"/>
  <c r="Q224" i="9"/>
  <c r="M224" i="9"/>
  <c r="I224" i="9"/>
  <c r="E224" i="9"/>
  <c r="F26" i="12" l="1"/>
  <c r="F54" i="12" s="1"/>
  <c r="C389" i="9"/>
  <c r="C381" i="9"/>
  <c r="C386" i="9"/>
  <c r="C378" i="9"/>
  <c r="C392" i="9"/>
  <c r="C384" i="9"/>
  <c r="C376" i="9"/>
  <c r="C391" i="9"/>
  <c r="C383" i="9"/>
  <c r="C375" i="9"/>
  <c r="X67" i="9"/>
  <c r="C385" i="9"/>
  <c r="C377" i="9"/>
  <c r="C390" i="9"/>
  <c r="C382" i="9"/>
  <c r="Q25" i="12"/>
  <c r="Q50" i="12" s="1"/>
  <c r="Q154" i="12" s="1"/>
  <c r="AW25" i="12"/>
  <c r="AW50" i="12" s="1"/>
  <c r="AW154" i="12" s="1"/>
  <c r="C388" i="9"/>
  <c r="C380" i="9"/>
  <c r="C387" i="9"/>
  <c r="C379" i="9"/>
  <c r="AI25" i="12"/>
  <c r="AI50" i="12" s="1"/>
  <c r="AI154" i="12" s="1"/>
  <c r="G5" i="9"/>
  <c r="H95" i="9" s="1"/>
  <c r="F5" i="9"/>
  <c r="Q76" i="9" s="1"/>
  <c r="X54" i="9"/>
  <c r="X64" i="9" s="1"/>
  <c r="C64" i="9"/>
  <c r="F6" i="9"/>
  <c r="T77" i="9" s="1"/>
  <c r="G6" i="9"/>
  <c r="I96" i="9" s="1"/>
  <c r="G65" i="16"/>
  <c r="G68" i="16" s="1"/>
  <c r="H27" i="12" s="1"/>
  <c r="H55" i="12" s="1"/>
  <c r="H155" i="12" s="1"/>
  <c r="J24" i="16"/>
  <c r="I60" i="16"/>
  <c r="AC20" i="16"/>
  <c r="AB56" i="16"/>
  <c r="I26" i="16"/>
  <c r="H62" i="16"/>
  <c r="I28" i="16"/>
  <c r="H64" i="16"/>
  <c r="I17" i="16"/>
  <c r="H53" i="16"/>
  <c r="H57" i="16" s="1"/>
  <c r="V401" i="9"/>
  <c r="AP401" i="9"/>
  <c r="H401" i="9"/>
  <c r="AN401" i="9"/>
  <c r="N401" i="9"/>
  <c r="AO401" i="9"/>
  <c r="X401" i="9"/>
  <c r="AC401" i="9"/>
  <c r="F401" i="9"/>
  <c r="J401" i="9"/>
  <c r="Z401" i="9"/>
  <c r="M401" i="9"/>
  <c r="AS401" i="9"/>
  <c r="AG401" i="9"/>
  <c r="O401" i="9"/>
  <c r="AE401" i="9"/>
  <c r="AU401" i="9"/>
  <c r="AJ401" i="9"/>
  <c r="I401" i="9"/>
  <c r="S401" i="9"/>
  <c r="AI401" i="9"/>
  <c r="AY401" i="9"/>
  <c r="AD401" i="9"/>
  <c r="AT401" i="9"/>
  <c r="L401" i="9"/>
  <c r="AR401" i="9"/>
  <c r="U401" i="9"/>
  <c r="D401" i="9"/>
  <c r="R401" i="9"/>
  <c r="AX401" i="9"/>
  <c r="Q401" i="9"/>
  <c r="AW401" i="9"/>
  <c r="G401" i="9"/>
  <c r="W401" i="9"/>
  <c r="AM401" i="9"/>
  <c r="T401" i="9"/>
  <c r="AL401" i="9"/>
  <c r="AF401" i="9"/>
  <c r="Y401" i="9"/>
  <c r="K401" i="9"/>
  <c r="AA401" i="9"/>
  <c r="AQ401" i="9"/>
  <c r="AB401" i="9"/>
  <c r="E401" i="9"/>
  <c r="AK401" i="9"/>
  <c r="C76" i="9"/>
  <c r="L96" i="9"/>
  <c r="O90" i="9"/>
  <c r="C90" i="9"/>
  <c r="I90" i="9"/>
  <c r="H90" i="9"/>
  <c r="S82" i="9"/>
  <c r="J82" i="9"/>
  <c r="C245" i="9"/>
  <c r="R96" i="9"/>
  <c r="Q96" i="9"/>
  <c r="R90" i="9"/>
  <c r="E96" i="9"/>
  <c r="U90" i="9"/>
  <c r="K96" i="9"/>
  <c r="K90" i="9"/>
  <c r="E90" i="9"/>
  <c r="F90" i="9"/>
  <c r="D90" i="9"/>
  <c r="J90" i="9"/>
  <c r="K76" i="9"/>
  <c r="W82" i="9"/>
  <c r="O96" i="9"/>
  <c r="N90" i="9"/>
  <c r="N82" i="9"/>
  <c r="M96" i="9"/>
  <c r="W90" i="9"/>
  <c r="N96" i="9"/>
  <c r="G38" i="15"/>
  <c r="F81" i="15"/>
  <c r="G40" i="15"/>
  <c r="F83" i="15"/>
  <c r="AV41" i="15"/>
  <c r="AU84" i="15"/>
  <c r="G45" i="15"/>
  <c r="F88" i="15"/>
  <c r="E92" i="15"/>
  <c r="G47" i="15"/>
  <c r="F90" i="15"/>
  <c r="G46" i="15"/>
  <c r="F89" i="15"/>
  <c r="G37" i="15"/>
  <c r="F80" i="15"/>
  <c r="G31" i="15"/>
  <c r="F74" i="15"/>
  <c r="G48" i="15"/>
  <c r="F91" i="15"/>
  <c r="P35" i="15"/>
  <c r="O78" i="15"/>
  <c r="P42" i="15"/>
  <c r="O85" i="15"/>
  <c r="G32" i="15"/>
  <c r="F75" i="15"/>
  <c r="G43" i="15"/>
  <c r="F86" i="15"/>
  <c r="T36" i="15"/>
  <c r="S79" i="15"/>
  <c r="G44" i="15"/>
  <c r="F87" i="15"/>
  <c r="G39" i="15"/>
  <c r="F82" i="15"/>
  <c r="AJ34" i="15"/>
  <c r="AI77" i="15"/>
  <c r="T33" i="15"/>
  <c r="S76" i="15"/>
  <c r="T82" i="9"/>
  <c r="F82" i="9"/>
  <c r="Q90" i="9"/>
  <c r="W96" i="9"/>
  <c r="G96" i="9"/>
  <c r="V96" i="9"/>
  <c r="L90" i="9"/>
  <c r="J96" i="9"/>
  <c r="T96" i="9"/>
  <c r="H96" i="9"/>
  <c r="C96" i="9"/>
  <c r="G90" i="9"/>
  <c r="M90" i="9"/>
  <c r="F96" i="9"/>
  <c r="P96" i="9"/>
  <c r="D96" i="9"/>
  <c r="S96" i="9"/>
  <c r="T90" i="9"/>
  <c r="V90" i="9"/>
  <c r="U96" i="9"/>
  <c r="P90" i="9"/>
  <c r="S90" i="9"/>
  <c r="G82" i="9"/>
  <c r="U76" i="9"/>
  <c r="D82" i="9"/>
  <c r="P76" i="9"/>
  <c r="R82" i="9"/>
  <c r="V76" i="9"/>
  <c r="V239" i="9"/>
  <c r="V245" i="9" s="1"/>
  <c r="I76" i="9"/>
  <c r="C82" i="9"/>
  <c r="M82" i="9"/>
  <c r="H82" i="9"/>
  <c r="J76" i="9"/>
  <c r="L76" i="9"/>
  <c r="N76" i="9"/>
  <c r="P239" i="9"/>
  <c r="P245" i="9" s="1"/>
  <c r="K239" i="9"/>
  <c r="K245" i="9" s="1"/>
  <c r="O239" i="9"/>
  <c r="O245" i="9" s="1"/>
  <c r="I239" i="9"/>
  <c r="I245" i="9" s="1"/>
  <c r="G245" i="9"/>
  <c r="J239" i="9"/>
  <c r="J245" i="9" s="1"/>
  <c r="D245" i="9"/>
  <c r="L239" i="9"/>
  <c r="L245" i="9" s="1"/>
  <c r="U239" i="9"/>
  <c r="U245" i="9" s="1"/>
  <c r="F245" i="9"/>
  <c r="W239" i="9"/>
  <c r="W245" i="9" s="1"/>
  <c r="T245" i="9"/>
  <c r="N239" i="9"/>
  <c r="N245" i="9" s="1"/>
  <c r="S239" i="9"/>
  <c r="S245" i="9" s="1"/>
  <c r="M239" i="9"/>
  <c r="M245" i="9" s="1"/>
  <c r="E245" i="9"/>
  <c r="R239" i="9"/>
  <c r="R245" i="9" s="1"/>
  <c r="H239" i="9"/>
  <c r="H245" i="9" s="1"/>
  <c r="Q239" i="9"/>
  <c r="Q245" i="9" s="1"/>
  <c r="O76" i="9"/>
  <c r="Q82" i="9"/>
  <c r="O82" i="9"/>
  <c r="T76" i="9"/>
  <c r="E76" i="9"/>
  <c r="L82" i="9"/>
  <c r="D76" i="9"/>
  <c r="G76" i="9"/>
  <c r="M76" i="9"/>
  <c r="S76" i="9"/>
  <c r="U82" i="9"/>
  <c r="I82" i="9"/>
  <c r="K82" i="9"/>
  <c r="P82" i="9"/>
  <c r="H76" i="9"/>
  <c r="V82" i="9"/>
  <c r="R76" i="9"/>
  <c r="W76" i="9"/>
  <c r="F76" i="9"/>
  <c r="E82" i="9"/>
  <c r="G26" i="12" l="1"/>
  <c r="G54" i="12" s="1"/>
  <c r="C370" i="9"/>
  <c r="J77" i="9"/>
  <c r="F83" i="9"/>
  <c r="S83" i="9"/>
  <c r="V89" i="9"/>
  <c r="D95" i="9"/>
  <c r="K77" i="9"/>
  <c r="N83" i="9"/>
  <c r="E89" i="9"/>
  <c r="T95" i="9"/>
  <c r="O77" i="9"/>
  <c r="H77" i="9"/>
  <c r="C77" i="9"/>
  <c r="Q77" i="9"/>
  <c r="N77" i="9"/>
  <c r="W83" i="9"/>
  <c r="C83" i="9"/>
  <c r="D83" i="9"/>
  <c r="G83" i="9"/>
  <c r="L83" i="9"/>
  <c r="T83" i="9"/>
  <c r="Q83" i="9"/>
  <c r="S77" i="9"/>
  <c r="L77" i="9"/>
  <c r="E77" i="9"/>
  <c r="U77" i="9"/>
  <c r="R77" i="9"/>
  <c r="H83" i="9"/>
  <c r="R83" i="9"/>
  <c r="I83" i="9"/>
  <c r="K83" i="9"/>
  <c r="O83" i="9"/>
  <c r="C396" i="9"/>
  <c r="T89" i="9"/>
  <c r="P77" i="9"/>
  <c r="AO25" i="12"/>
  <c r="AO50" i="12" s="1"/>
  <c r="AO154" i="12" s="1"/>
  <c r="U83" i="9"/>
  <c r="E83" i="9"/>
  <c r="L95" i="9"/>
  <c r="U95" i="9"/>
  <c r="H89" i="9"/>
  <c r="J89" i="9"/>
  <c r="J95" i="9"/>
  <c r="P89" i="9"/>
  <c r="M77" i="9"/>
  <c r="D77" i="9"/>
  <c r="R95" i="9"/>
  <c r="D89" i="9"/>
  <c r="V95" i="9"/>
  <c r="C95" i="9"/>
  <c r="G95" i="9"/>
  <c r="E95" i="9"/>
  <c r="W89" i="9"/>
  <c r="U89" i="9"/>
  <c r="N95" i="9"/>
  <c r="S89" i="9"/>
  <c r="K95" i="9"/>
  <c r="F89" i="9"/>
  <c r="O95" i="9"/>
  <c r="R89" i="9"/>
  <c r="M95" i="9"/>
  <c r="Q89" i="9"/>
  <c r="N89" i="9"/>
  <c r="G89" i="9"/>
  <c r="F95" i="9"/>
  <c r="C89" i="9"/>
  <c r="I89" i="9"/>
  <c r="Q95" i="9"/>
  <c r="M89" i="9"/>
  <c r="V83" i="9"/>
  <c r="P95" i="9"/>
  <c r="W95" i="9"/>
  <c r="K89" i="9"/>
  <c r="I95" i="9"/>
  <c r="O89" i="9"/>
  <c r="P83" i="9"/>
  <c r="F77" i="9"/>
  <c r="G77" i="9"/>
  <c r="J83" i="9"/>
  <c r="M83" i="9"/>
  <c r="S95" i="9"/>
  <c r="L89" i="9"/>
  <c r="V77" i="9"/>
  <c r="I77" i="9"/>
  <c r="W77" i="9"/>
  <c r="AC25" i="12"/>
  <c r="AC50" i="12" s="1"/>
  <c r="AC154" i="12" s="1"/>
  <c r="Z25" i="12"/>
  <c r="Z50" i="12" s="1"/>
  <c r="Z154" i="12" s="1"/>
  <c r="AN25" i="12"/>
  <c r="AN50" i="12" s="1"/>
  <c r="AN154" i="12" s="1"/>
  <c r="R25" i="12"/>
  <c r="R50" i="12" s="1"/>
  <c r="R154" i="12" s="1"/>
  <c r="V25" i="12"/>
  <c r="V50" i="12" s="1"/>
  <c r="V154" i="12" s="1"/>
  <c r="AE25" i="12"/>
  <c r="AE50" i="12" s="1"/>
  <c r="AE154" i="12" s="1"/>
  <c r="J25" i="12"/>
  <c r="J50" i="12" s="1"/>
  <c r="J154" i="12" s="1"/>
  <c r="P25" i="12"/>
  <c r="P50" i="12" s="1"/>
  <c r="P154" i="12" s="1"/>
  <c r="AA25" i="12"/>
  <c r="AA50" i="12" s="1"/>
  <c r="AA154" i="12" s="1"/>
  <c r="AG25" i="12"/>
  <c r="AG50" i="12" s="1"/>
  <c r="AG154" i="12" s="1"/>
  <c r="AY25" i="12"/>
  <c r="AY50" i="12" s="1"/>
  <c r="AY154" i="12" s="1"/>
  <c r="AZ25" i="12"/>
  <c r="AZ50" i="12" s="1"/>
  <c r="J46" i="31" s="1"/>
  <c r="AH25" i="12"/>
  <c r="AH50" i="12" s="1"/>
  <c r="AH154" i="12" s="1"/>
  <c r="Y25" i="12"/>
  <c r="Y50" i="12" s="1"/>
  <c r="Y154" i="12" s="1"/>
  <c r="G9" i="9"/>
  <c r="F9" i="9"/>
  <c r="AL25" i="12"/>
  <c r="AL50" i="12" s="1"/>
  <c r="AL154" i="12" s="1"/>
  <c r="AB25" i="12"/>
  <c r="AB50" i="12" s="1"/>
  <c r="AB154" i="12" s="1"/>
  <c r="AM25" i="12"/>
  <c r="AM50" i="12" s="1"/>
  <c r="AM154" i="12" s="1"/>
  <c r="H25" i="12"/>
  <c r="H50" i="12" s="1"/>
  <c r="H154" i="12" s="1"/>
  <c r="S25" i="12"/>
  <c r="S50" i="12" s="1"/>
  <c r="S154" i="12" s="1"/>
  <c r="M25" i="12"/>
  <c r="M50" i="12" s="1"/>
  <c r="M154" i="12" s="1"/>
  <c r="AJ25" i="12"/>
  <c r="AJ50" i="12" s="1"/>
  <c r="AJ154" i="12" s="1"/>
  <c r="AV25" i="12"/>
  <c r="AV50" i="12" s="1"/>
  <c r="AV154" i="12" s="1"/>
  <c r="AT25" i="12"/>
  <c r="AT50" i="12" s="1"/>
  <c r="AT154" i="12" s="1"/>
  <c r="G25" i="12"/>
  <c r="G50" i="12" s="1"/>
  <c r="G154" i="12" s="1"/>
  <c r="AP25" i="12"/>
  <c r="AP50" i="12" s="1"/>
  <c r="AQ25" i="12"/>
  <c r="AQ50" i="12" s="1"/>
  <c r="AQ154" i="12" s="1"/>
  <c r="F3" i="9"/>
  <c r="G3" i="9"/>
  <c r="AR25" i="12"/>
  <c r="AR50" i="12" s="1"/>
  <c r="AR154" i="12" s="1"/>
  <c r="X25" i="12"/>
  <c r="X50" i="12" s="1"/>
  <c r="X154" i="12" s="1"/>
  <c r="AS25" i="12"/>
  <c r="AS50" i="12" s="1"/>
  <c r="AS154" i="12" s="1"/>
  <c r="AK25" i="12"/>
  <c r="AK50" i="12" s="1"/>
  <c r="AK154" i="12" s="1"/>
  <c r="K25" i="12"/>
  <c r="K50" i="12" s="1"/>
  <c r="K154" i="12" s="1"/>
  <c r="I25" i="12"/>
  <c r="I50" i="12" s="1"/>
  <c r="I154" i="12" s="1"/>
  <c r="F25" i="12"/>
  <c r="F50" i="12" s="1"/>
  <c r="F154" i="12" s="1"/>
  <c r="L25" i="12"/>
  <c r="L50" i="12" s="1"/>
  <c r="L154" i="12" s="1"/>
  <c r="U25" i="12"/>
  <c r="U50" i="12" s="1"/>
  <c r="U154" i="12" s="1"/>
  <c r="AX25" i="12"/>
  <c r="AX50" i="12" s="1"/>
  <c r="AX154" i="12" s="1"/>
  <c r="E25" i="12"/>
  <c r="E50" i="12" s="1"/>
  <c r="E154" i="12" s="1"/>
  <c r="AU25" i="12"/>
  <c r="AU50" i="12" s="1"/>
  <c r="AU154" i="12" s="1"/>
  <c r="T25" i="12"/>
  <c r="T50" i="12" s="1"/>
  <c r="T154" i="12" s="1"/>
  <c r="AF25" i="12"/>
  <c r="AF50" i="12" s="1"/>
  <c r="AF154" i="12" s="1"/>
  <c r="N25" i="12"/>
  <c r="N50" i="12" s="1"/>
  <c r="N154" i="12" s="1"/>
  <c r="AD25" i="12"/>
  <c r="AD50" i="12" s="1"/>
  <c r="AD154" i="12" s="1"/>
  <c r="O25" i="12"/>
  <c r="O50" i="12" s="1"/>
  <c r="O154" i="12" s="1"/>
  <c r="W25" i="12"/>
  <c r="W50" i="12" s="1"/>
  <c r="W154" i="12" s="1"/>
  <c r="H65" i="16"/>
  <c r="H68" i="16" s="1"/>
  <c r="I27" i="12" s="1"/>
  <c r="I55" i="12" s="1"/>
  <c r="I155" i="12" s="1"/>
  <c r="J28" i="16"/>
  <c r="I64" i="16"/>
  <c r="AD20" i="16"/>
  <c r="AC56" i="16"/>
  <c r="J17" i="16"/>
  <c r="I53" i="16"/>
  <c r="I57" i="16" s="1"/>
  <c r="J26" i="16"/>
  <c r="I62" i="16"/>
  <c r="K24" i="16"/>
  <c r="J60" i="16"/>
  <c r="U33" i="15"/>
  <c r="T76" i="15"/>
  <c r="H39" i="15"/>
  <c r="G82" i="15"/>
  <c r="U36" i="15"/>
  <c r="T79" i="15"/>
  <c r="H32" i="15"/>
  <c r="G75" i="15"/>
  <c r="Q35" i="15"/>
  <c r="P78" i="15"/>
  <c r="H31" i="15"/>
  <c r="G74" i="15"/>
  <c r="H46" i="15"/>
  <c r="G89" i="15"/>
  <c r="H45" i="15"/>
  <c r="G88" i="15"/>
  <c r="H40" i="15"/>
  <c r="G83" i="15"/>
  <c r="AK34" i="15"/>
  <c r="AJ77" i="15"/>
  <c r="H44" i="15"/>
  <c r="G87" i="15"/>
  <c r="H43" i="15"/>
  <c r="G86" i="15"/>
  <c r="Q42" i="15"/>
  <c r="P85" i="15"/>
  <c r="H48" i="15"/>
  <c r="G91" i="15"/>
  <c r="H37" i="15"/>
  <c r="G80" i="15"/>
  <c r="H47" i="15"/>
  <c r="G90" i="15"/>
  <c r="F92" i="15"/>
  <c r="AW41" i="15"/>
  <c r="AV84" i="15"/>
  <c r="H38" i="15"/>
  <c r="G81" i="15"/>
  <c r="X239" i="9"/>
  <c r="X245" i="9" s="1"/>
  <c r="AP154" i="12" l="1"/>
  <c r="I46" i="31"/>
  <c r="H26" i="12"/>
  <c r="H54" i="12" s="1"/>
  <c r="C401" i="9"/>
  <c r="D25" i="12" s="1"/>
  <c r="D50" i="12" s="1"/>
  <c r="K84" i="9"/>
  <c r="J78" i="9"/>
  <c r="Q78" i="9"/>
  <c r="H78" i="9"/>
  <c r="K78" i="9"/>
  <c r="W78" i="9"/>
  <c r="Q84" i="9"/>
  <c r="E84" i="9"/>
  <c r="J84" i="9"/>
  <c r="W84" i="9"/>
  <c r="M84" i="9"/>
  <c r="O84" i="9"/>
  <c r="M78" i="9"/>
  <c r="T78" i="9"/>
  <c r="I78" i="9"/>
  <c r="R78" i="9"/>
  <c r="C84" i="9"/>
  <c r="U84" i="9"/>
  <c r="S84" i="9"/>
  <c r="H84" i="9"/>
  <c r="G78" i="9"/>
  <c r="O78" i="9"/>
  <c r="U78" i="9"/>
  <c r="G84" i="9"/>
  <c r="N84" i="9"/>
  <c r="F84" i="9"/>
  <c r="P84" i="9"/>
  <c r="S78" i="9"/>
  <c r="P78" i="9"/>
  <c r="F78" i="9"/>
  <c r="C78" i="9"/>
  <c r="L84" i="9"/>
  <c r="L78" i="9"/>
  <c r="N78" i="9"/>
  <c r="E78" i="9"/>
  <c r="T84" i="9"/>
  <c r="V84" i="9"/>
  <c r="D78" i="9"/>
  <c r="R84" i="9"/>
  <c r="I84" i="9"/>
  <c r="V78" i="9"/>
  <c r="D84" i="9"/>
  <c r="C8" i="31"/>
  <c r="C15" i="31" s="1"/>
  <c r="V91" i="9"/>
  <c r="V97" i="9"/>
  <c r="W97" i="9"/>
  <c r="R91" i="9"/>
  <c r="M91" i="9"/>
  <c r="U91" i="9"/>
  <c r="C91" i="9"/>
  <c r="U97" i="9"/>
  <c r="O91" i="9"/>
  <c r="D97" i="9"/>
  <c r="C97" i="9"/>
  <c r="F97" i="9"/>
  <c r="I91" i="9"/>
  <c r="T91" i="9"/>
  <c r="M97" i="9"/>
  <c r="D91" i="9"/>
  <c r="W91" i="9"/>
  <c r="L91" i="9"/>
  <c r="Q91" i="9"/>
  <c r="P97" i="9"/>
  <c r="G97" i="9"/>
  <c r="N97" i="9"/>
  <c r="E91" i="9"/>
  <c r="E97" i="9"/>
  <c r="I97" i="9"/>
  <c r="K91" i="9"/>
  <c r="O97" i="9"/>
  <c r="P91" i="9"/>
  <c r="J91" i="9"/>
  <c r="R97" i="9"/>
  <c r="H97" i="9"/>
  <c r="N91" i="9"/>
  <c r="Q97" i="9"/>
  <c r="S91" i="9"/>
  <c r="K97" i="9"/>
  <c r="F91" i="9"/>
  <c r="T97" i="9"/>
  <c r="L97" i="9"/>
  <c r="S97" i="9"/>
  <c r="H91" i="9"/>
  <c r="G91" i="9"/>
  <c r="J97" i="9"/>
  <c r="S94" i="9"/>
  <c r="S98" i="9" s="1"/>
  <c r="O94" i="9"/>
  <c r="T94" i="9"/>
  <c r="U94" i="9"/>
  <c r="V94" i="9"/>
  <c r="M88" i="9"/>
  <c r="N94" i="9"/>
  <c r="N98" i="9" s="1"/>
  <c r="S88" i="9"/>
  <c r="C94" i="9"/>
  <c r="C98" i="9" s="1"/>
  <c r="W88" i="9"/>
  <c r="Q88" i="9"/>
  <c r="F94" i="9"/>
  <c r="W94" i="9"/>
  <c r="W98" i="9" s="1"/>
  <c r="J94" i="9"/>
  <c r="P88" i="9"/>
  <c r="H94" i="9"/>
  <c r="H98" i="9" s="1"/>
  <c r="C88" i="9"/>
  <c r="C92" i="9" s="1"/>
  <c r="T88" i="9"/>
  <c r="Q94" i="9"/>
  <c r="D94" i="9"/>
  <c r="F88" i="9"/>
  <c r="F92" i="9" s="1"/>
  <c r="L94" i="9"/>
  <c r="R88" i="9"/>
  <c r="L88" i="9"/>
  <c r="E94" i="9"/>
  <c r="E98" i="9" s="1"/>
  <c r="R94" i="9"/>
  <c r="M94" i="9"/>
  <c r="I94" i="9"/>
  <c r="P94" i="9"/>
  <c r="P98" i="9" s="1"/>
  <c r="N88" i="9"/>
  <c r="K94" i="9"/>
  <c r="E88" i="9"/>
  <c r="E92" i="9" s="1"/>
  <c r="H88" i="9"/>
  <c r="H92" i="9" s="1"/>
  <c r="D88" i="9"/>
  <c r="O88" i="9"/>
  <c r="V88" i="9"/>
  <c r="J88" i="9"/>
  <c r="U88" i="9"/>
  <c r="G88" i="9"/>
  <c r="G94" i="9"/>
  <c r="K88" i="9"/>
  <c r="I88" i="9"/>
  <c r="P75" i="9"/>
  <c r="P79" i="9" s="1"/>
  <c r="L75" i="9"/>
  <c r="H81" i="9"/>
  <c r="U75" i="9"/>
  <c r="S81" i="9"/>
  <c r="V81" i="9"/>
  <c r="I81" i="9"/>
  <c r="J81" i="9"/>
  <c r="J85" i="9" s="1"/>
  <c r="M81" i="9"/>
  <c r="M75" i="9"/>
  <c r="H75" i="9"/>
  <c r="E81" i="9"/>
  <c r="O81" i="9"/>
  <c r="U81" i="9"/>
  <c r="U85" i="9" s="1"/>
  <c r="S75" i="9"/>
  <c r="F81" i="9"/>
  <c r="T75" i="9"/>
  <c r="T79" i="9" s="1"/>
  <c r="O75" i="9"/>
  <c r="O79" i="9" s="1"/>
  <c r="E75" i="9"/>
  <c r="D75" i="9"/>
  <c r="L81" i="9"/>
  <c r="Q75" i="9"/>
  <c r="Q79" i="9" s="1"/>
  <c r="C81" i="9"/>
  <c r="V75" i="9"/>
  <c r="V79" i="9" s="1"/>
  <c r="I75" i="9"/>
  <c r="N75" i="9"/>
  <c r="N79" i="9" s="1"/>
  <c r="R81" i="9"/>
  <c r="J75" i="9"/>
  <c r="T81" i="9"/>
  <c r="W75" i="9"/>
  <c r="W79" i="9" s="1"/>
  <c r="K81" i="9"/>
  <c r="R75" i="9"/>
  <c r="W81" i="9"/>
  <c r="W85" i="9" s="1"/>
  <c r="P81" i="9"/>
  <c r="P85" i="9" s="1"/>
  <c r="N81" i="9"/>
  <c r="D81" i="9"/>
  <c r="F75" i="9"/>
  <c r="F79" i="9" s="1"/>
  <c r="G81" i="9"/>
  <c r="Q81" i="9"/>
  <c r="G75" i="9"/>
  <c r="G79" i="9" s="1"/>
  <c r="K75" i="9"/>
  <c r="I65" i="16"/>
  <c r="I68" i="16" s="1"/>
  <c r="J27" i="12" s="1"/>
  <c r="J55" i="12" s="1"/>
  <c r="J155" i="12" s="1"/>
  <c r="K26" i="16"/>
  <c r="J62" i="16"/>
  <c r="AE20" i="16"/>
  <c r="AD56" i="16"/>
  <c r="L24" i="16"/>
  <c r="K60" i="16"/>
  <c r="K17" i="16"/>
  <c r="J53" i="16"/>
  <c r="J57" i="16" s="1"/>
  <c r="K28" i="16"/>
  <c r="J64" i="16"/>
  <c r="AZ154" i="12"/>
  <c r="C22" i="31"/>
  <c r="I38" i="15"/>
  <c r="H81" i="15"/>
  <c r="I47" i="15"/>
  <c r="H90" i="15"/>
  <c r="I43" i="15"/>
  <c r="H86" i="15"/>
  <c r="AL34" i="15"/>
  <c r="AK77" i="15"/>
  <c r="I45" i="15"/>
  <c r="H88" i="15"/>
  <c r="I31" i="15"/>
  <c r="H74" i="15"/>
  <c r="I39" i="15"/>
  <c r="H82" i="15"/>
  <c r="AX41" i="15"/>
  <c r="AX84" i="15" s="1"/>
  <c r="AW84" i="15"/>
  <c r="G92" i="15"/>
  <c r="I48" i="15"/>
  <c r="H91" i="15"/>
  <c r="I32" i="15"/>
  <c r="H75" i="15"/>
  <c r="I37" i="15"/>
  <c r="H80" i="15"/>
  <c r="R42" i="15"/>
  <c r="Q85" i="15"/>
  <c r="I44" i="15"/>
  <c r="H87" i="15"/>
  <c r="I40" i="15"/>
  <c r="H83" i="15"/>
  <c r="I46" i="15"/>
  <c r="H89" i="15"/>
  <c r="R35" i="15"/>
  <c r="Q78" i="15"/>
  <c r="V36" i="15"/>
  <c r="U79" i="15"/>
  <c r="V33" i="15"/>
  <c r="U76" i="15"/>
  <c r="Y239" i="9"/>
  <c r="Y245" i="9" s="1"/>
  <c r="BB50" i="12" l="1"/>
  <c r="H46" i="31"/>
  <c r="K46" i="31" s="1"/>
  <c r="I26" i="12"/>
  <c r="I54" i="12" s="1"/>
  <c r="B8" i="31"/>
  <c r="B15" i="31" s="1"/>
  <c r="I79" i="9"/>
  <c r="M85" i="9"/>
  <c r="S85" i="9"/>
  <c r="F98" i="9"/>
  <c r="U98" i="9"/>
  <c r="D85" i="9"/>
  <c r="J79" i="9"/>
  <c r="D79" i="9"/>
  <c r="F85" i="9"/>
  <c r="K98" i="9"/>
  <c r="M98" i="9"/>
  <c r="Q92" i="9"/>
  <c r="O98" i="9"/>
  <c r="K85" i="9"/>
  <c r="U92" i="9"/>
  <c r="L98" i="9"/>
  <c r="J98" i="9"/>
  <c r="G85" i="9"/>
  <c r="M79" i="9"/>
  <c r="V85" i="9"/>
  <c r="H85" i="9"/>
  <c r="K92" i="9"/>
  <c r="J92" i="9"/>
  <c r="V98" i="9"/>
  <c r="N85" i="9"/>
  <c r="C85" i="9"/>
  <c r="R98" i="9"/>
  <c r="T92" i="9"/>
  <c r="K79" i="9"/>
  <c r="L79" i="9"/>
  <c r="L92" i="9"/>
  <c r="D98" i="9"/>
  <c r="S92" i="9"/>
  <c r="V92" i="9"/>
  <c r="I98" i="9"/>
  <c r="R79" i="9"/>
  <c r="E85" i="9"/>
  <c r="U79" i="9"/>
  <c r="G92" i="9"/>
  <c r="O92" i="9"/>
  <c r="R92" i="9"/>
  <c r="Q98" i="9"/>
  <c r="P92" i="9"/>
  <c r="T98" i="9"/>
  <c r="T85" i="9"/>
  <c r="L85" i="9"/>
  <c r="O85" i="9"/>
  <c r="G98" i="9"/>
  <c r="Q85" i="9"/>
  <c r="R85" i="9"/>
  <c r="E79" i="9"/>
  <c r="S79" i="9"/>
  <c r="H79" i="9"/>
  <c r="I85" i="9"/>
  <c r="C79" i="9"/>
  <c r="I92" i="9"/>
  <c r="D92" i="9"/>
  <c r="N92" i="9"/>
  <c r="W92" i="9"/>
  <c r="M92" i="9"/>
  <c r="J65" i="16"/>
  <c r="J68" i="16" s="1"/>
  <c r="K27" i="12" s="1"/>
  <c r="K55" i="12" s="1"/>
  <c r="K155" i="12" s="1"/>
  <c r="L17" i="16"/>
  <c r="K53" i="16"/>
  <c r="K57" i="16" s="1"/>
  <c r="AF20" i="16"/>
  <c r="AE56" i="16"/>
  <c r="L28" i="16"/>
  <c r="K64" i="16"/>
  <c r="M24" i="16"/>
  <c r="L60" i="16"/>
  <c r="L26" i="16"/>
  <c r="K62" i="16"/>
  <c r="K65" i="16" s="1"/>
  <c r="I22" i="31"/>
  <c r="D154" i="12"/>
  <c r="B22" i="31"/>
  <c r="H92" i="15"/>
  <c r="J31" i="15"/>
  <c r="I74" i="15"/>
  <c r="AM34" i="15"/>
  <c r="AL77" i="15"/>
  <c r="J47" i="15"/>
  <c r="I90" i="15"/>
  <c r="W36" i="15"/>
  <c r="V79" i="15"/>
  <c r="J46" i="15"/>
  <c r="I89" i="15"/>
  <c r="J44" i="15"/>
  <c r="I87" i="15"/>
  <c r="J37" i="15"/>
  <c r="I80" i="15"/>
  <c r="J48" i="15"/>
  <c r="I91" i="15"/>
  <c r="W33" i="15"/>
  <c r="V76" i="15"/>
  <c r="S35" i="15"/>
  <c r="R78" i="15"/>
  <c r="J40" i="15"/>
  <c r="I83" i="15"/>
  <c r="S42" i="15"/>
  <c r="R85" i="15"/>
  <c r="J32" i="15"/>
  <c r="I75" i="15"/>
  <c r="J39" i="15"/>
  <c r="I82" i="15"/>
  <c r="J45" i="15"/>
  <c r="I88" i="15"/>
  <c r="J43" i="15"/>
  <c r="I86" i="15"/>
  <c r="J38" i="15"/>
  <c r="I81" i="15"/>
  <c r="Z239" i="9"/>
  <c r="Z245" i="9" s="1"/>
  <c r="J26" i="12" l="1"/>
  <c r="J54" i="12" s="1"/>
  <c r="C210" i="9"/>
  <c r="B263" i="33" s="1"/>
  <c r="B291" i="33" s="1"/>
  <c r="H21" i="33" s="1"/>
  <c r="X21" i="33" s="1"/>
  <c r="C209" i="9"/>
  <c r="B262" i="33" s="1"/>
  <c r="B290" i="33" s="1"/>
  <c r="H20" i="33" s="1"/>
  <c r="X20" i="33" s="1"/>
  <c r="C206" i="9"/>
  <c r="B259" i="33" s="1"/>
  <c r="B287" i="33" s="1"/>
  <c r="H17" i="33" s="1"/>
  <c r="X17" i="33" s="1"/>
  <c r="D110" i="9"/>
  <c r="D206" i="9" s="1"/>
  <c r="C217" i="9"/>
  <c r="B270" i="33" s="1"/>
  <c r="B298" i="33" s="1"/>
  <c r="H28" i="33" s="1"/>
  <c r="X28" i="33" s="1"/>
  <c r="D121" i="9"/>
  <c r="D217" i="9" s="1"/>
  <c r="N24" i="16"/>
  <c r="M60" i="16"/>
  <c r="AG20" i="16"/>
  <c r="AF56" i="16"/>
  <c r="M26" i="16"/>
  <c r="L62" i="16"/>
  <c r="M28" i="16"/>
  <c r="L64" i="16"/>
  <c r="L65" i="16" s="1"/>
  <c r="K68" i="16"/>
  <c r="L27" i="12" s="1"/>
  <c r="L55" i="12" s="1"/>
  <c r="L155" i="12" s="1"/>
  <c r="M17" i="16"/>
  <c r="L53" i="16"/>
  <c r="L57" i="16" s="1"/>
  <c r="H22" i="31"/>
  <c r="J22" i="31" s="1"/>
  <c r="K43" i="15"/>
  <c r="J86" i="15"/>
  <c r="K39" i="15"/>
  <c r="J82" i="15"/>
  <c r="T42" i="15"/>
  <c r="S85" i="15"/>
  <c r="T35" i="15"/>
  <c r="S78" i="15"/>
  <c r="K48" i="15"/>
  <c r="J91" i="15"/>
  <c r="K44" i="15"/>
  <c r="J87" i="15"/>
  <c r="AN34" i="15"/>
  <c r="AM77" i="15"/>
  <c r="I92" i="15"/>
  <c r="X36" i="15"/>
  <c r="W79" i="15"/>
  <c r="K38" i="15"/>
  <c r="J81" i="15"/>
  <c r="K45" i="15"/>
  <c r="J88" i="15"/>
  <c r="K32" i="15"/>
  <c r="J75" i="15"/>
  <c r="K40" i="15"/>
  <c r="J83" i="15"/>
  <c r="X33" i="15"/>
  <c r="W76" i="15"/>
  <c r="K37" i="15"/>
  <c r="J80" i="15"/>
  <c r="K46" i="15"/>
  <c r="J89" i="15"/>
  <c r="K47" i="15"/>
  <c r="J90" i="15"/>
  <c r="K31" i="15"/>
  <c r="J74" i="15"/>
  <c r="AA239" i="9"/>
  <c r="AA245" i="9" s="1"/>
  <c r="K26" i="12" l="1"/>
  <c r="K54" i="12" s="1"/>
  <c r="E110" i="9"/>
  <c r="E121" i="9"/>
  <c r="F121" i="9" s="1"/>
  <c r="D113" i="9"/>
  <c r="D114" i="9"/>
  <c r="C205" i="9"/>
  <c r="B258" i="33" s="1"/>
  <c r="B286" i="33" s="1"/>
  <c r="H16" i="33" s="1"/>
  <c r="X16" i="33" s="1"/>
  <c r="D109" i="9"/>
  <c r="C200" i="9"/>
  <c r="B253" i="33" s="1"/>
  <c r="B280" i="33" s="1"/>
  <c r="H11" i="33" s="1"/>
  <c r="X11" i="33" s="1"/>
  <c r="D104" i="9"/>
  <c r="C216" i="9"/>
  <c r="B269" i="33" s="1"/>
  <c r="B297" i="33" s="1"/>
  <c r="H27" i="33" s="1"/>
  <c r="X27" i="33" s="1"/>
  <c r="D120" i="9"/>
  <c r="C214" i="9"/>
  <c r="B267" i="33" s="1"/>
  <c r="B295" i="33" s="1"/>
  <c r="H25" i="33" s="1"/>
  <c r="X25" i="33" s="1"/>
  <c r="D118" i="9"/>
  <c r="C199" i="9"/>
  <c r="D103" i="9"/>
  <c r="C219" i="9"/>
  <c r="B272" i="33" s="1"/>
  <c r="B300" i="33" s="1"/>
  <c r="H30" i="33" s="1"/>
  <c r="X30" i="33" s="1"/>
  <c r="D123" i="9"/>
  <c r="C211" i="9"/>
  <c r="B264" i="33" s="1"/>
  <c r="B292" i="33" s="1"/>
  <c r="H22" i="33" s="1"/>
  <c r="X22" i="33" s="1"/>
  <c r="D115" i="9"/>
  <c r="C203" i="9"/>
  <c r="B256" i="33" s="1"/>
  <c r="B284" i="33" s="1"/>
  <c r="H14" i="33" s="1"/>
  <c r="X14" i="33" s="1"/>
  <c r="D107" i="9"/>
  <c r="C213" i="9"/>
  <c r="B266" i="33" s="1"/>
  <c r="B294" i="33" s="1"/>
  <c r="H24" i="33" s="1"/>
  <c r="X24" i="33" s="1"/>
  <c r="D117" i="9"/>
  <c r="C201" i="9"/>
  <c r="B254" i="33" s="1"/>
  <c r="B281" i="33" s="1"/>
  <c r="H12" i="33" s="1"/>
  <c r="X12" i="33" s="1"/>
  <c r="D105" i="9"/>
  <c r="C215" i="9"/>
  <c r="B268" i="33" s="1"/>
  <c r="B296" i="33" s="1"/>
  <c r="H26" i="33" s="1"/>
  <c r="X26" i="33" s="1"/>
  <c r="D119" i="9"/>
  <c r="C207" i="9"/>
  <c r="B260" i="33" s="1"/>
  <c r="B288" i="33" s="1"/>
  <c r="H18" i="33" s="1"/>
  <c r="X18" i="33" s="1"/>
  <c r="D111" i="9"/>
  <c r="C212" i="9"/>
  <c r="B265" i="33" s="1"/>
  <c r="B293" i="33" s="1"/>
  <c r="H23" i="33" s="1"/>
  <c r="X23" i="33" s="1"/>
  <c r="D116" i="9"/>
  <c r="C202" i="9"/>
  <c r="B255" i="33" s="1"/>
  <c r="B283" i="33" s="1"/>
  <c r="H13" i="33" s="1"/>
  <c r="D106" i="9"/>
  <c r="C204" i="9"/>
  <c r="B257" i="33" s="1"/>
  <c r="B285" i="33" s="1"/>
  <c r="H15" i="33" s="1"/>
  <c r="X15" i="33" s="1"/>
  <c r="D108" i="9"/>
  <c r="C208" i="9"/>
  <c r="B261" i="33" s="1"/>
  <c r="B289" i="33" s="1"/>
  <c r="H19" i="33" s="1"/>
  <c r="X19" i="33" s="1"/>
  <c r="D112" i="9"/>
  <c r="C218" i="9"/>
  <c r="B271" i="33" s="1"/>
  <c r="B299" i="33" s="1"/>
  <c r="H29" i="33" s="1"/>
  <c r="X29" i="33" s="1"/>
  <c r="D122" i="9"/>
  <c r="L68" i="16"/>
  <c r="M27" i="12" s="1"/>
  <c r="M55" i="12" s="1"/>
  <c r="M155" i="12" s="1"/>
  <c r="N17" i="16"/>
  <c r="M53" i="16"/>
  <c r="M57" i="16" s="1"/>
  <c r="N28" i="16"/>
  <c r="M64" i="16"/>
  <c r="AH20" i="16"/>
  <c r="AG56" i="16"/>
  <c r="N26" i="16"/>
  <c r="M62" i="16"/>
  <c r="O24" i="16"/>
  <c r="N60" i="16"/>
  <c r="F110" i="9"/>
  <c r="E206" i="9"/>
  <c r="L47" i="15"/>
  <c r="K90" i="15"/>
  <c r="L40" i="15"/>
  <c r="K83" i="15"/>
  <c r="Y36" i="15"/>
  <c r="X79" i="15"/>
  <c r="L44" i="15"/>
  <c r="K87" i="15"/>
  <c r="L39" i="15"/>
  <c r="K82" i="15"/>
  <c r="L31" i="15"/>
  <c r="K74" i="15"/>
  <c r="L46" i="15"/>
  <c r="K89" i="15"/>
  <c r="Y33" i="15"/>
  <c r="X76" i="15"/>
  <c r="L32" i="15"/>
  <c r="K75" i="15"/>
  <c r="L38" i="15"/>
  <c r="K81" i="15"/>
  <c r="L37" i="15"/>
  <c r="K80" i="15"/>
  <c r="L45" i="15"/>
  <c r="K88" i="15"/>
  <c r="J92" i="15"/>
  <c r="U35" i="15"/>
  <c r="T78" i="15"/>
  <c r="AO34" i="15"/>
  <c r="AN77" i="15"/>
  <c r="L48" i="15"/>
  <c r="K91" i="15"/>
  <c r="U42" i="15"/>
  <c r="T85" i="15"/>
  <c r="L43" i="15"/>
  <c r="K86" i="15"/>
  <c r="AB239" i="9"/>
  <c r="AB245" i="9" s="1"/>
  <c r="M65" i="16" l="1"/>
  <c r="M68" i="16" s="1"/>
  <c r="N27" i="12" s="1"/>
  <c r="N55" i="12" s="1"/>
  <c r="N155" i="12" s="1"/>
  <c r="L26" i="12"/>
  <c r="L54" i="12" s="1"/>
  <c r="E217" i="9"/>
  <c r="D210" i="9"/>
  <c r="E114" i="9"/>
  <c r="E113" i="9"/>
  <c r="D209" i="9"/>
  <c r="D212" i="9"/>
  <c r="E116" i="9"/>
  <c r="D208" i="9"/>
  <c r="E112" i="9"/>
  <c r="D202" i="9"/>
  <c r="E106" i="9"/>
  <c r="D207" i="9"/>
  <c r="E111" i="9"/>
  <c r="D201" i="9"/>
  <c r="E105" i="9"/>
  <c r="D203" i="9"/>
  <c r="E107" i="9"/>
  <c r="D219" i="9"/>
  <c r="E123" i="9"/>
  <c r="D214" i="9"/>
  <c r="E118" i="9"/>
  <c r="D200" i="9"/>
  <c r="E104" i="9"/>
  <c r="X13" i="33"/>
  <c r="D218" i="9"/>
  <c r="E122" i="9"/>
  <c r="D204" i="9"/>
  <c r="E108" i="9"/>
  <c r="D215" i="9"/>
  <c r="E119" i="9"/>
  <c r="D213" i="9"/>
  <c r="E117" i="9"/>
  <c r="D211" i="9"/>
  <c r="E115" i="9"/>
  <c r="D199" i="9"/>
  <c r="E103" i="9"/>
  <c r="D216" i="9"/>
  <c r="E120" i="9"/>
  <c r="D205" i="9"/>
  <c r="E109" i="9"/>
  <c r="B252" i="33"/>
  <c r="C220" i="9"/>
  <c r="C250" i="9" s="1"/>
  <c r="O26" i="16"/>
  <c r="N62" i="16"/>
  <c r="O28" i="16"/>
  <c r="N64" i="16"/>
  <c r="P24" i="16"/>
  <c r="O60" i="16"/>
  <c r="AI20" i="16"/>
  <c r="AH56" i="16"/>
  <c r="O17" i="16"/>
  <c r="N53" i="16"/>
  <c r="N57" i="16" s="1"/>
  <c r="G121" i="9"/>
  <c r="F217" i="9"/>
  <c r="G110" i="9"/>
  <c r="F206" i="9"/>
  <c r="AP34" i="15"/>
  <c r="AO77" i="15"/>
  <c r="K92" i="15"/>
  <c r="M45" i="15"/>
  <c r="L88" i="15"/>
  <c r="M38" i="15"/>
  <c r="L81" i="15"/>
  <c r="Z33" i="15"/>
  <c r="Y76" i="15"/>
  <c r="M31" i="15"/>
  <c r="L74" i="15"/>
  <c r="M44" i="15"/>
  <c r="L87" i="15"/>
  <c r="M40" i="15"/>
  <c r="L83" i="15"/>
  <c r="M43" i="15"/>
  <c r="L86" i="15"/>
  <c r="M48" i="15"/>
  <c r="L91" i="15"/>
  <c r="V35" i="15"/>
  <c r="U78" i="15"/>
  <c r="V42" i="15"/>
  <c r="U85" i="15"/>
  <c r="M37" i="15"/>
  <c r="L80" i="15"/>
  <c r="M32" i="15"/>
  <c r="L75" i="15"/>
  <c r="M46" i="15"/>
  <c r="L89" i="15"/>
  <c r="M39" i="15"/>
  <c r="L82" i="15"/>
  <c r="Z36" i="15"/>
  <c r="Y79" i="15"/>
  <c r="M47" i="15"/>
  <c r="L90" i="15"/>
  <c r="AC239" i="9"/>
  <c r="AC245" i="9" s="1"/>
  <c r="M26" i="12" l="1"/>
  <c r="M54" i="12" s="1"/>
  <c r="E209" i="9"/>
  <c r="F113" i="9"/>
  <c r="F114" i="9"/>
  <c r="E210" i="9"/>
  <c r="F109" i="9"/>
  <c r="E205" i="9"/>
  <c r="F103" i="9"/>
  <c r="E199" i="9"/>
  <c r="F117" i="9"/>
  <c r="E213" i="9"/>
  <c r="F108" i="9"/>
  <c r="E204" i="9"/>
  <c r="F118" i="9"/>
  <c r="E214" i="9"/>
  <c r="F107" i="9"/>
  <c r="E203" i="9"/>
  <c r="F111" i="9"/>
  <c r="E207" i="9"/>
  <c r="F112" i="9"/>
  <c r="E208" i="9"/>
  <c r="D220" i="9"/>
  <c r="D250" i="9" s="1"/>
  <c r="C403" i="9"/>
  <c r="D24" i="12"/>
  <c r="F120" i="9"/>
  <c r="E216" i="9"/>
  <c r="F115" i="9"/>
  <c r="E211" i="9"/>
  <c r="F119" i="9"/>
  <c r="E215" i="9"/>
  <c r="F122" i="9"/>
  <c r="E218" i="9"/>
  <c r="F104" i="9"/>
  <c r="E200" i="9"/>
  <c r="F123" i="9"/>
  <c r="E219" i="9"/>
  <c r="F105" i="9"/>
  <c r="E201" i="9"/>
  <c r="F106" i="9"/>
  <c r="E202" i="9"/>
  <c r="F116" i="9"/>
  <c r="E212" i="9"/>
  <c r="B274" i="33"/>
  <c r="D274" i="33" s="1"/>
  <c r="B279" i="33"/>
  <c r="H10" i="33" s="1"/>
  <c r="B282" i="33"/>
  <c r="C301" i="33" s="1"/>
  <c r="N65" i="16"/>
  <c r="N68" i="16" s="1"/>
  <c r="O27" i="12" s="1"/>
  <c r="O55" i="12" s="1"/>
  <c r="O155" i="12" s="1"/>
  <c r="AJ20" i="16"/>
  <c r="AI56" i="16"/>
  <c r="P28" i="16"/>
  <c r="O64" i="16"/>
  <c r="P17" i="16"/>
  <c r="O53" i="16"/>
  <c r="O57" i="16" s="1"/>
  <c r="Q24" i="16"/>
  <c r="P60" i="16"/>
  <c r="P26" i="16"/>
  <c r="O62" i="16"/>
  <c r="O65" i="16" s="1"/>
  <c r="H110" i="9"/>
  <c r="G206" i="9"/>
  <c r="H121" i="9"/>
  <c r="G217" i="9"/>
  <c r="AX46" i="12"/>
  <c r="AX151" i="12" s="1"/>
  <c r="AA46" i="12"/>
  <c r="AA151" i="12" s="1"/>
  <c r="W46" i="12"/>
  <c r="W151" i="12" s="1"/>
  <c r="L46" i="12"/>
  <c r="L151" i="12" s="1"/>
  <c r="Z46" i="12"/>
  <c r="Z151" i="12" s="1"/>
  <c r="AF46" i="12"/>
  <c r="AF151" i="12" s="1"/>
  <c r="AQ46" i="12"/>
  <c r="AQ151" i="12" s="1"/>
  <c r="AR46" i="12"/>
  <c r="AR151" i="12" s="1"/>
  <c r="J46" i="12"/>
  <c r="J151" i="12" s="1"/>
  <c r="N46" i="12"/>
  <c r="N151" i="12" s="1"/>
  <c r="AJ46" i="12"/>
  <c r="AJ151" i="12" s="1"/>
  <c r="AD46" i="12"/>
  <c r="AD151" i="12" s="1"/>
  <c r="AM46" i="12"/>
  <c r="AM151" i="12" s="1"/>
  <c r="AU46" i="12"/>
  <c r="AU151" i="12" s="1"/>
  <c r="AP46" i="12"/>
  <c r="I46" i="12"/>
  <c r="I151" i="12" s="1"/>
  <c r="Q46" i="12"/>
  <c r="Q151" i="12" s="1"/>
  <c r="H46" i="12"/>
  <c r="H151" i="12" s="1"/>
  <c r="F46" i="12"/>
  <c r="F151" i="12" s="1"/>
  <c r="X46" i="12"/>
  <c r="X151" i="12" s="1"/>
  <c r="AK46" i="12"/>
  <c r="AK151" i="12" s="1"/>
  <c r="AT46" i="12"/>
  <c r="AT151" i="12" s="1"/>
  <c r="AO46" i="12"/>
  <c r="AO151" i="12" s="1"/>
  <c r="AZ46" i="12"/>
  <c r="J44" i="31" s="1"/>
  <c r="AW46" i="12"/>
  <c r="AW151" i="12" s="1"/>
  <c r="G46" i="12"/>
  <c r="G151" i="12" s="1"/>
  <c r="N46" i="15"/>
  <c r="M89" i="15"/>
  <c r="N37" i="15"/>
  <c r="M80" i="15"/>
  <c r="N43" i="15"/>
  <c r="M86" i="15"/>
  <c r="AA33" i="15"/>
  <c r="Z76" i="15"/>
  <c r="L92" i="15"/>
  <c r="N47" i="15"/>
  <c r="M90" i="15"/>
  <c r="N39" i="15"/>
  <c r="M82" i="15"/>
  <c r="N32" i="15"/>
  <c r="M75" i="15"/>
  <c r="W42" i="15"/>
  <c r="V85" i="15"/>
  <c r="N48" i="15"/>
  <c r="M91" i="15"/>
  <c r="N40" i="15"/>
  <c r="M83" i="15"/>
  <c r="N31" i="15"/>
  <c r="M74" i="15"/>
  <c r="N38" i="15"/>
  <c r="M81" i="15"/>
  <c r="AA36" i="15"/>
  <c r="Z79" i="15"/>
  <c r="W35" i="15"/>
  <c r="V78" i="15"/>
  <c r="N44" i="15"/>
  <c r="M87" i="15"/>
  <c r="N45" i="15"/>
  <c r="M88" i="15"/>
  <c r="AQ34" i="15"/>
  <c r="AP77" i="15"/>
  <c r="AD239" i="9"/>
  <c r="AD245" i="9" s="1"/>
  <c r="AP151" i="12" l="1"/>
  <c r="I44" i="31"/>
  <c r="N26" i="12"/>
  <c r="N54" i="12" s="1"/>
  <c r="F210" i="9"/>
  <c r="G114" i="9"/>
  <c r="G113" i="9"/>
  <c r="F209" i="9"/>
  <c r="C302" i="33"/>
  <c r="X10" i="33"/>
  <c r="H31" i="33"/>
  <c r="B28" i="31"/>
  <c r="H32" i="33"/>
  <c r="B275" i="33"/>
  <c r="B276" i="33" s="1"/>
  <c r="D49" i="12"/>
  <c r="H58" i="31" s="1"/>
  <c r="H60" i="31" s="1"/>
  <c r="E220" i="9"/>
  <c r="E250" i="9" s="1"/>
  <c r="G106" i="9"/>
  <c r="F202" i="9"/>
  <c r="G123" i="9"/>
  <c r="F219" i="9"/>
  <c r="F218" i="9"/>
  <c r="G122" i="9"/>
  <c r="G115" i="9"/>
  <c r="F211" i="9"/>
  <c r="G112" i="9"/>
  <c r="F208" i="9"/>
  <c r="G107" i="9"/>
  <c r="F203" i="9"/>
  <c r="G108" i="9"/>
  <c r="F204" i="9"/>
  <c r="G103" i="9"/>
  <c r="F199" i="9"/>
  <c r="G116" i="9"/>
  <c r="F212" i="9"/>
  <c r="G105" i="9"/>
  <c r="F201" i="9"/>
  <c r="G104" i="9"/>
  <c r="F200" i="9"/>
  <c r="G119" i="9"/>
  <c r="F215" i="9"/>
  <c r="F216" i="9"/>
  <c r="G120" i="9"/>
  <c r="D403" i="9"/>
  <c r="E24" i="12"/>
  <c r="E49" i="12" s="1"/>
  <c r="E153" i="12" s="1"/>
  <c r="F207" i="9"/>
  <c r="G111" i="9"/>
  <c r="G118" i="9"/>
  <c r="F214" i="9"/>
  <c r="G117" i="9"/>
  <c r="F213" i="9"/>
  <c r="F205" i="9"/>
  <c r="G109" i="9"/>
  <c r="AZ151" i="12"/>
  <c r="C20" i="31"/>
  <c r="O68" i="16"/>
  <c r="P27" i="12" s="1"/>
  <c r="P55" i="12" s="1"/>
  <c r="P155" i="12" s="1"/>
  <c r="Q26" i="16"/>
  <c r="P62" i="16"/>
  <c r="R24" i="16"/>
  <c r="Q60" i="16"/>
  <c r="Q28" i="16"/>
  <c r="P64" i="16"/>
  <c r="Q17" i="16"/>
  <c r="P53" i="16"/>
  <c r="P57" i="16" s="1"/>
  <c r="AK20" i="16"/>
  <c r="AJ56" i="16"/>
  <c r="I121" i="9"/>
  <c r="H217" i="9"/>
  <c r="I110" i="9"/>
  <c r="H206" i="9"/>
  <c r="B31" i="33"/>
  <c r="D46" i="12"/>
  <c r="H44" i="31" s="1"/>
  <c r="K44" i="31" s="1"/>
  <c r="E46" i="12"/>
  <c r="E151" i="12" s="1"/>
  <c r="AS46" i="12"/>
  <c r="AS151" i="12" s="1"/>
  <c r="Y46" i="12"/>
  <c r="Y151" i="12" s="1"/>
  <c r="M46" i="12"/>
  <c r="M151" i="12" s="1"/>
  <c r="AC46" i="12"/>
  <c r="AC151" i="12" s="1"/>
  <c r="T46" i="12"/>
  <c r="T151" i="12" s="1"/>
  <c r="P46" i="12"/>
  <c r="P151" i="12" s="1"/>
  <c r="U46" i="12"/>
  <c r="U151" i="12" s="1"/>
  <c r="AI46" i="12"/>
  <c r="AI151" i="12" s="1"/>
  <c r="S46" i="12"/>
  <c r="S151" i="12" s="1"/>
  <c r="O46" i="12"/>
  <c r="O151" i="12" s="1"/>
  <c r="AN46" i="12"/>
  <c r="AN151" i="12" s="1"/>
  <c r="AG46" i="12"/>
  <c r="AG151" i="12" s="1"/>
  <c r="AB46" i="12"/>
  <c r="AB151" i="12" s="1"/>
  <c r="R46" i="12"/>
  <c r="R151" i="12" s="1"/>
  <c r="AL46" i="12"/>
  <c r="AL151" i="12" s="1"/>
  <c r="AE46" i="12"/>
  <c r="AE151" i="12" s="1"/>
  <c r="AY46" i="12"/>
  <c r="AY151" i="12" s="1"/>
  <c r="V46" i="12"/>
  <c r="V151" i="12" s="1"/>
  <c r="AH46" i="12"/>
  <c r="AH151" i="12" s="1"/>
  <c r="AV46" i="12"/>
  <c r="AV151" i="12" s="1"/>
  <c r="K46" i="12"/>
  <c r="K151" i="12" s="1"/>
  <c r="M92" i="15"/>
  <c r="O45" i="15"/>
  <c r="N88" i="15"/>
  <c r="X35" i="15"/>
  <c r="W78" i="15"/>
  <c r="O38" i="15"/>
  <c r="N81" i="15"/>
  <c r="O40" i="15"/>
  <c r="N83" i="15"/>
  <c r="X42" i="15"/>
  <c r="W85" i="15"/>
  <c r="O39" i="15"/>
  <c r="N82" i="15"/>
  <c r="AB33" i="15"/>
  <c r="AA76" i="15"/>
  <c r="AR34" i="15"/>
  <c r="AQ77" i="15"/>
  <c r="O44" i="15"/>
  <c r="N87" i="15"/>
  <c r="AB36" i="15"/>
  <c r="AA79" i="15"/>
  <c r="O31" i="15"/>
  <c r="N74" i="15"/>
  <c r="O48" i="15"/>
  <c r="N91" i="15"/>
  <c r="O32" i="15"/>
  <c r="N75" i="15"/>
  <c r="O47" i="15"/>
  <c r="N90" i="15"/>
  <c r="O37" i="15"/>
  <c r="N80" i="15"/>
  <c r="O43" i="15"/>
  <c r="N86" i="15"/>
  <c r="O46" i="15"/>
  <c r="N89" i="15"/>
  <c r="AE239" i="9"/>
  <c r="AE245" i="9" s="1"/>
  <c r="P65" i="16" l="1"/>
  <c r="P68" i="16"/>
  <c r="Q27" i="12" s="1"/>
  <c r="Q55" i="12" s="1"/>
  <c r="Q155" i="12" s="1"/>
  <c r="O26" i="12"/>
  <c r="O54" i="12" s="1"/>
  <c r="G209" i="9"/>
  <c r="H113" i="9"/>
  <c r="G210" i="9"/>
  <c r="H114" i="9"/>
  <c r="H118" i="9"/>
  <c r="G214" i="9"/>
  <c r="F220" i="9"/>
  <c r="F250" i="9" s="1"/>
  <c r="F24" i="12"/>
  <c r="F49" i="12" s="1"/>
  <c r="F153" i="12" s="1"/>
  <c r="E403" i="9"/>
  <c r="B47" i="31"/>
  <c r="B54" i="31" s="1"/>
  <c r="B33" i="31"/>
  <c r="H111" i="9"/>
  <c r="G207" i="9"/>
  <c r="G215" i="9"/>
  <c r="H119" i="9"/>
  <c r="H105" i="9"/>
  <c r="G201" i="9"/>
  <c r="G199" i="9"/>
  <c r="H103" i="9"/>
  <c r="H107" i="9"/>
  <c r="G203" i="9"/>
  <c r="G211" i="9"/>
  <c r="H115" i="9"/>
  <c r="H123" i="9"/>
  <c r="G219" i="9"/>
  <c r="B38" i="31"/>
  <c r="D153" i="12"/>
  <c r="G213" i="9"/>
  <c r="H117" i="9"/>
  <c r="G216" i="9"/>
  <c r="H120" i="9"/>
  <c r="G218" i="9"/>
  <c r="H122" i="9"/>
  <c r="G205" i="9"/>
  <c r="H109" i="9"/>
  <c r="G200" i="9"/>
  <c r="H104" i="9"/>
  <c r="H116" i="9"/>
  <c r="G212" i="9"/>
  <c r="H108" i="9"/>
  <c r="G204" i="9"/>
  <c r="G208" i="9"/>
  <c r="H112" i="9"/>
  <c r="G202" i="9"/>
  <c r="H106" i="9"/>
  <c r="H33" i="33"/>
  <c r="C59" i="31"/>
  <c r="I20" i="31"/>
  <c r="D151" i="12"/>
  <c r="BB46" i="12"/>
  <c r="B20" i="31"/>
  <c r="R28" i="16"/>
  <c r="Q64" i="16"/>
  <c r="S24" i="16"/>
  <c r="R60" i="16"/>
  <c r="R17" i="16"/>
  <c r="Q53" i="16"/>
  <c r="Q57" i="16" s="1"/>
  <c r="AL20" i="16"/>
  <c r="AK56" i="16"/>
  <c r="R26" i="16"/>
  <c r="Q62" i="16"/>
  <c r="Q65" i="16" s="1"/>
  <c r="Q68" i="16" s="1"/>
  <c r="R27" i="12" s="1"/>
  <c r="R55" i="12" s="1"/>
  <c r="R155" i="12" s="1"/>
  <c r="J110" i="9"/>
  <c r="I206" i="9"/>
  <c r="J121" i="9"/>
  <c r="I217" i="9"/>
  <c r="P43" i="15"/>
  <c r="O86" i="15"/>
  <c r="P47" i="15"/>
  <c r="O90" i="15"/>
  <c r="P48" i="15"/>
  <c r="O91" i="15"/>
  <c r="AC36" i="15"/>
  <c r="AB79" i="15"/>
  <c r="AS34" i="15"/>
  <c r="AR77" i="15"/>
  <c r="P39" i="15"/>
  <c r="O82" i="15"/>
  <c r="P40" i="15"/>
  <c r="O83" i="15"/>
  <c r="Y35" i="15"/>
  <c r="X78" i="15"/>
  <c r="N92" i="15"/>
  <c r="P46" i="15"/>
  <c r="O89" i="15"/>
  <c r="P37" i="15"/>
  <c r="O80" i="15"/>
  <c r="P32" i="15"/>
  <c r="O75" i="15"/>
  <c r="P31" i="15"/>
  <c r="O74" i="15"/>
  <c r="P44" i="15"/>
  <c r="O87" i="15"/>
  <c r="AC33" i="15"/>
  <c r="AB76" i="15"/>
  <c r="Y42" i="15"/>
  <c r="X85" i="15"/>
  <c r="P38" i="15"/>
  <c r="O81" i="15"/>
  <c r="P45" i="15"/>
  <c r="O88" i="15"/>
  <c r="AF239" i="9"/>
  <c r="AF245" i="9" s="1"/>
  <c r="P26" i="12" l="1"/>
  <c r="P54" i="12" s="1"/>
  <c r="H210" i="9"/>
  <c r="I114" i="9"/>
  <c r="H209" i="9"/>
  <c r="I113" i="9"/>
  <c r="I112" i="9"/>
  <c r="H208" i="9"/>
  <c r="I109" i="9"/>
  <c r="H205" i="9"/>
  <c r="I120" i="9"/>
  <c r="H216" i="9"/>
  <c r="I115" i="9"/>
  <c r="H211" i="9"/>
  <c r="I103" i="9"/>
  <c r="H199" i="9"/>
  <c r="I119" i="9"/>
  <c r="H215" i="9"/>
  <c r="H212" i="9"/>
  <c r="I116" i="9"/>
  <c r="H27" i="31"/>
  <c r="B61" i="31"/>
  <c r="G220" i="9"/>
  <c r="G250" i="9" s="1"/>
  <c r="F403" i="9"/>
  <c r="G24" i="12"/>
  <c r="G49" i="12" s="1"/>
  <c r="G153" i="12" s="1"/>
  <c r="I106" i="9"/>
  <c r="H202" i="9"/>
  <c r="H200" i="9"/>
  <c r="I104" i="9"/>
  <c r="I122" i="9"/>
  <c r="H218" i="9"/>
  <c r="H213" i="9"/>
  <c r="I117" i="9"/>
  <c r="I108" i="9"/>
  <c r="H204" i="9"/>
  <c r="I123" i="9"/>
  <c r="H219" i="9"/>
  <c r="I107" i="9"/>
  <c r="H203" i="9"/>
  <c r="I105" i="9"/>
  <c r="H201" i="9"/>
  <c r="H207" i="9"/>
  <c r="I111" i="9"/>
  <c r="I118" i="9"/>
  <c r="H214" i="9"/>
  <c r="B59" i="31"/>
  <c r="H20" i="31"/>
  <c r="J20" i="31" s="1"/>
  <c r="R65" i="16"/>
  <c r="AM20" i="16"/>
  <c r="AL56" i="16"/>
  <c r="T24" i="16"/>
  <c r="S60" i="16"/>
  <c r="S26" i="16"/>
  <c r="R62" i="16"/>
  <c r="S17" i="16"/>
  <c r="R53" i="16"/>
  <c r="R57" i="16" s="1"/>
  <c r="S28" i="16"/>
  <c r="R64" i="16"/>
  <c r="K121" i="9"/>
  <c r="J217" i="9"/>
  <c r="K110" i="9"/>
  <c r="J206" i="9"/>
  <c r="Q38" i="15"/>
  <c r="P81" i="15"/>
  <c r="Q37" i="15"/>
  <c r="P80" i="15"/>
  <c r="Z35" i="15"/>
  <c r="Y78" i="15"/>
  <c r="Q39" i="15"/>
  <c r="P82" i="15"/>
  <c r="AD36" i="15"/>
  <c r="AC79" i="15"/>
  <c r="Q47" i="15"/>
  <c r="P90" i="15"/>
  <c r="Q31" i="15"/>
  <c r="P74" i="15"/>
  <c r="Q45" i="15"/>
  <c r="P88" i="15"/>
  <c r="Z42" i="15"/>
  <c r="Y85" i="15"/>
  <c r="Q44" i="15"/>
  <c r="P87" i="15"/>
  <c r="Q32" i="15"/>
  <c r="P75" i="15"/>
  <c r="Q46" i="15"/>
  <c r="P89" i="15"/>
  <c r="AD33" i="15"/>
  <c r="AC76" i="15"/>
  <c r="O92" i="15"/>
  <c r="Q40" i="15"/>
  <c r="P83" i="15"/>
  <c r="AT34" i="15"/>
  <c r="AS77" i="15"/>
  <c r="Q48" i="15"/>
  <c r="P91" i="15"/>
  <c r="Q43" i="15"/>
  <c r="P86" i="15"/>
  <c r="AG239" i="9"/>
  <c r="AG245" i="9" s="1"/>
  <c r="K64" i="4" a="1"/>
  <c r="K64" i="4" s="1"/>
  <c r="L64" i="4" a="1"/>
  <c r="L64" i="4" s="1"/>
  <c r="M64" i="4" a="1"/>
  <c r="M64" i="4" s="1"/>
  <c r="N64" i="4" a="1"/>
  <c r="N64" i="4" s="1"/>
  <c r="O64" i="4" a="1"/>
  <c r="O64" i="4" s="1"/>
  <c r="P64" i="4" a="1"/>
  <c r="P64" i="4" s="1"/>
  <c r="Q64" i="4" a="1"/>
  <c r="Q64" i="4" s="1"/>
  <c r="R64" i="4" a="1"/>
  <c r="R64" i="4" s="1"/>
  <c r="S64" i="4" a="1"/>
  <c r="S64" i="4" s="1"/>
  <c r="T64" i="4" a="1"/>
  <c r="T64" i="4" s="1"/>
  <c r="U64" i="4" a="1"/>
  <c r="U64" i="4" s="1"/>
  <c r="V64" i="4" a="1"/>
  <c r="V64" i="4" s="1"/>
  <c r="W64" i="4" a="1"/>
  <c r="W64" i="4" s="1"/>
  <c r="X64" i="4" a="1"/>
  <c r="X64" i="4" s="1"/>
  <c r="Y64" i="4" a="1"/>
  <c r="Y64" i="4" s="1"/>
  <c r="Z64" i="4" a="1"/>
  <c r="Z64" i="4" s="1"/>
  <c r="AA64" i="4" a="1"/>
  <c r="AA64" i="4" s="1"/>
  <c r="AB64" i="4" a="1"/>
  <c r="AB64" i="4" s="1"/>
  <c r="AC64" i="4" a="1"/>
  <c r="AC64" i="4" s="1"/>
  <c r="AD64" i="4" a="1"/>
  <c r="AD64" i="4" s="1"/>
  <c r="AE64" i="4" a="1"/>
  <c r="AE64" i="4" s="1"/>
  <c r="AF64" i="4" a="1"/>
  <c r="AF64" i="4" s="1"/>
  <c r="AG64" i="4" a="1"/>
  <c r="AG64" i="4" s="1"/>
  <c r="AH64" i="4" a="1"/>
  <c r="AH64" i="4" s="1"/>
  <c r="AI64" i="4" a="1"/>
  <c r="AI64" i="4" s="1"/>
  <c r="AJ64" i="4" a="1"/>
  <c r="AJ64" i="4" s="1"/>
  <c r="AK64" i="4" a="1"/>
  <c r="AK64" i="4" s="1"/>
  <c r="AL64" i="4" a="1"/>
  <c r="AL64" i="4" s="1"/>
  <c r="AM64" i="4" a="1"/>
  <c r="AM64" i="4" s="1"/>
  <c r="AN64" i="4" a="1"/>
  <c r="AN64" i="4" s="1"/>
  <c r="AO64" i="4" a="1"/>
  <c r="AO64" i="4" s="1"/>
  <c r="AP64" i="4" a="1"/>
  <c r="AP64" i="4" s="1"/>
  <c r="AQ64" i="4" a="1"/>
  <c r="AQ64" i="4" s="1"/>
  <c r="AR64" i="4" a="1"/>
  <c r="AR64" i="4" s="1"/>
  <c r="AS64" i="4" a="1"/>
  <c r="AS64" i="4" s="1"/>
  <c r="AT64" i="4" a="1"/>
  <c r="AT64" i="4" s="1"/>
  <c r="AU64" i="4" a="1"/>
  <c r="AU64" i="4" s="1"/>
  <c r="AV64" i="4" a="1"/>
  <c r="AV64" i="4" s="1"/>
  <c r="AW64" i="4" a="1"/>
  <c r="AW64" i="4" s="1"/>
  <c r="AX64" i="4" a="1"/>
  <c r="AX64" i="4" s="1"/>
  <c r="AY64" i="4" a="1"/>
  <c r="AY64" i="4" s="1"/>
  <c r="AZ64" i="4" a="1"/>
  <c r="AZ64" i="4" s="1"/>
  <c r="BA64" i="4" a="1"/>
  <c r="BA64" i="4" s="1"/>
  <c r="K65" i="4" a="1"/>
  <c r="K65" i="4" s="1"/>
  <c r="L65" i="4" a="1"/>
  <c r="L65" i="4" s="1"/>
  <c r="M65" i="4" a="1"/>
  <c r="M65" i="4" s="1"/>
  <c r="N65" i="4" a="1"/>
  <c r="N65" i="4" s="1"/>
  <c r="O65" i="4" a="1"/>
  <c r="O65" i="4" s="1"/>
  <c r="P65" i="4" a="1"/>
  <c r="P65" i="4" s="1"/>
  <c r="Q65" i="4" a="1"/>
  <c r="Q65" i="4" s="1"/>
  <c r="R65" i="4" a="1"/>
  <c r="R65" i="4" s="1"/>
  <c r="S65" i="4" a="1"/>
  <c r="S65" i="4" s="1"/>
  <c r="T65" i="4" a="1"/>
  <c r="T65" i="4" s="1"/>
  <c r="U65" i="4" a="1"/>
  <c r="U65" i="4" s="1"/>
  <c r="V65" i="4" a="1"/>
  <c r="V65" i="4" s="1"/>
  <c r="W65" i="4" a="1"/>
  <c r="W65" i="4" s="1"/>
  <c r="X65" i="4" a="1"/>
  <c r="X65" i="4" s="1"/>
  <c r="Y65" i="4" a="1"/>
  <c r="Y65" i="4" s="1"/>
  <c r="Z65" i="4" a="1"/>
  <c r="Z65" i="4" s="1"/>
  <c r="AA65" i="4" a="1"/>
  <c r="AA65" i="4" s="1"/>
  <c r="AB65" i="4" a="1"/>
  <c r="AB65" i="4" s="1"/>
  <c r="AC65" i="4" a="1"/>
  <c r="AC65" i="4" s="1"/>
  <c r="AD65" i="4" a="1"/>
  <c r="AD65" i="4" s="1"/>
  <c r="AE65" i="4" a="1"/>
  <c r="AE65" i="4" s="1"/>
  <c r="AF65" i="4" a="1"/>
  <c r="AF65" i="4" s="1"/>
  <c r="AG65" i="4" a="1"/>
  <c r="AG65" i="4" s="1"/>
  <c r="AH65" i="4" a="1"/>
  <c r="AH65" i="4" s="1"/>
  <c r="AI65" i="4" a="1"/>
  <c r="AI65" i="4" s="1"/>
  <c r="AJ65" i="4" a="1"/>
  <c r="AJ65" i="4" s="1"/>
  <c r="AK65" i="4" a="1"/>
  <c r="AK65" i="4" s="1"/>
  <c r="AL65" i="4" a="1"/>
  <c r="AL65" i="4" s="1"/>
  <c r="AM65" i="4" a="1"/>
  <c r="AM65" i="4" s="1"/>
  <c r="AN65" i="4" a="1"/>
  <c r="AN65" i="4" s="1"/>
  <c r="AO65" i="4" a="1"/>
  <c r="AO65" i="4" s="1"/>
  <c r="AP65" i="4" a="1"/>
  <c r="AP65" i="4" s="1"/>
  <c r="AQ65" i="4" a="1"/>
  <c r="AQ65" i="4" s="1"/>
  <c r="AR65" i="4" a="1"/>
  <c r="AR65" i="4" s="1"/>
  <c r="AS65" i="4" a="1"/>
  <c r="AS65" i="4" s="1"/>
  <c r="AT65" i="4" a="1"/>
  <c r="AT65" i="4" s="1"/>
  <c r="AU65" i="4" a="1"/>
  <c r="AU65" i="4" s="1"/>
  <c r="AV65" i="4" a="1"/>
  <c r="AV65" i="4" s="1"/>
  <c r="AW65" i="4" a="1"/>
  <c r="AW65" i="4" s="1"/>
  <c r="AX65" i="4" a="1"/>
  <c r="AX65" i="4" s="1"/>
  <c r="AY65" i="4" a="1"/>
  <c r="AY65" i="4" s="1"/>
  <c r="AZ65" i="4" a="1"/>
  <c r="AZ65" i="4" s="1"/>
  <c r="BA65" i="4" a="1"/>
  <c r="BA65" i="4" s="1"/>
  <c r="K66" i="4" a="1"/>
  <c r="K66" i="4" s="1"/>
  <c r="L66" i="4" a="1"/>
  <c r="L66" i="4" s="1"/>
  <c r="M66" i="4" a="1"/>
  <c r="M66" i="4" s="1"/>
  <c r="N66" i="4" a="1"/>
  <c r="N66" i="4" s="1"/>
  <c r="O66" i="4" a="1"/>
  <c r="O66" i="4" s="1"/>
  <c r="P66" i="4" a="1"/>
  <c r="P66" i="4" s="1"/>
  <c r="Q66" i="4" a="1"/>
  <c r="Q66" i="4" s="1"/>
  <c r="R66" i="4" a="1"/>
  <c r="R66" i="4" s="1"/>
  <c r="S66" i="4" a="1"/>
  <c r="S66" i="4" s="1"/>
  <c r="T66" i="4" a="1"/>
  <c r="T66" i="4" s="1"/>
  <c r="U66" i="4" a="1"/>
  <c r="U66" i="4" s="1"/>
  <c r="V66" i="4" a="1"/>
  <c r="V66" i="4" s="1"/>
  <c r="W66" i="4" a="1"/>
  <c r="W66" i="4" s="1"/>
  <c r="X66" i="4" a="1"/>
  <c r="X66" i="4" s="1"/>
  <c r="Y66" i="4" a="1"/>
  <c r="Y66" i="4" s="1"/>
  <c r="Z66" i="4" a="1"/>
  <c r="Z66" i="4" s="1"/>
  <c r="AA66" i="4" a="1"/>
  <c r="AA66" i="4" s="1"/>
  <c r="AB66" i="4" a="1"/>
  <c r="AB66" i="4" s="1"/>
  <c r="AC66" i="4" a="1"/>
  <c r="AC66" i="4" s="1"/>
  <c r="AD66" i="4" a="1"/>
  <c r="AD66" i="4" s="1"/>
  <c r="AE66" i="4" a="1"/>
  <c r="AE66" i="4" s="1"/>
  <c r="AF66" i="4" a="1"/>
  <c r="AF66" i="4" s="1"/>
  <c r="AG66" i="4" a="1"/>
  <c r="AG66" i="4" s="1"/>
  <c r="AH66" i="4" a="1"/>
  <c r="AH66" i="4" s="1"/>
  <c r="AI66" i="4" a="1"/>
  <c r="AI66" i="4" s="1"/>
  <c r="AJ66" i="4" a="1"/>
  <c r="AJ66" i="4" s="1"/>
  <c r="AK66" i="4" a="1"/>
  <c r="AK66" i="4" s="1"/>
  <c r="AL66" i="4" a="1"/>
  <c r="AL66" i="4" s="1"/>
  <c r="AM66" i="4" a="1"/>
  <c r="AM66" i="4" s="1"/>
  <c r="AN66" i="4" a="1"/>
  <c r="AN66" i="4" s="1"/>
  <c r="AO66" i="4" a="1"/>
  <c r="AO66" i="4" s="1"/>
  <c r="AP66" i="4" a="1"/>
  <c r="AP66" i="4" s="1"/>
  <c r="AQ66" i="4" a="1"/>
  <c r="AQ66" i="4" s="1"/>
  <c r="AR66" i="4" a="1"/>
  <c r="AR66" i="4" s="1"/>
  <c r="AS66" i="4" a="1"/>
  <c r="AS66" i="4" s="1"/>
  <c r="AT66" i="4" a="1"/>
  <c r="AT66" i="4" s="1"/>
  <c r="AU66" i="4" a="1"/>
  <c r="AU66" i="4" s="1"/>
  <c r="AV66" i="4" a="1"/>
  <c r="AV66" i="4" s="1"/>
  <c r="AW66" i="4" a="1"/>
  <c r="AW66" i="4" s="1"/>
  <c r="AX66" i="4" a="1"/>
  <c r="AX66" i="4" s="1"/>
  <c r="AY66" i="4" a="1"/>
  <c r="AY66" i="4" s="1"/>
  <c r="AZ66" i="4" a="1"/>
  <c r="AZ66" i="4" s="1"/>
  <c r="BA66" i="4" a="1"/>
  <c r="BA66" i="4" s="1"/>
  <c r="K67" i="4" a="1"/>
  <c r="K67" i="4" s="1"/>
  <c r="L67" i="4" a="1"/>
  <c r="L67" i="4" s="1"/>
  <c r="M67" i="4" a="1"/>
  <c r="M67" i="4" s="1"/>
  <c r="N67" i="4" a="1"/>
  <c r="N67" i="4" s="1"/>
  <c r="O67" i="4" a="1"/>
  <c r="O67" i="4" s="1"/>
  <c r="P67" i="4" a="1"/>
  <c r="P67" i="4" s="1"/>
  <c r="Q67" i="4" a="1"/>
  <c r="Q67" i="4" s="1"/>
  <c r="R67" i="4" a="1"/>
  <c r="R67" i="4" s="1"/>
  <c r="S67" i="4" a="1"/>
  <c r="S67" i="4" s="1"/>
  <c r="T67" i="4" a="1"/>
  <c r="T67" i="4" s="1"/>
  <c r="U67" i="4" a="1"/>
  <c r="U67" i="4" s="1"/>
  <c r="V67" i="4" a="1"/>
  <c r="V67" i="4" s="1"/>
  <c r="W67" i="4" a="1"/>
  <c r="W67" i="4" s="1"/>
  <c r="X67" i="4" a="1"/>
  <c r="X67" i="4" s="1"/>
  <c r="Y67" i="4" a="1"/>
  <c r="Y67" i="4" s="1"/>
  <c r="Z67" i="4" a="1"/>
  <c r="Z67" i="4" s="1"/>
  <c r="AA67" i="4" a="1"/>
  <c r="AA67" i="4" s="1"/>
  <c r="AB67" i="4" a="1"/>
  <c r="AB67" i="4" s="1"/>
  <c r="AC67" i="4" a="1"/>
  <c r="AC67" i="4" s="1"/>
  <c r="AD67" i="4" a="1"/>
  <c r="AD67" i="4" s="1"/>
  <c r="AE67" i="4" a="1"/>
  <c r="AE67" i="4" s="1"/>
  <c r="AF67" i="4" a="1"/>
  <c r="AF67" i="4" s="1"/>
  <c r="AG67" i="4" a="1"/>
  <c r="AG67" i="4" s="1"/>
  <c r="AH67" i="4" a="1"/>
  <c r="AH67" i="4" s="1"/>
  <c r="AI67" i="4" a="1"/>
  <c r="AI67" i="4" s="1"/>
  <c r="AJ67" i="4" a="1"/>
  <c r="AJ67" i="4" s="1"/>
  <c r="AK67" i="4" a="1"/>
  <c r="AK67" i="4" s="1"/>
  <c r="AL67" i="4" a="1"/>
  <c r="AL67" i="4" s="1"/>
  <c r="AM67" i="4" a="1"/>
  <c r="AM67" i="4" s="1"/>
  <c r="AN67" i="4" a="1"/>
  <c r="AN67" i="4" s="1"/>
  <c r="AO67" i="4" a="1"/>
  <c r="AO67" i="4" s="1"/>
  <c r="AP67" i="4" a="1"/>
  <c r="AP67" i="4" s="1"/>
  <c r="AQ67" i="4" a="1"/>
  <c r="AQ67" i="4" s="1"/>
  <c r="AR67" i="4" a="1"/>
  <c r="AR67" i="4" s="1"/>
  <c r="AS67" i="4" a="1"/>
  <c r="AS67" i="4" s="1"/>
  <c r="AT67" i="4" a="1"/>
  <c r="AT67" i="4" s="1"/>
  <c r="AU67" i="4" a="1"/>
  <c r="AU67" i="4" s="1"/>
  <c r="AV67" i="4" a="1"/>
  <c r="AV67" i="4" s="1"/>
  <c r="AW67" i="4" a="1"/>
  <c r="AW67" i="4" s="1"/>
  <c r="AX67" i="4" a="1"/>
  <c r="AX67" i="4" s="1"/>
  <c r="AY67" i="4" a="1"/>
  <c r="AY67" i="4" s="1"/>
  <c r="AZ67" i="4" a="1"/>
  <c r="AZ67" i="4" s="1"/>
  <c r="BA67" i="4" a="1"/>
  <c r="BA67" i="4" s="1"/>
  <c r="K68" i="4" a="1"/>
  <c r="K68" i="4" s="1"/>
  <c r="L68" i="4" a="1"/>
  <c r="L68" i="4" s="1"/>
  <c r="M68" i="4" a="1"/>
  <c r="M68" i="4" s="1"/>
  <c r="N68" i="4" a="1"/>
  <c r="N68" i="4" s="1"/>
  <c r="O68" i="4" a="1"/>
  <c r="O68" i="4" s="1"/>
  <c r="P68" i="4" a="1"/>
  <c r="P68" i="4" s="1"/>
  <c r="Q68" i="4" a="1"/>
  <c r="Q68" i="4" s="1"/>
  <c r="R68" i="4" a="1"/>
  <c r="R68" i="4" s="1"/>
  <c r="S68" i="4" a="1"/>
  <c r="S68" i="4" s="1"/>
  <c r="T68" i="4" a="1"/>
  <c r="T68" i="4" s="1"/>
  <c r="U68" i="4" a="1"/>
  <c r="U68" i="4" s="1"/>
  <c r="V68" i="4" a="1"/>
  <c r="V68" i="4" s="1"/>
  <c r="W68" i="4" a="1"/>
  <c r="W68" i="4" s="1"/>
  <c r="X68" i="4" a="1"/>
  <c r="X68" i="4" s="1"/>
  <c r="Y68" i="4" a="1"/>
  <c r="Y68" i="4" s="1"/>
  <c r="Z68" i="4" a="1"/>
  <c r="Z68" i="4" s="1"/>
  <c r="AA68" i="4" a="1"/>
  <c r="AA68" i="4" s="1"/>
  <c r="AB68" i="4" a="1"/>
  <c r="AB68" i="4" s="1"/>
  <c r="AC68" i="4" a="1"/>
  <c r="AC68" i="4" s="1"/>
  <c r="AD68" i="4" a="1"/>
  <c r="AD68" i="4" s="1"/>
  <c r="AE68" i="4" a="1"/>
  <c r="AE68" i="4" s="1"/>
  <c r="AF68" i="4" a="1"/>
  <c r="AF68" i="4" s="1"/>
  <c r="AG68" i="4" a="1"/>
  <c r="AG68" i="4" s="1"/>
  <c r="AH68" i="4" a="1"/>
  <c r="AH68" i="4" s="1"/>
  <c r="AI68" i="4" a="1"/>
  <c r="AI68" i="4" s="1"/>
  <c r="AJ68" i="4" a="1"/>
  <c r="AJ68" i="4" s="1"/>
  <c r="AK68" i="4" a="1"/>
  <c r="AK68" i="4" s="1"/>
  <c r="AL68" i="4" a="1"/>
  <c r="AL68" i="4" s="1"/>
  <c r="AM68" i="4" a="1"/>
  <c r="AM68" i="4" s="1"/>
  <c r="AN68" i="4" a="1"/>
  <c r="AN68" i="4" s="1"/>
  <c r="AO68" i="4" a="1"/>
  <c r="AO68" i="4" s="1"/>
  <c r="AP68" i="4" a="1"/>
  <c r="AP68" i="4" s="1"/>
  <c r="AQ68" i="4" a="1"/>
  <c r="AQ68" i="4" s="1"/>
  <c r="AR68" i="4" a="1"/>
  <c r="AR68" i="4" s="1"/>
  <c r="AS68" i="4" a="1"/>
  <c r="AS68" i="4" s="1"/>
  <c r="AT68" i="4" a="1"/>
  <c r="AT68" i="4" s="1"/>
  <c r="AU68" i="4" a="1"/>
  <c r="AU68" i="4" s="1"/>
  <c r="AV68" i="4" a="1"/>
  <c r="AV68" i="4" s="1"/>
  <c r="AW68" i="4" a="1"/>
  <c r="AW68" i="4" s="1"/>
  <c r="AX68" i="4" a="1"/>
  <c r="AX68" i="4" s="1"/>
  <c r="AY68" i="4" a="1"/>
  <c r="AY68" i="4" s="1"/>
  <c r="AZ68" i="4" a="1"/>
  <c r="AZ68" i="4" s="1"/>
  <c r="BA68" i="4" a="1"/>
  <c r="BA68" i="4" s="1"/>
  <c r="K69" i="4" a="1"/>
  <c r="K69" i="4" s="1"/>
  <c r="L69" i="4" a="1"/>
  <c r="L69" i="4" s="1"/>
  <c r="M69" i="4" a="1"/>
  <c r="M69" i="4" s="1"/>
  <c r="N69" i="4" a="1"/>
  <c r="N69" i="4" s="1"/>
  <c r="O69" i="4" a="1"/>
  <c r="O69" i="4" s="1"/>
  <c r="P69" i="4" a="1"/>
  <c r="P69" i="4" s="1"/>
  <c r="Q69" i="4" a="1"/>
  <c r="Q69" i="4" s="1"/>
  <c r="R69" i="4" a="1"/>
  <c r="R69" i="4" s="1"/>
  <c r="S69" i="4" a="1"/>
  <c r="S69" i="4" s="1"/>
  <c r="T69" i="4" a="1"/>
  <c r="T69" i="4" s="1"/>
  <c r="U69" i="4" a="1"/>
  <c r="U69" i="4" s="1"/>
  <c r="V69" i="4" a="1"/>
  <c r="V69" i="4" s="1"/>
  <c r="W69" i="4" a="1"/>
  <c r="W69" i="4" s="1"/>
  <c r="X69" i="4" a="1"/>
  <c r="X69" i="4" s="1"/>
  <c r="Y69" i="4" a="1"/>
  <c r="Y69" i="4" s="1"/>
  <c r="Z69" i="4" a="1"/>
  <c r="Z69" i="4" s="1"/>
  <c r="AA69" i="4" a="1"/>
  <c r="AA69" i="4" s="1"/>
  <c r="AB69" i="4" a="1"/>
  <c r="AB69" i="4" s="1"/>
  <c r="AC69" i="4" a="1"/>
  <c r="AC69" i="4" s="1"/>
  <c r="AD69" i="4" a="1"/>
  <c r="AD69" i="4" s="1"/>
  <c r="AE69" i="4" a="1"/>
  <c r="AE69" i="4" s="1"/>
  <c r="AF69" i="4" a="1"/>
  <c r="AF69" i="4" s="1"/>
  <c r="AG69" i="4" a="1"/>
  <c r="AG69" i="4" s="1"/>
  <c r="AH69" i="4" a="1"/>
  <c r="AH69" i="4" s="1"/>
  <c r="AI69" i="4" a="1"/>
  <c r="AI69" i="4" s="1"/>
  <c r="AJ69" i="4" a="1"/>
  <c r="AJ69" i="4" s="1"/>
  <c r="AK69" i="4" a="1"/>
  <c r="AK69" i="4" s="1"/>
  <c r="AL69" i="4" a="1"/>
  <c r="AL69" i="4" s="1"/>
  <c r="AM69" i="4" a="1"/>
  <c r="AM69" i="4" s="1"/>
  <c r="AN69" i="4" a="1"/>
  <c r="AN69" i="4" s="1"/>
  <c r="AO69" i="4" a="1"/>
  <c r="AO69" i="4" s="1"/>
  <c r="AP69" i="4" a="1"/>
  <c r="AP69" i="4" s="1"/>
  <c r="AQ69" i="4" a="1"/>
  <c r="AQ69" i="4" s="1"/>
  <c r="AR69" i="4" a="1"/>
  <c r="AR69" i="4" s="1"/>
  <c r="AS69" i="4" a="1"/>
  <c r="AS69" i="4" s="1"/>
  <c r="AT69" i="4" a="1"/>
  <c r="AT69" i="4" s="1"/>
  <c r="AU69" i="4" a="1"/>
  <c r="AU69" i="4" s="1"/>
  <c r="AV69" i="4" a="1"/>
  <c r="AV69" i="4" s="1"/>
  <c r="AW69" i="4" a="1"/>
  <c r="AW69" i="4" s="1"/>
  <c r="AX69" i="4" a="1"/>
  <c r="AX69" i="4" s="1"/>
  <c r="AY69" i="4" a="1"/>
  <c r="AY69" i="4" s="1"/>
  <c r="AZ69" i="4" a="1"/>
  <c r="AZ69" i="4" s="1"/>
  <c r="BA69" i="4" a="1"/>
  <c r="BA69" i="4" s="1"/>
  <c r="K70" i="4" a="1"/>
  <c r="K70" i="4" s="1"/>
  <c r="L70" i="4" a="1"/>
  <c r="L70" i="4" s="1"/>
  <c r="M70" i="4" a="1"/>
  <c r="M70" i="4" s="1"/>
  <c r="N70" i="4" a="1"/>
  <c r="N70" i="4" s="1"/>
  <c r="O70" i="4" a="1"/>
  <c r="O70" i="4" s="1"/>
  <c r="P70" i="4" a="1"/>
  <c r="P70" i="4" s="1"/>
  <c r="Q70" i="4" a="1"/>
  <c r="Q70" i="4" s="1"/>
  <c r="R70" i="4" a="1"/>
  <c r="R70" i="4" s="1"/>
  <c r="S70" i="4" a="1"/>
  <c r="S70" i="4" s="1"/>
  <c r="T70" i="4" a="1"/>
  <c r="T70" i="4" s="1"/>
  <c r="U70" i="4" a="1"/>
  <c r="U70" i="4" s="1"/>
  <c r="V70" i="4" a="1"/>
  <c r="V70" i="4" s="1"/>
  <c r="W70" i="4" a="1"/>
  <c r="W70" i="4" s="1"/>
  <c r="X70" i="4" a="1"/>
  <c r="X70" i="4" s="1"/>
  <c r="Y70" i="4" a="1"/>
  <c r="Y70" i="4" s="1"/>
  <c r="Z70" i="4" a="1"/>
  <c r="Z70" i="4" s="1"/>
  <c r="AA70" i="4" a="1"/>
  <c r="AA70" i="4" s="1"/>
  <c r="AB70" i="4" a="1"/>
  <c r="AB70" i="4" s="1"/>
  <c r="AC70" i="4" a="1"/>
  <c r="AC70" i="4" s="1"/>
  <c r="AD70" i="4" a="1"/>
  <c r="AD70" i="4" s="1"/>
  <c r="AE70" i="4" a="1"/>
  <c r="AE70" i="4" s="1"/>
  <c r="AF70" i="4" a="1"/>
  <c r="AF70" i="4" s="1"/>
  <c r="AG70" i="4" a="1"/>
  <c r="AG70" i="4" s="1"/>
  <c r="AH70" i="4" a="1"/>
  <c r="AH70" i="4" s="1"/>
  <c r="AI70" i="4" a="1"/>
  <c r="AI70" i="4" s="1"/>
  <c r="AJ70" i="4" a="1"/>
  <c r="AJ70" i="4" s="1"/>
  <c r="AK70" i="4" a="1"/>
  <c r="AK70" i="4" s="1"/>
  <c r="AL70" i="4" a="1"/>
  <c r="AL70" i="4" s="1"/>
  <c r="AM70" i="4" a="1"/>
  <c r="AM70" i="4" s="1"/>
  <c r="AN70" i="4" a="1"/>
  <c r="AN70" i="4" s="1"/>
  <c r="AO70" i="4" a="1"/>
  <c r="AO70" i="4" s="1"/>
  <c r="AP70" i="4" a="1"/>
  <c r="AP70" i="4" s="1"/>
  <c r="AQ70" i="4" a="1"/>
  <c r="AQ70" i="4" s="1"/>
  <c r="AR70" i="4" a="1"/>
  <c r="AR70" i="4" s="1"/>
  <c r="AS70" i="4" a="1"/>
  <c r="AS70" i="4" s="1"/>
  <c r="AT70" i="4" a="1"/>
  <c r="AT70" i="4" s="1"/>
  <c r="AU70" i="4" a="1"/>
  <c r="AU70" i="4" s="1"/>
  <c r="AV70" i="4" a="1"/>
  <c r="AV70" i="4" s="1"/>
  <c r="AW70" i="4" a="1"/>
  <c r="AW70" i="4" s="1"/>
  <c r="AX70" i="4" a="1"/>
  <c r="AX70" i="4" s="1"/>
  <c r="AY70" i="4" a="1"/>
  <c r="AY70" i="4" s="1"/>
  <c r="AZ70" i="4" a="1"/>
  <c r="AZ70" i="4" s="1"/>
  <c r="BA70" i="4" a="1"/>
  <c r="BA70" i="4" s="1"/>
  <c r="K71" i="4" a="1"/>
  <c r="K71" i="4" s="1"/>
  <c r="L71" i="4" a="1"/>
  <c r="L71" i="4" s="1"/>
  <c r="M71" i="4" a="1"/>
  <c r="M71" i="4" s="1"/>
  <c r="N71" i="4" a="1"/>
  <c r="N71" i="4" s="1"/>
  <c r="O71" i="4" a="1"/>
  <c r="O71" i="4" s="1"/>
  <c r="P71" i="4" a="1"/>
  <c r="P71" i="4" s="1"/>
  <c r="Q71" i="4" a="1"/>
  <c r="Q71" i="4" s="1"/>
  <c r="R71" i="4" a="1"/>
  <c r="R71" i="4" s="1"/>
  <c r="S71" i="4" a="1"/>
  <c r="S71" i="4" s="1"/>
  <c r="T71" i="4" a="1"/>
  <c r="T71" i="4" s="1"/>
  <c r="U71" i="4" a="1"/>
  <c r="U71" i="4" s="1"/>
  <c r="V71" i="4" a="1"/>
  <c r="V71" i="4" s="1"/>
  <c r="W71" i="4" a="1"/>
  <c r="W71" i="4" s="1"/>
  <c r="X71" i="4" a="1"/>
  <c r="X71" i="4" s="1"/>
  <c r="Y71" i="4" a="1"/>
  <c r="Y71" i="4" s="1"/>
  <c r="Z71" i="4" a="1"/>
  <c r="Z71" i="4" s="1"/>
  <c r="AA71" i="4" a="1"/>
  <c r="AA71" i="4" s="1"/>
  <c r="AB71" i="4" a="1"/>
  <c r="AB71" i="4" s="1"/>
  <c r="AC71" i="4" a="1"/>
  <c r="AC71" i="4" s="1"/>
  <c r="AD71" i="4" a="1"/>
  <c r="AD71" i="4" s="1"/>
  <c r="AE71" i="4" a="1"/>
  <c r="AE71" i="4" s="1"/>
  <c r="AF71" i="4" a="1"/>
  <c r="AF71" i="4" s="1"/>
  <c r="AG71" i="4" a="1"/>
  <c r="AG71" i="4" s="1"/>
  <c r="AH71" i="4" a="1"/>
  <c r="AH71" i="4" s="1"/>
  <c r="AI71" i="4" a="1"/>
  <c r="AI71" i="4" s="1"/>
  <c r="AJ71" i="4" a="1"/>
  <c r="AJ71" i="4" s="1"/>
  <c r="AK71" i="4" a="1"/>
  <c r="AK71" i="4" s="1"/>
  <c r="AL71" i="4" a="1"/>
  <c r="AL71" i="4" s="1"/>
  <c r="AM71" i="4" a="1"/>
  <c r="AM71" i="4" s="1"/>
  <c r="AN71" i="4" a="1"/>
  <c r="AN71" i="4" s="1"/>
  <c r="AO71" i="4" a="1"/>
  <c r="AO71" i="4" s="1"/>
  <c r="AP71" i="4" a="1"/>
  <c r="AP71" i="4" s="1"/>
  <c r="AQ71" i="4" a="1"/>
  <c r="AQ71" i="4" s="1"/>
  <c r="AR71" i="4" a="1"/>
  <c r="AR71" i="4" s="1"/>
  <c r="AS71" i="4" a="1"/>
  <c r="AS71" i="4" s="1"/>
  <c r="AT71" i="4" a="1"/>
  <c r="AT71" i="4" s="1"/>
  <c r="AU71" i="4" a="1"/>
  <c r="AU71" i="4" s="1"/>
  <c r="AV71" i="4" a="1"/>
  <c r="AV71" i="4" s="1"/>
  <c r="AW71" i="4" a="1"/>
  <c r="AW71" i="4" s="1"/>
  <c r="AX71" i="4" a="1"/>
  <c r="AX71" i="4" s="1"/>
  <c r="AY71" i="4" a="1"/>
  <c r="AY71" i="4" s="1"/>
  <c r="AZ71" i="4" a="1"/>
  <c r="AZ71" i="4" s="1"/>
  <c r="BA71" i="4" a="1"/>
  <c r="BA71" i="4" s="1"/>
  <c r="F64" i="4" a="1"/>
  <c r="F64" i="4" s="1"/>
  <c r="G64" i="4" a="1"/>
  <c r="G64" i="4" s="1"/>
  <c r="H64" i="4" a="1"/>
  <c r="H64" i="4" s="1"/>
  <c r="I64" i="4" a="1"/>
  <c r="I64" i="4" s="1"/>
  <c r="J64" i="4" a="1"/>
  <c r="J64" i="4" s="1"/>
  <c r="F65" i="4" a="1"/>
  <c r="F65" i="4" s="1"/>
  <c r="G65" i="4" a="1"/>
  <c r="G65" i="4" s="1"/>
  <c r="H65" i="4" a="1"/>
  <c r="H65" i="4" s="1"/>
  <c r="I65" i="4" a="1"/>
  <c r="I65" i="4" s="1"/>
  <c r="J65" i="4" a="1"/>
  <c r="J65" i="4" s="1"/>
  <c r="F66" i="4" a="1"/>
  <c r="F66" i="4" s="1"/>
  <c r="G66" i="4" a="1"/>
  <c r="G66" i="4" s="1"/>
  <c r="H66" i="4" a="1"/>
  <c r="H66" i="4" s="1"/>
  <c r="I66" i="4" a="1"/>
  <c r="I66" i="4" s="1"/>
  <c r="J66" i="4" a="1"/>
  <c r="J66" i="4" s="1"/>
  <c r="F67" i="4" a="1"/>
  <c r="F67" i="4" s="1"/>
  <c r="G67" i="4" a="1"/>
  <c r="G67" i="4" s="1"/>
  <c r="H67" i="4" a="1"/>
  <c r="H67" i="4" s="1"/>
  <c r="I67" i="4" a="1"/>
  <c r="I67" i="4" s="1"/>
  <c r="J67" i="4" a="1"/>
  <c r="J67" i="4" s="1"/>
  <c r="F68" i="4" a="1"/>
  <c r="F68" i="4" s="1"/>
  <c r="G68" i="4" a="1"/>
  <c r="G68" i="4" s="1"/>
  <c r="H68" i="4" a="1"/>
  <c r="H68" i="4" s="1"/>
  <c r="I68" i="4" a="1"/>
  <c r="I68" i="4" s="1"/>
  <c r="J68" i="4" a="1"/>
  <c r="J68" i="4" s="1"/>
  <c r="F69" i="4" a="1"/>
  <c r="F69" i="4" s="1"/>
  <c r="G69" i="4" a="1"/>
  <c r="G69" i="4" s="1"/>
  <c r="H69" i="4" a="1"/>
  <c r="H69" i="4" s="1"/>
  <c r="I69" i="4" a="1"/>
  <c r="I69" i="4" s="1"/>
  <c r="J69" i="4" a="1"/>
  <c r="J69" i="4" s="1"/>
  <c r="F70" i="4" a="1"/>
  <c r="F70" i="4" s="1"/>
  <c r="G70" i="4" a="1"/>
  <c r="G70" i="4" s="1"/>
  <c r="H70" i="4" a="1"/>
  <c r="H70" i="4" s="1"/>
  <c r="I70" i="4" a="1"/>
  <c r="I70" i="4" s="1"/>
  <c r="J70" i="4" a="1"/>
  <c r="J70" i="4" s="1"/>
  <c r="F71" i="4" a="1"/>
  <c r="F71" i="4" s="1"/>
  <c r="G71" i="4" a="1"/>
  <c r="G71" i="4" s="1"/>
  <c r="H71" i="4" a="1"/>
  <c r="H71" i="4" s="1"/>
  <c r="I71" i="4" a="1"/>
  <c r="I71" i="4" s="1"/>
  <c r="J71" i="4" a="1"/>
  <c r="J71" i="4" s="1"/>
  <c r="E71" i="4" a="1"/>
  <c r="E71" i="4" s="1"/>
  <c r="E66" i="4" a="1"/>
  <c r="E66" i="4" s="1"/>
  <c r="E65" i="4" a="1"/>
  <c r="E65" i="4" s="1"/>
  <c r="E67" i="4" a="1"/>
  <c r="E67" i="4" s="1"/>
  <c r="E68" i="4" a="1"/>
  <c r="E68" i="4" s="1"/>
  <c r="E69" i="4" a="1"/>
  <c r="E69" i="4" s="1"/>
  <c r="E70" i="4" a="1"/>
  <c r="E70" i="4" s="1"/>
  <c r="E64" i="4" a="1"/>
  <c r="E64" i="4" s="1"/>
  <c r="E42" i="12"/>
  <c r="F42" i="12"/>
  <c r="G42" i="12"/>
  <c r="H42" i="12"/>
  <c r="I42" i="12"/>
  <c r="J42" i="12"/>
  <c r="K42" i="12"/>
  <c r="L42" i="12"/>
  <c r="M42" i="12"/>
  <c r="N42" i="12"/>
  <c r="O42" i="12"/>
  <c r="P42" i="12"/>
  <c r="Q42" i="12"/>
  <c r="R42" i="12"/>
  <c r="S42" i="12"/>
  <c r="T42" i="12"/>
  <c r="U42" i="12"/>
  <c r="V42" i="12"/>
  <c r="W42" i="12"/>
  <c r="X42" i="12"/>
  <c r="Y42" i="12"/>
  <c r="Z42" i="12"/>
  <c r="AA42" i="12"/>
  <c r="AB42" i="12"/>
  <c r="AC42" i="12"/>
  <c r="AD42" i="12"/>
  <c r="AE42" i="12"/>
  <c r="AF42" i="12"/>
  <c r="AG42" i="12"/>
  <c r="AH42" i="12"/>
  <c r="AI42" i="12"/>
  <c r="AJ42" i="12"/>
  <c r="AK42" i="12"/>
  <c r="AL42" i="12"/>
  <c r="AM42" i="12"/>
  <c r="AN42" i="12"/>
  <c r="AO42" i="12"/>
  <c r="AP42" i="12"/>
  <c r="AQ42" i="12"/>
  <c r="AR42" i="12"/>
  <c r="AS42" i="12"/>
  <c r="AT42" i="12"/>
  <c r="AU42" i="12"/>
  <c r="AV42" i="12"/>
  <c r="AW42" i="12"/>
  <c r="AX42" i="12"/>
  <c r="AY42" i="12"/>
  <c r="AZ42" i="12"/>
  <c r="BB42" i="12" s="1"/>
  <c r="D53" i="4"/>
  <c r="E53" i="4"/>
  <c r="F53" i="4"/>
  <c r="G53" i="4"/>
  <c r="H53" i="4"/>
  <c r="I53" i="4"/>
  <c r="J53" i="4"/>
  <c r="K53" i="4"/>
  <c r="K85" i="4" s="1"/>
  <c r="L53" i="4"/>
  <c r="M53" i="4"/>
  <c r="M85" i="4" s="1"/>
  <c r="N53" i="4"/>
  <c r="O53" i="4"/>
  <c r="O85" i="4" s="1"/>
  <c r="P53" i="4"/>
  <c r="P85" i="4" s="1"/>
  <c r="Q53" i="4"/>
  <c r="Q85" i="4" s="1"/>
  <c r="R53" i="4"/>
  <c r="R85" i="4" s="1"/>
  <c r="S53" i="4"/>
  <c r="S85" i="4" s="1"/>
  <c r="T53" i="4"/>
  <c r="U53" i="4"/>
  <c r="U85" i="4" s="1"/>
  <c r="V53" i="4"/>
  <c r="W53" i="4"/>
  <c r="W85" i="4" s="1"/>
  <c r="X53" i="4"/>
  <c r="X85" i="4" s="1"/>
  <c r="Y53" i="4"/>
  <c r="Y85" i="4" s="1"/>
  <c r="Z53" i="4"/>
  <c r="Z85" i="4" s="1"/>
  <c r="AA53" i="4"/>
  <c r="AA85" i="4" s="1"/>
  <c r="AB53" i="4"/>
  <c r="AC53" i="4"/>
  <c r="AC85" i="4" s="1"/>
  <c r="AD53" i="4"/>
  <c r="AE53" i="4"/>
  <c r="AE85" i="4" s="1"/>
  <c r="AF53" i="4"/>
  <c r="AF85" i="4" s="1"/>
  <c r="AG53" i="4"/>
  <c r="AG85" i="4" s="1"/>
  <c r="AH53" i="4"/>
  <c r="AH85" i="4" s="1"/>
  <c r="AI53" i="4"/>
  <c r="AI85" i="4" s="1"/>
  <c r="AJ53" i="4"/>
  <c r="AK53" i="4"/>
  <c r="AK85" i="4" s="1"/>
  <c r="AL53" i="4"/>
  <c r="AM53" i="4"/>
  <c r="AM85" i="4" s="1"/>
  <c r="AN53" i="4"/>
  <c r="AN85" i="4" s="1"/>
  <c r="AO53" i="4"/>
  <c r="AO85" i="4" s="1"/>
  <c r="AP53" i="4"/>
  <c r="AP85" i="4" s="1"/>
  <c r="AQ53" i="4"/>
  <c r="AQ85" i="4" s="1"/>
  <c r="AR53" i="4"/>
  <c r="AS53" i="4"/>
  <c r="AS85" i="4" s="1"/>
  <c r="AT53" i="4"/>
  <c r="AU53" i="4"/>
  <c r="AU85" i="4" s="1"/>
  <c r="AV53" i="4"/>
  <c r="AV85" i="4" s="1"/>
  <c r="AW53" i="4"/>
  <c r="AW85" i="4" s="1"/>
  <c r="AX53" i="4"/>
  <c r="AX85" i="4" s="1"/>
  <c r="AY53" i="4"/>
  <c r="AY85" i="4" s="1"/>
  <c r="AZ53" i="4"/>
  <c r="BA53" i="4"/>
  <c r="BA85" i="4" s="1"/>
  <c r="D54" i="4"/>
  <c r="E54" i="4"/>
  <c r="F54" i="4"/>
  <c r="G54" i="4"/>
  <c r="H54" i="4"/>
  <c r="I54" i="4"/>
  <c r="J54" i="4"/>
  <c r="K54" i="4"/>
  <c r="L54" i="4"/>
  <c r="L86" i="4" s="1"/>
  <c r="M54" i="4"/>
  <c r="M86" i="4" s="1"/>
  <c r="N54" i="4"/>
  <c r="N86" i="4" s="1"/>
  <c r="O54" i="4"/>
  <c r="O86" i="4" s="1"/>
  <c r="P54" i="4"/>
  <c r="P86" i="4" s="1"/>
  <c r="Q54" i="4"/>
  <c r="R54" i="4"/>
  <c r="R86" i="4" s="1"/>
  <c r="S54" i="4"/>
  <c r="T54" i="4"/>
  <c r="T86" i="4" s="1"/>
  <c r="U54" i="4"/>
  <c r="U86" i="4" s="1"/>
  <c r="V54" i="4"/>
  <c r="V86" i="4" s="1"/>
  <c r="W54" i="4"/>
  <c r="W86" i="4" s="1"/>
  <c r="X54" i="4"/>
  <c r="X86" i="4" s="1"/>
  <c r="Y54" i="4"/>
  <c r="Z54" i="4"/>
  <c r="Z86" i="4" s="1"/>
  <c r="AA54" i="4"/>
  <c r="AB54" i="4"/>
  <c r="AB86" i="4" s="1"/>
  <c r="AC54" i="4"/>
  <c r="AC86" i="4" s="1"/>
  <c r="AD54" i="4"/>
  <c r="AD86" i="4" s="1"/>
  <c r="AE54" i="4"/>
  <c r="AE86" i="4" s="1"/>
  <c r="AF54" i="4"/>
  <c r="AF86" i="4" s="1"/>
  <c r="AG54" i="4"/>
  <c r="AH54" i="4"/>
  <c r="AH86" i="4" s="1"/>
  <c r="AI54" i="4"/>
  <c r="AI86" i="4" s="1"/>
  <c r="AJ54" i="4"/>
  <c r="AJ86" i="4" s="1"/>
  <c r="AK54" i="4"/>
  <c r="AK86" i="4" s="1"/>
  <c r="AL54" i="4"/>
  <c r="AL86" i="4" s="1"/>
  <c r="AM54" i="4"/>
  <c r="AM86" i="4" s="1"/>
  <c r="AN54" i="4"/>
  <c r="AN86" i="4" s="1"/>
  <c r="AO54" i="4"/>
  <c r="AP54" i="4"/>
  <c r="AP86" i="4" s="1"/>
  <c r="AQ54" i="4"/>
  <c r="AQ86" i="4" s="1"/>
  <c r="AR54" i="4"/>
  <c r="AR86" i="4" s="1"/>
  <c r="AS54" i="4"/>
  <c r="AT54" i="4"/>
  <c r="AT86" i="4" s="1"/>
  <c r="AU54" i="4"/>
  <c r="AU86" i="4" s="1"/>
  <c r="AV54" i="4"/>
  <c r="AV86" i="4" s="1"/>
  <c r="AW54" i="4"/>
  <c r="AX54" i="4"/>
  <c r="AX86" i="4" s="1"/>
  <c r="AY54" i="4"/>
  <c r="AY86" i="4" s="1"/>
  <c r="AZ54" i="4"/>
  <c r="AZ86" i="4" s="1"/>
  <c r="BA54" i="4"/>
  <c r="D55" i="4"/>
  <c r="E55" i="4"/>
  <c r="F55" i="4"/>
  <c r="G55" i="4"/>
  <c r="H55" i="4"/>
  <c r="I55" i="4"/>
  <c r="I87" i="4" s="1"/>
  <c r="J55" i="4"/>
  <c r="K55" i="4"/>
  <c r="K87" i="4" s="1"/>
  <c r="L55" i="4"/>
  <c r="L87" i="4" s="1"/>
  <c r="M55" i="4"/>
  <c r="M87" i="4" s="1"/>
  <c r="N55" i="4"/>
  <c r="O55" i="4"/>
  <c r="O87" i="4" s="1"/>
  <c r="P55" i="4"/>
  <c r="P87" i="4" s="1"/>
  <c r="Q55" i="4"/>
  <c r="Q87" i="4" s="1"/>
  <c r="R55" i="4"/>
  <c r="S55" i="4"/>
  <c r="S87" i="4" s="1"/>
  <c r="T55" i="4"/>
  <c r="T87" i="4" s="1"/>
  <c r="U55" i="4"/>
  <c r="U87" i="4" s="1"/>
  <c r="V55" i="4"/>
  <c r="W55" i="4"/>
  <c r="W87" i="4" s="1"/>
  <c r="X55" i="4"/>
  <c r="X87" i="4" s="1"/>
  <c r="Y55" i="4"/>
  <c r="Y87" i="4" s="1"/>
  <c r="Z55" i="4"/>
  <c r="AA55" i="4"/>
  <c r="AA87" i="4" s="1"/>
  <c r="AB55" i="4"/>
  <c r="AB87" i="4" s="1"/>
  <c r="AC55" i="4"/>
  <c r="AC87" i="4" s="1"/>
  <c r="AD55" i="4"/>
  <c r="AE55" i="4"/>
  <c r="AE87" i="4" s="1"/>
  <c r="AF55" i="4"/>
  <c r="AF87" i="4" s="1"/>
  <c r="AG55" i="4"/>
  <c r="AG87" i="4" s="1"/>
  <c r="AH55" i="4"/>
  <c r="AI55" i="4"/>
  <c r="AI87" i="4" s="1"/>
  <c r="AJ55" i="4"/>
  <c r="AJ87" i="4" s="1"/>
  <c r="AK55" i="4"/>
  <c r="AK87" i="4" s="1"/>
  <c r="AL55" i="4"/>
  <c r="AM55" i="4"/>
  <c r="AM87" i="4" s="1"/>
  <c r="AN55" i="4"/>
  <c r="AN87" i="4" s="1"/>
  <c r="AO55" i="4"/>
  <c r="AO87" i="4" s="1"/>
  <c r="AP55" i="4"/>
  <c r="AQ55" i="4"/>
  <c r="AQ87" i="4" s="1"/>
  <c r="AR55" i="4"/>
  <c r="AR87" i="4" s="1"/>
  <c r="AS55" i="4"/>
  <c r="AS87" i="4" s="1"/>
  <c r="AT55" i="4"/>
  <c r="AU55" i="4"/>
  <c r="AU87" i="4" s="1"/>
  <c r="AV55" i="4"/>
  <c r="AV87" i="4" s="1"/>
  <c r="AW55" i="4"/>
  <c r="AW87" i="4" s="1"/>
  <c r="AX55" i="4"/>
  <c r="AY55" i="4"/>
  <c r="AY87" i="4" s="1"/>
  <c r="AZ55" i="4"/>
  <c r="AZ87" i="4" s="1"/>
  <c r="BA55" i="4"/>
  <c r="BA87" i="4" s="1"/>
  <c r="D56" i="4"/>
  <c r="E56" i="4"/>
  <c r="F56" i="4"/>
  <c r="F88" i="4" s="1"/>
  <c r="G56" i="4"/>
  <c r="H56" i="4"/>
  <c r="I56" i="4"/>
  <c r="J56" i="4"/>
  <c r="K56" i="4"/>
  <c r="L56" i="4"/>
  <c r="L88" i="4" s="1"/>
  <c r="M56" i="4"/>
  <c r="M88" i="4" s="1"/>
  <c r="N56" i="4"/>
  <c r="N88" i="4" s="1"/>
  <c r="O56" i="4"/>
  <c r="P56" i="4"/>
  <c r="P88" i="4" s="1"/>
  <c r="Q56" i="4"/>
  <c r="Q88" i="4" s="1"/>
  <c r="R56" i="4"/>
  <c r="R88" i="4" s="1"/>
  <c r="S56" i="4"/>
  <c r="T56" i="4"/>
  <c r="T88" i="4" s="1"/>
  <c r="U56" i="4"/>
  <c r="U88" i="4" s="1"/>
  <c r="V56" i="4"/>
  <c r="V88" i="4" s="1"/>
  <c r="W56" i="4"/>
  <c r="X56" i="4"/>
  <c r="X88" i="4" s="1"/>
  <c r="Y56" i="4"/>
  <c r="Y88" i="4" s="1"/>
  <c r="Z56" i="4"/>
  <c r="Z88" i="4" s="1"/>
  <c r="AA56" i="4"/>
  <c r="AB56" i="4"/>
  <c r="AB88" i="4" s="1"/>
  <c r="AC56" i="4"/>
  <c r="AC88" i="4" s="1"/>
  <c r="AD56" i="4"/>
  <c r="AD88" i="4" s="1"/>
  <c r="AE56" i="4"/>
  <c r="AF56" i="4"/>
  <c r="AF88" i="4" s="1"/>
  <c r="AG56" i="4"/>
  <c r="AG88" i="4" s="1"/>
  <c r="AH56" i="4"/>
  <c r="AH88" i="4" s="1"/>
  <c r="AI56" i="4"/>
  <c r="AJ56" i="4"/>
  <c r="AJ88" i="4" s="1"/>
  <c r="AK56" i="4"/>
  <c r="AK88" i="4" s="1"/>
  <c r="AL56" i="4"/>
  <c r="AL88" i="4" s="1"/>
  <c r="AM56" i="4"/>
  <c r="AN56" i="4"/>
  <c r="AN88" i="4" s="1"/>
  <c r="AO56" i="4"/>
  <c r="AO88" i="4" s="1"/>
  <c r="AP56" i="4"/>
  <c r="AP88" i="4" s="1"/>
  <c r="AQ56" i="4"/>
  <c r="AR56" i="4"/>
  <c r="AR88" i="4" s="1"/>
  <c r="AS56" i="4"/>
  <c r="AS88" i="4" s="1"/>
  <c r="AT56" i="4"/>
  <c r="AT88" i="4" s="1"/>
  <c r="AU56" i="4"/>
  <c r="AV56" i="4"/>
  <c r="AV88" i="4" s="1"/>
  <c r="AW56" i="4"/>
  <c r="AW88" i="4" s="1"/>
  <c r="AX56" i="4"/>
  <c r="AX88" i="4" s="1"/>
  <c r="AY56" i="4"/>
  <c r="AZ56" i="4"/>
  <c r="BA56" i="4"/>
  <c r="D57" i="4"/>
  <c r="E57" i="4"/>
  <c r="F57" i="4"/>
  <c r="G57" i="4"/>
  <c r="H57" i="4"/>
  <c r="I57" i="4"/>
  <c r="J57" i="4"/>
  <c r="K57" i="4"/>
  <c r="L57" i="4"/>
  <c r="M57" i="4"/>
  <c r="N57" i="4"/>
  <c r="O57" i="4"/>
  <c r="P57" i="4"/>
  <c r="Q57" i="4"/>
  <c r="R57" i="4"/>
  <c r="S57" i="4"/>
  <c r="T57" i="4"/>
  <c r="U57" i="4"/>
  <c r="V57" i="4"/>
  <c r="W57" i="4"/>
  <c r="X57" i="4"/>
  <c r="Y57" i="4"/>
  <c r="Z57" i="4"/>
  <c r="AA57" i="4"/>
  <c r="AB57" i="4"/>
  <c r="AC57" i="4"/>
  <c r="AD57" i="4"/>
  <c r="AE57" i="4"/>
  <c r="AF57" i="4"/>
  <c r="AG57" i="4"/>
  <c r="AH57" i="4"/>
  <c r="AI57" i="4"/>
  <c r="AJ57" i="4"/>
  <c r="AK57" i="4"/>
  <c r="AL57" i="4"/>
  <c r="AM57" i="4"/>
  <c r="AN57" i="4"/>
  <c r="AO57" i="4"/>
  <c r="AP57" i="4"/>
  <c r="AP89" i="4" s="1"/>
  <c r="AQ57" i="4"/>
  <c r="AR57" i="4"/>
  <c r="AR89" i="4" s="1"/>
  <c r="AS57" i="4"/>
  <c r="AT57" i="4"/>
  <c r="AT89" i="4" s="1"/>
  <c r="AU57" i="4"/>
  <c r="AV57" i="4"/>
  <c r="AV89" i="4" s="1"/>
  <c r="AW57" i="4"/>
  <c r="AX57" i="4"/>
  <c r="AX89" i="4" s="1"/>
  <c r="AY57" i="4"/>
  <c r="AZ57" i="4"/>
  <c r="AZ89" i="4" s="1"/>
  <c r="BA57" i="4"/>
  <c r="D58" i="4"/>
  <c r="E58" i="4"/>
  <c r="F58" i="4"/>
  <c r="G58" i="4"/>
  <c r="H58" i="4"/>
  <c r="I58" i="4"/>
  <c r="J58" i="4"/>
  <c r="K58" i="4"/>
  <c r="K90" i="4" s="1"/>
  <c r="L58" i="4"/>
  <c r="M58" i="4"/>
  <c r="M90" i="4" s="1"/>
  <c r="N58" i="4"/>
  <c r="O58" i="4"/>
  <c r="O90" i="4" s="1"/>
  <c r="P58" i="4"/>
  <c r="Q58" i="4"/>
  <c r="Q90" i="4" s="1"/>
  <c r="R58" i="4"/>
  <c r="S58" i="4"/>
  <c r="S90" i="4" s="1"/>
  <c r="T58" i="4"/>
  <c r="U58" i="4"/>
  <c r="U90" i="4" s="1"/>
  <c r="V58" i="4"/>
  <c r="W58" i="4"/>
  <c r="W90" i="4" s="1"/>
  <c r="X58" i="4"/>
  <c r="Y58" i="4"/>
  <c r="Y90" i="4" s="1"/>
  <c r="Z58" i="4"/>
  <c r="AA58" i="4"/>
  <c r="AA90" i="4" s="1"/>
  <c r="AB58" i="4"/>
  <c r="AC58" i="4"/>
  <c r="AC90" i="4" s="1"/>
  <c r="AD58" i="4"/>
  <c r="AE58" i="4"/>
  <c r="AE90" i="4" s="1"/>
  <c r="AF58" i="4"/>
  <c r="AG58" i="4"/>
  <c r="AG90" i="4" s="1"/>
  <c r="AH58" i="4"/>
  <c r="AI58" i="4"/>
  <c r="AI90" i="4" s="1"/>
  <c r="AJ58" i="4"/>
  <c r="AK58" i="4"/>
  <c r="AK90" i="4" s="1"/>
  <c r="AL58" i="4"/>
  <c r="AM58" i="4"/>
  <c r="AM90" i="4" s="1"/>
  <c r="AN58" i="4"/>
  <c r="AO58" i="4"/>
  <c r="AO90" i="4" s="1"/>
  <c r="AP58" i="4"/>
  <c r="AQ58" i="4"/>
  <c r="AQ90" i="4" s="1"/>
  <c r="AR58" i="4"/>
  <c r="AS58" i="4"/>
  <c r="AS90" i="4" s="1"/>
  <c r="AT58" i="4"/>
  <c r="AU58" i="4"/>
  <c r="AU90" i="4" s="1"/>
  <c r="AV58" i="4"/>
  <c r="AW58" i="4"/>
  <c r="AW90" i="4" s="1"/>
  <c r="AX58" i="4"/>
  <c r="AY58" i="4"/>
  <c r="AY90" i="4" s="1"/>
  <c r="AZ58" i="4"/>
  <c r="BA58" i="4"/>
  <c r="BA90" i="4" s="1"/>
  <c r="D59" i="4"/>
  <c r="E59" i="4"/>
  <c r="F59" i="4"/>
  <c r="G59" i="4"/>
  <c r="H59" i="4"/>
  <c r="I59" i="4"/>
  <c r="J59" i="4"/>
  <c r="K59" i="4"/>
  <c r="L59" i="4"/>
  <c r="L91" i="4" s="1"/>
  <c r="M59" i="4"/>
  <c r="N59" i="4"/>
  <c r="N91" i="4" s="1"/>
  <c r="O59" i="4"/>
  <c r="P59" i="4"/>
  <c r="P91" i="4" s="1"/>
  <c r="Q59" i="4"/>
  <c r="R59" i="4"/>
  <c r="R91" i="4" s="1"/>
  <c r="S59" i="4"/>
  <c r="T59" i="4"/>
  <c r="T91" i="4" s="1"/>
  <c r="U59" i="4"/>
  <c r="V59" i="4"/>
  <c r="V91" i="4" s="1"/>
  <c r="W59" i="4"/>
  <c r="X59" i="4"/>
  <c r="X91" i="4" s="1"/>
  <c r="Y59" i="4"/>
  <c r="Z59" i="4"/>
  <c r="Z91" i="4" s="1"/>
  <c r="AA59" i="4"/>
  <c r="AB59" i="4"/>
  <c r="AB91" i="4" s="1"/>
  <c r="AC59" i="4"/>
  <c r="AD59" i="4"/>
  <c r="AD91" i="4" s="1"/>
  <c r="AE59" i="4"/>
  <c r="AF59" i="4"/>
  <c r="AF91" i="4" s="1"/>
  <c r="AG59" i="4"/>
  <c r="AH59" i="4"/>
  <c r="AH91" i="4" s="1"/>
  <c r="AI59" i="4"/>
  <c r="AJ59" i="4"/>
  <c r="AJ91" i="4" s="1"/>
  <c r="AK59" i="4"/>
  <c r="AL59" i="4"/>
  <c r="AL91" i="4" s="1"/>
  <c r="AM59" i="4"/>
  <c r="AN59" i="4"/>
  <c r="AN91" i="4" s="1"/>
  <c r="AO59" i="4"/>
  <c r="AP59" i="4"/>
  <c r="AP91" i="4" s="1"/>
  <c r="AQ59" i="4"/>
  <c r="AR59" i="4"/>
  <c r="AR91" i="4" s="1"/>
  <c r="AS59" i="4"/>
  <c r="AT59" i="4"/>
  <c r="AT91" i="4" s="1"/>
  <c r="AU59" i="4"/>
  <c r="AU91" i="4" s="1"/>
  <c r="AV59" i="4"/>
  <c r="AV91" i="4" s="1"/>
  <c r="AW59" i="4"/>
  <c r="AX59" i="4"/>
  <c r="AX91" i="4" s="1"/>
  <c r="AY59" i="4"/>
  <c r="AY91" i="4" s="1"/>
  <c r="AZ59" i="4"/>
  <c r="AZ91" i="4" s="1"/>
  <c r="BA59" i="4"/>
  <c r="D60" i="4"/>
  <c r="E60" i="4"/>
  <c r="F60" i="4"/>
  <c r="G60" i="4"/>
  <c r="H60" i="4"/>
  <c r="I60" i="4"/>
  <c r="J60" i="4"/>
  <c r="K60" i="4"/>
  <c r="K92" i="4" s="1"/>
  <c r="L60" i="4"/>
  <c r="L92" i="4" s="1"/>
  <c r="M60" i="4"/>
  <c r="N60" i="4"/>
  <c r="N92" i="4" s="1"/>
  <c r="O60" i="4"/>
  <c r="O92" i="4" s="1"/>
  <c r="P60" i="4"/>
  <c r="P92" i="4" s="1"/>
  <c r="Q60" i="4"/>
  <c r="Q92" i="4" s="1"/>
  <c r="R60" i="4"/>
  <c r="R92" i="4" s="1"/>
  <c r="S60" i="4"/>
  <c r="S92" i="4" s="1"/>
  <c r="T60" i="4"/>
  <c r="U60" i="4"/>
  <c r="U92" i="4" s="1"/>
  <c r="V60" i="4"/>
  <c r="V92" i="4" s="1"/>
  <c r="W60" i="4"/>
  <c r="W92" i="4" s="1"/>
  <c r="X60" i="4"/>
  <c r="Y60" i="4"/>
  <c r="Y92" i="4" s="1"/>
  <c r="Z60" i="4"/>
  <c r="Z92" i="4" s="1"/>
  <c r="AA60" i="4"/>
  <c r="AA92" i="4" s="1"/>
  <c r="AB60" i="4"/>
  <c r="AC60" i="4"/>
  <c r="AC92" i="4" s="1"/>
  <c r="AD60" i="4"/>
  <c r="AD92" i="4" s="1"/>
  <c r="AE60" i="4"/>
  <c r="AE92" i="4" s="1"/>
  <c r="AF60" i="4"/>
  <c r="AG60" i="4"/>
  <c r="AG92" i="4" s="1"/>
  <c r="AH60" i="4"/>
  <c r="AH92" i="4" s="1"/>
  <c r="AI60" i="4"/>
  <c r="AI92" i="4" s="1"/>
  <c r="AJ60" i="4"/>
  <c r="AK60" i="4"/>
  <c r="AK92" i="4" s="1"/>
  <c r="AL60" i="4"/>
  <c r="AL92" i="4" s="1"/>
  <c r="AM60" i="4"/>
  <c r="AM92" i="4" s="1"/>
  <c r="AN60" i="4"/>
  <c r="AO60" i="4"/>
  <c r="AO92" i="4" s="1"/>
  <c r="AP60" i="4"/>
  <c r="AP92" i="4" s="1"/>
  <c r="AQ60" i="4"/>
  <c r="AQ92" i="4" s="1"/>
  <c r="AR60" i="4"/>
  <c r="AS60" i="4"/>
  <c r="AS92" i="4" s="1"/>
  <c r="AT60" i="4"/>
  <c r="AU60" i="4"/>
  <c r="AU92" i="4" s="1"/>
  <c r="AV60" i="4"/>
  <c r="AW60" i="4"/>
  <c r="AW92" i="4" s="1"/>
  <c r="AX60" i="4"/>
  <c r="AY60" i="4"/>
  <c r="AZ60" i="4"/>
  <c r="BA60" i="4"/>
  <c r="BA92" i="4" s="1"/>
  <c r="C54" i="4"/>
  <c r="C55" i="4"/>
  <c r="C56" i="4"/>
  <c r="C57" i="4"/>
  <c r="C58" i="4"/>
  <c r="C59" i="4"/>
  <c r="C60" i="4"/>
  <c r="C53" i="4"/>
  <c r="D47" i="12" l="1"/>
  <c r="B32" i="33"/>
  <c r="B33" i="33" s="1"/>
  <c r="Q26" i="12"/>
  <c r="Q54" i="12" s="1"/>
  <c r="J113" i="9"/>
  <c r="I209" i="9"/>
  <c r="J114" i="9"/>
  <c r="I210" i="9"/>
  <c r="J117" i="9"/>
  <c r="I213" i="9"/>
  <c r="I200" i="9"/>
  <c r="J104" i="9"/>
  <c r="J118" i="9"/>
  <c r="I214" i="9"/>
  <c r="I201" i="9"/>
  <c r="J105" i="9"/>
  <c r="I219" i="9"/>
  <c r="J123" i="9"/>
  <c r="I215" i="9"/>
  <c r="J119" i="9"/>
  <c r="I211" i="9"/>
  <c r="J115" i="9"/>
  <c r="I205" i="9"/>
  <c r="J109" i="9"/>
  <c r="J111" i="9"/>
  <c r="I207" i="9"/>
  <c r="J116" i="9"/>
  <c r="I212" i="9"/>
  <c r="H220" i="9"/>
  <c r="H250" i="9" s="1"/>
  <c r="J107" i="9"/>
  <c r="I203" i="9"/>
  <c r="I204" i="9"/>
  <c r="J108" i="9"/>
  <c r="I218" i="9"/>
  <c r="J122" i="9"/>
  <c r="I202" i="9"/>
  <c r="J106" i="9"/>
  <c r="H24" i="12"/>
  <c r="H49" i="12" s="1"/>
  <c r="H153" i="12" s="1"/>
  <c r="G403" i="9"/>
  <c r="I199" i="9"/>
  <c r="J103" i="9"/>
  <c r="J120" i="9"/>
  <c r="I216" i="9"/>
  <c r="I208" i="9"/>
  <c r="J112" i="9"/>
  <c r="R68" i="16"/>
  <c r="S27" i="12" s="1"/>
  <c r="S55" i="12" s="1"/>
  <c r="S155" i="12" s="1"/>
  <c r="T28" i="16"/>
  <c r="S64" i="16"/>
  <c r="T17" i="16"/>
  <c r="S53" i="16"/>
  <c r="S57" i="16" s="1"/>
  <c r="T26" i="16"/>
  <c r="S62" i="16"/>
  <c r="S65" i="16" s="1"/>
  <c r="U24" i="16"/>
  <c r="T60" i="16"/>
  <c r="AN20" i="16"/>
  <c r="AM56" i="16"/>
  <c r="L110" i="9"/>
  <c r="K206" i="9"/>
  <c r="L121" i="9"/>
  <c r="K217" i="9"/>
  <c r="M92" i="4"/>
  <c r="AY92" i="4"/>
  <c r="F92" i="4"/>
  <c r="H90" i="4"/>
  <c r="E85" i="4"/>
  <c r="E97" i="4" s="1"/>
  <c r="B104" i="33" s="1"/>
  <c r="AN90" i="4"/>
  <c r="AY89" i="4"/>
  <c r="AW86" i="4"/>
  <c r="AS86" i="4"/>
  <c r="AC91" i="4"/>
  <c r="E47" i="12"/>
  <c r="AJ85" i="4"/>
  <c r="AU89" i="4"/>
  <c r="Y86" i="4"/>
  <c r="AZ90" i="4"/>
  <c r="AJ90" i="4"/>
  <c r="X90" i="4"/>
  <c r="T90" i="4"/>
  <c r="AX87" i="4"/>
  <c r="AH87" i="4"/>
  <c r="AO91" i="4"/>
  <c r="Y91" i="4"/>
  <c r="M91" i="4"/>
  <c r="AM88" i="4"/>
  <c r="J88" i="4"/>
  <c r="AZ85" i="4"/>
  <c r="T85" i="4"/>
  <c r="AK72" i="4"/>
  <c r="AC72" i="4"/>
  <c r="Y72" i="4"/>
  <c r="AK91" i="4"/>
  <c r="AG91" i="4"/>
  <c r="U91" i="4"/>
  <c r="Q91" i="4"/>
  <c r="W88" i="4"/>
  <c r="E87" i="4"/>
  <c r="E99" i="4" s="1"/>
  <c r="F24" i="33" s="1"/>
  <c r="V24" i="33" s="1"/>
  <c r="AQ89" i="4"/>
  <c r="J91" i="4"/>
  <c r="AV90" i="4"/>
  <c r="AR90" i="4"/>
  <c r="AF90" i="4"/>
  <c r="AB90" i="4"/>
  <c r="P90" i="4"/>
  <c r="L90" i="4"/>
  <c r="V87" i="4"/>
  <c r="R87" i="4"/>
  <c r="V85" i="4"/>
  <c r="Q72" i="4"/>
  <c r="AO72" i="4"/>
  <c r="AG72" i="4"/>
  <c r="I92" i="4"/>
  <c r="E92" i="4"/>
  <c r="E104" i="4" s="1"/>
  <c r="B105" i="33" s="1"/>
  <c r="AQ91" i="4"/>
  <c r="AM91" i="4"/>
  <c r="AI91" i="4"/>
  <c r="AE91" i="4"/>
  <c r="AA91" i="4"/>
  <c r="W91" i="4"/>
  <c r="S91" i="4"/>
  <c r="O91" i="4"/>
  <c r="K91" i="4"/>
  <c r="G91" i="4"/>
  <c r="AM89" i="4"/>
  <c r="AI89" i="4"/>
  <c r="AE89" i="4"/>
  <c r="AA89" i="4"/>
  <c r="W89" i="4"/>
  <c r="S89" i="4"/>
  <c r="O89" i="4"/>
  <c r="K89" i="4"/>
  <c r="BA88" i="4"/>
  <c r="I88" i="4"/>
  <c r="BA86" i="4"/>
  <c r="AO86" i="4"/>
  <c r="AG86" i="4"/>
  <c r="Q86" i="4"/>
  <c r="E86" i="4"/>
  <c r="E98" i="4" s="1"/>
  <c r="F23" i="33" s="1"/>
  <c r="V23" i="33" s="1"/>
  <c r="BA72" i="4"/>
  <c r="AW72" i="4"/>
  <c r="AS72" i="4"/>
  <c r="U72" i="4"/>
  <c r="M72" i="4"/>
  <c r="AX90" i="4"/>
  <c r="AT90" i="4"/>
  <c r="AP90" i="4"/>
  <c r="AL90" i="4"/>
  <c r="AH90" i="4"/>
  <c r="AD90" i="4"/>
  <c r="Z90" i="4"/>
  <c r="V90" i="4"/>
  <c r="R90" i="4"/>
  <c r="N90" i="4"/>
  <c r="AN89" i="4"/>
  <c r="AJ89" i="4"/>
  <c r="AF89" i="4"/>
  <c r="AB89" i="4"/>
  <c r="X89" i="4"/>
  <c r="T89" i="4"/>
  <c r="P89" i="4"/>
  <c r="O22" i="12" s="1"/>
  <c r="L89" i="4"/>
  <c r="H89" i="4"/>
  <c r="AR85" i="4"/>
  <c r="AB85" i="4"/>
  <c r="L85" i="4"/>
  <c r="F91" i="4"/>
  <c r="AL89" i="4"/>
  <c r="AH89" i="4"/>
  <c r="AD89" i="4"/>
  <c r="Z89" i="4"/>
  <c r="V89" i="4"/>
  <c r="R89" i="4"/>
  <c r="N89" i="4"/>
  <c r="AZ88" i="4"/>
  <c r="AT87" i="4"/>
  <c r="AP87" i="4"/>
  <c r="AL87" i="4"/>
  <c r="AD87" i="4"/>
  <c r="Z87" i="4"/>
  <c r="N87" i="4"/>
  <c r="J87" i="4"/>
  <c r="AT85" i="4"/>
  <c r="AL85" i="4"/>
  <c r="AD85" i="4"/>
  <c r="N85" i="4"/>
  <c r="AY72" i="4"/>
  <c r="BA91" i="4"/>
  <c r="AW91" i="4"/>
  <c r="AS91" i="4"/>
  <c r="I91" i="4"/>
  <c r="G90" i="4"/>
  <c r="BA89" i="4"/>
  <c r="AW89" i="4"/>
  <c r="AS89" i="4"/>
  <c r="AO89" i="4"/>
  <c r="AK89" i="4"/>
  <c r="AJ22" i="12" s="1"/>
  <c r="AG89" i="4"/>
  <c r="AC89" i="4"/>
  <c r="Y89" i="4"/>
  <c r="U89" i="4"/>
  <c r="Q89" i="4"/>
  <c r="M89" i="4"/>
  <c r="I89" i="4"/>
  <c r="AY88" i="4"/>
  <c r="AU88" i="4"/>
  <c r="AQ88" i="4"/>
  <c r="AP22" i="12" s="1"/>
  <c r="AI88" i="4"/>
  <c r="AE88" i="4"/>
  <c r="AA88" i="4"/>
  <c r="S88" i="4"/>
  <c r="O88" i="4"/>
  <c r="K88" i="4"/>
  <c r="AA86" i="4"/>
  <c r="S86" i="4"/>
  <c r="K86" i="4"/>
  <c r="AU72" i="4"/>
  <c r="AQ72" i="4"/>
  <c r="AM72" i="4"/>
  <c r="AI72" i="4"/>
  <c r="AE72" i="4"/>
  <c r="AA72" i="4"/>
  <c r="E72" i="4"/>
  <c r="AX92" i="4"/>
  <c r="AT92" i="4"/>
  <c r="J92" i="4"/>
  <c r="H91" i="4"/>
  <c r="J90" i="4"/>
  <c r="F90" i="4"/>
  <c r="H87" i="4"/>
  <c r="J86" i="4"/>
  <c r="F86" i="4"/>
  <c r="H85" i="4"/>
  <c r="G92" i="4"/>
  <c r="E91" i="4"/>
  <c r="E103" i="4" s="1"/>
  <c r="F28" i="33" s="1"/>
  <c r="V28" i="33" s="1"/>
  <c r="E89" i="4"/>
  <c r="E101" i="4" s="1"/>
  <c r="F26" i="33" s="1"/>
  <c r="V26" i="33" s="1"/>
  <c r="G88" i="4"/>
  <c r="G86" i="4"/>
  <c r="I85" i="4"/>
  <c r="I90" i="4"/>
  <c r="E90" i="4"/>
  <c r="E102" i="4" s="1"/>
  <c r="F27" i="33" s="1"/>
  <c r="V27" i="33" s="1"/>
  <c r="G89" i="4"/>
  <c r="E88" i="4"/>
  <c r="E100" i="4" s="1"/>
  <c r="F25" i="33" s="1"/>
  <c r="V25" i="33" s="1"/>
  <c r="G87" i="4"/>
  <c r="I86" i="4"/>
  <c r="G85" i="4"/>
  <c r="AZ92" i="4"/>
  <c r="AV92" i="4"/>
  <c r="AR92" i="4"/>
  <c r="AN92" i="4"/>
  <c r="AJ92" i="4"/>
  <c r="AF92" i="4"/>
  <c r="AB92" i="4"/>
  <c r="X92" i="4"/>
  <c r="T92" i="4"/>
  <c r="H92" i="4"/>
  <c r="J89" i="4"/>
  <c r="F89" i="4"/>
  <c r="H88" i="4"/>
  <c r="F87" i="4"/>
  <c r="H86" i="4"/>
  <c r="J85" i="4"/>
  <c r="F85" i="4"/>
  <c r="R48" i="15"/>
  <c r="Q91" i="15"/>
  <c r="R40" i="15"/>
  <c r="Q83" i="15"/>
  <c r="R46" i="15"/>
  <c r="Q89" i="15"/>
  <c r="R44" i="15"/>
  <c r="Q87" i="15"/>
  <c r="R45" i="15"/>
  <c r="Q88" i="15"/>
  <c r="R47" i="15"/>
  <c r="Q90" i="15"/>
  <c r="R39" i="15"/>
  <c r="Q82" i="15"/>
  <c r="R37" i="15"/>
  <c r="Q80" i="15"/>
  <c r="R43" i="15"/>
  <c r="Q86" i="15"/>
  <c r="AU34" i="15"/>
  <c r="AT77" i="15"/>
  <c r="P92" i="15"/>
  <c r="AE33" i="15"/>
  <c r="AD76" i="15"/>
  <c r="R32" i="15"/>
  <c r="Q75" i="15"/>
  <c r="AA42" i="15"/>
  <c r="Z85" i="15"/>
  <c r="R31" i="15"/>
  <c r="Q74" i="15"/>
  <c r="AE36" i="15"/>
  <c r="AD79" i="15"/>
  <c r="AA35" i="15"/>
  <c r="Z78" i="15"/>
  <c r="R38" i="15"/>
  <c r="Q81" i="15"/>
  <c r="AH239" i="9"/>
  <c r="AH245" i="9" s="1"/>
  <c r="O72" i="4"/>
  <c r="AV72" i="4"/>
  <c r="AP72" i="4"/>
  <c r="AF72" i="4"/>
  <c r="Z72" i="4"/>
  <c r="P72" i="4"/>
  <c r="AZ72" i="4"/>
  <c r="AJ72" i="4"/>
  <c r="T72" i="4"/>
  <c r="AL72" i="4"/>
  <c r="AD72" i="4"/>
  <c r="V72" i="4"/>
  <c r="N72" i="4"/>
  <c r="W72" i="4"/>
  <c r="AX72" i="4"/>
  <c r="AN72" i="4"/>
  <c r="AH72" i="4"/>
  <c r="X72" i="4"/>
  <c r="R72" i="4"/>
  <c r="S72" i="4"/>
  <c r="K72" i="4"/>
  <c r="AT72" i="4"/>
  <c r="AR72" i="4"/>
  <c r="AB72" i="4"/>
  <c r="L72" i="4"/>
  <c r="G72" i="4"/>
  <c r="I72" i="4"/>
  <c r="J72" i="4"/>
  <c r="F72" i="4"/>
  <c r="H72" i="4"/>
  <c r="AP48" i="12" l="1"/>
  <c r="AN18" i="34" s="1"/>
  <c r="AN16" i="34"/>
  <c r="AJ48" i="12"/>
  <c r="AH16" i="34"/>
  <c r="O48" i="12"/>
  <c r="M16" i="34"/>
  <c r="F11" i="33"/>
  <c r="V11" i="33" s="1"/>
  <c r="F16" i="33"/>
  <c r="V16" i="33" s="1"/>
  <c r="F17" i="33"/>
  <c r="V17" i="33" s="1"/>
  <c r="F12" i="33"/>
  <c r="V12" i="33" s="1"/>
  <c r="F14" i="33"/>
  <c r="V14" i="33" s="1"/>
  <c r="F10" i="33"/>
  <c r="V10" i="33" s="1"/>
  <c r="F21" i="33"/>
  <c r="V21" i="33" s="1"/>
  <c r="F18" i="33"/>
  <c r="V18" i="33" s="1"/>
  <c r="F20" i="33"/>
  <c r="V20" i="33" s="1"/>
  <c r="F13" i="33"/>
  <c r="F15" i="33"/>
  <c r="V15" i="33" s="1"/>
  <c r="F19" i="33"/>
  <c r="V19" i="33" s="1"/>
  <c r="F22" i="33"/>
  <c r="V22" i="33" s="1"/>
  <c r="I45" i="31"/>
  <c r="F29" i="33"/>
  <c r="V29" i="33" s="1"/>
  <c r="F30" i="33"/>
  <c r="V30" i="33" s="1"/>
  <c r="R26" i="12"/>
  <c r="K114" i="9"/>
  <c r="J210" i="9"/>
  <c r="J209" i="9"/>
  <c r="K113" i="9"/>
  <c r="K112" i="9"/>
  <c r="J208" i="9"/>
  <c r="J205" i="9"/>
  <c r="K109" i="9"/>
  <c r="K119" i="9"/>
  <c r="J215" i="9"/>
  <c r="J201" i="9"/>
  <c r="K105" i="9"/>
  <c r="K104" i="9"/>
  <c r="J200" i="9"/>
  <c r="K120" i="9"/>
  <c r="J216" i="9"/>
  <c r="J218" i="9"/>
  <c r="K122" i="9"/>
  <c r="J212" i="9"/>
  <c r="K116" i="9"/>
  <c r="J199" i="9"/>
  <c r="K103" i="9"/>
  <c r="K107" i="9"/>
  <c r="J203" i="9"/>
  <c r="J211" i="9"/>
  <c r="K115" i="9"/>
  <c r="J219" i="9"/>
  <c r="K123" i="9"/>
  <c r="I220" i="9"/>
  <c r="I250" i="9" s="1"/>
  <c r="J202" i="9"/>
  <c r="K106" i="9"/>
  <c r="K108" i="9"/>
  <c r="J204" i="9"/>
  <c r="H403" i="9"/>
  <c r="I24" i="12"/>
  <c r="I49" i="12" s="1"/>
  <c r="I153" i="12" s="1"/>
  <c r="K111" i="9"/>
  <c r="J207" i="9"/>
  <c r="K118" i="9"/>
  <c r="J214" i="9"/>
  <c r="K117" i="9"/>
  <c r="J213" i="9"/>
  <c r="K22" i="12"/>
  <c r="S68" i="16"/>
  <c r="T27" i="12" s="1"/>
  <c r="T55" i="12" s="1"/>
  <c r="T155" i="12" s="1"/>
  <c r="AO20" i="16"/>
  <c r="AN56" i="16"/>
  <c r="V24" i="16"/>
  <c r="U60" i="16"/>
  <c r="U26" i="16"/>
  <c r="T62" i="16"/>
  <c r="U17" i="16"/>
  <c r="T53" i="16"/>
  <c r="T57" i="16" s="1"/>
  <c r="U28" i="16"/>
  <c r="T64" i="16"/>
  <c r="M121" i="9"/>
  <c r="L217" i="9"/>
  <c r="M110" i="9"/>
  <c r="L206" i="9"/>
  <c r="AX22" i="12"/>
  <c r="AT22" i="12"/>
  <c r="Y22" i="12"/>
  <c r="AK22" i="12"/>
  <c r="N22" i="12"/>
  <c r="AQ22" i="12"/>
  <c r="AB22" i="12"/>
  <c r="AR22" i="12"/>
  <c r="P22" i="12"/>
  <c r="X22" i="12"/>
  <c r="Z22" i="12"/>
  <c r="AI22" i="12"/>
  <c r="AN22" i="12"/>
  <c r="W22" i="12"/>
  <c r="AM22" i="12"/>
  <c r="I22" i="12"/>
  <c r="AA22" i="12"/>
  <c r="H22" i="12"/>
  <c r="AS22" i="12"/>
  <c r="J22" i="12"/>
  <c r="AD22" i="12"/>
  <c r="T22" i="12"/>
  <c r="AV22" i="12"/>
  <c r="AC22" i="12"/>
  <c r="M22" i="12"/>
  <c r="AO22" i="12"/>
  <c r="Q22" i="12"/>
  <c r="AG22" i="12"/>
  <c r="AF22" i="12"/>
  <c r="AL22" i="12"/>
  <c r="R22" i="12"/>
  <c r="AH22" i="12"/>
  <c r="U22" i="12"/>
  <c r="AU22" i="12"/>
  <c r="V22" i="12"/>
  <c r="S22" i="12"/>
  <c r="L22" i="12"/>
  <c r="AY22" i="12"/>
  <c r="AZ22" i="12"/>
  <c r="AX16" i="34" s="1"/>
  <c r="AW22" i="12"/>
  <c r="AE22" i="12"/>
  <c r="E22" i="12"/>
  <c r="C16" i="34" s="1"/>
  <c r="F22" i="12"/>
  <c r="G22" i="12"/>
  <c r="D22" i="12"/>
  <c r="B16" i="34" s="1"/>
  <c r="R54" i="12"/>
  <c r="S38" i="15"/>
  <c r="R81" i="15"/>
  <c r="S44" i="15"/>
  <c r="R87" i="15"/>
  <c r="Q92" i="15"/>
  <c r="S43" i="15"/>
  <c r="R86" i="15"/>
  <c r="AF36" i="15"/>
  <c r="AE79" i="15"/>
  <c r="S47" i="15"/>
  <c r="R90" i="15"/>
  <c r="S48" i="15"/>
  <c r="R91" i="15"/>
  <c r="AB35" i="15"/>
  <c r="AA78" i="15"/>
  <c r="S31" i="15"/>
  <c r="R74" i="15"/>
  <c r="S32" i="15"/>
  <c r="R75" i="15"/>
  <c r="S39" i="15"/>
  <c r="R82" i="15"/>
  <c r="S45" i="15"/>
  <c r="R88" i="15"/>
  <c r="S46" i="15"/>
  <c r="R89" i="15"/>
  <c r="S40" i="15"/>
  <c r="R83" i="15"/>
  <c r="AB42" i="15"/>
  <c r="AA85" i="15"/>
  <c r="AF33" i="15"/>
  <c r="AE76" i="15"/>
  <c r="S37" i="15"/>
  <c r="R80" i="15"/>
  <c r="AV34" i="15"/>
  <c r="AU77" i="15"/>
  <c r="AI239" i="9"/>
  <c r="AI245" i="9" s="1"/>
  <c r="AP152" i="12" l="1"/>
  <c r="AY48" i="12"/>
  <c r="AW16" i="34"/>
  <c r="AL48" i="12"/>
  <c r="AJ16" i="34"/>
  <c r="T48" i="12"/>
  <c r="R16" i="34"/>
  <c r="W48" i="12"/>
  <c r="U16" i="34"/>
  <c r="AQ48" i="12"/>
  <c r="AO16" i="34"/>
  <c r="AJ152" i="12"/>
  <c r="AH18" i="34"/>
  <c r="AE48" i="12"/>
  <c r="AC16" i="34"/>
  <c r="U48" i="12"/>
  <c r="S16" i="34"/>
  <c r="M48" i="12"/>
  <c r="K16" i="34"/>
  <c r="AA48" i="12"/>
  <c r="Y16" i="34"/>
  <c r="P48" i="12"/>
  <c r="N16" i="34"/>
  <c r="AX48" i="12"/>
  <c r="AV16" i="34"/>
  <c r="F48" i="12"/>
  <c r="D16" i="34"/>
  <c r="V48" i="12"/>
  <c r="T16" i="34"/>
  <c r="R48" i="12"/>
  <c r="P16" i="34"/>
  <c r="Q48" i="12"/>
  <c r="O16" i="34"/>
  <c r="AV48" i="12"/>
  <c r="AT16" i="34"/>
  <c r="AS48" i="12"/>
  <c r="AQ16" i="34"/>
  <c r="AM48" i="12"/>
  <c r="AK16" i="34"/>
  <c r="Z48" i="12"/>
  <c r="X16" i="34"/>
  <c r="AB48" i="12"/>
  <c r="Z16" i="34"/>
  <c r="Y48" i="12"/>
  <c r="W16" i="34"/>
  <c r="AU48" i="12"/>
  <c r="AS16" i="34"/>
  <c r="AO48" i="12"/>
  <c r="AM16" i="34"/>
  <c r="H48" i="12"/>
  <c r="F16" i="34"/>
  <c r="X48" i="12"/>
  <c r="V16" i="34"/>
  <c r="AT48" i="12"/>
  <c r="AR16" i="34"/>
  <c r="L48" i="12"/>
  <c r="J16" i="34"/>
  <c r="AF48" i="12"/>
  <c r="AD16" i="34"/>
  <c r="AD48" i="12"/>
  <c r="AB16" i="34"/>
  <c r="AN48" i="12"/>
  <c r="AL16" i="34"/>
  <c r="N48" i="12"/>
  <c r="L16" i="34"/>
  <c r="K48" i="12"/>
  <c r="I16" i="34"/>
  <c r="G48" i="12"/>
  <c r="E16" i="34"/>
  <c r="AW48" i="12"/>
  <c r="AU16" i="34"/>
  <c r="S48" i="12"/>
  <c r="Q16" i="34"/>
  <c r="AH48" i="12"/>
  <c r="AF16" i="34"/>
  <c r="AG48" i="12"/>
  <c r="AE16" i="34"/>
  <c r="AC48" i="12"/>
  <c r="AA16" i="34"/>
  <c r="J48" i="12"/>
  <c r="H16" i="34"/>
  <c r="I48" i="12"/>
  <c r="G16" i="34"/>
  <c r="AI48" i="12"/>
  <c r="AG16" i="34"/>
  <c r="AR48" i="12"/>
  <c r="AP16" i="34"/>
  <c r="AK48" i="12"/>
  <c r="AI16" i="34"/>
  <c r="O152" i="12"/>
  <c r="M18" i="34"/>
  <c r="B7" i="31"/>
  <c r="B14" i="31" s="1"/>
  <c r="F32" i="33"/>
  <c r="V13" i="33"/>
  <c r="F31" i="33"/>
  <c r="T65" i="16"/>
  <c r="T68" i="16" s="1"/>
  <c r="U27" i="12" s="1"/>
  <c r="U55" i="12" s="1"/>
  <c r="U155" i="12" s="1"/>
  <c r="F47" i="12"/>
  <c r="S26" i="12"/>
  <c r="L113" i="9"/>
  <c r="K209" i="9"/>
  <c r="K210" i="9"/>
  <c r="L114" i="9"/>
  <c r="L108" i="9"/>
  <c r="K204" i="9"/>
  <c r="L123" i="9"/>
  <c r="K219" i="9"/>
  <c r="L116" i="9"/>
  <c r="K212" i="9"/>
  <c r="L105" i="9"/>
  <c r="K201" i="9"/>
  <c r="L109" i="9"/>
  <c r="K205" i="9"/>
  <c r="L118" i="9"/>
  <c r="K214" i="9"/>
  <c r="L106" i="9"/>
  <c r="K202" i="9"/>
  <c r="L107" i="9"/>
  <c r="K203" i="9"/>
  <c r="L120" i="9"/>
  <c r="K216" i="9"/>
  <c r="L115" i="9"/>
  <c r="K211" i="9"/>
  <c r="L103" i="9"/>
  <c r="K199" i="9"/>
  <c r="L122" i="9"/>
  <c r="K218" i="9"/>
  <c r="L117" i="9"/>
  <c r="K213" i="9"/>
  <c r="L111" i="9"/>
  <c r="K207" i="9"/>
  <c r="I403" i="9"/>
  <c r="J24" i="12"/>
  <c r="J49" i="12" s="1"/>
  <c r="J153" i="12" s="1"/>
  <c r="J220" i="9"/>
  <c r="J250" i="9" s="1"/>
  <c r="L104" i="9"/>
  <c r="K200" i="9"/>
  <c r="L119" i="9"/>
  <c r="K215" i="9"/>
  <c r="L112" i="9"/>
  <c r="K208" i="9"/>
  <c r="V28" i="16"/>
  <c r="U64" i="16"/>
  <c r="V17" i="16"/>
  <c r="U53" i="16"/>
  <c r="U57" i="16" s="1"/>
  <c r="V26" i="16"/>
  <c r="U62" i="16"/>
  <c r="U65" i="16" s="1"/>
  <c r="W24" i="16"/>
  <c r="V60" i="16"/>
  <c r="AP20" i="16"/>
  <c r="AO56" i="16"/>
  <c r="AZ48" i="12"/>
  <c r="AX18" i="34" s="1"/>
  <c r="C7" i="31"/>
  <c r="N110" i="9"/>
  <c r="M206" i="9"/>
  <c r="N121" i="9"/>
  <c r="M217" i="9"/>
  <c r="D48" i="12"/>
  <c r="E48" i="12"/>
  <c r="S54" i="12"/>
  <c r="AW34" i="15"/>
  <c r="AV77" i="15"/>
  <c r="AG33" i="15"/>
  <c r="AF76" i="15"/>
  <c r="T40" i="15"/>
  <c r="S83" i="15"/>
  <c r="T45" i="15"/>
  <c r="S88" i="15"/>
  <c r="T32" i="15"/>
  <c r="S75" i="15"/>
  <c r="AC35" i="15"/>
  <c r="AB78" i="15"/>
  <c r="T44" i="15"/>
  <c r="S87" i="15"/>
  <c r="AG36" i="15"/>
  <c r="AF79" i="15"/>
  <c r="R92" i="15"/>
  <c r="T47" i="15"/>
  <c r="S90" i="15"/>
  <c r="T43" i="15"/>
  <c r="S86" i="15"/>
  <c r="T48" i="15"/>
  <c r="S91" i="15"/>
  <c r="T37" i="15"/>
  <c r="S80" i="15"/>
  <c r="AC42" i="15"/>
  <c r="AB85" i="15"/>
  <c r="T46" i="15"/>
  <c r="S89" i="15"/>
  <c r="T39" i="15"/>
  <c r="S82" i="15"/>
  <c r="T31" i="15"/>
  <c r="S74" i="15"/>
  <c r="T38" i="15"/>
  <c r="S81" i="15"/>
  <c r="AJ239" i="9"/>
  <c r="AJ245" i="9" s="1"/>
  <c r="F33" i="33" l="1"/>
  <c r="AK152" i="12"/>
  <c r="AI18" i="34"/>
  <c r="AI152" i="12"/>
  <c r="AG18" i="34"/>
  <c r="J152" i="12"/>
  <c r="H18" i="34"/>
  <c r="AG152" i="12"/>
  <c r="AE18" i="34"/>
  <c r="S152" i="12"/>
  <c r="Q18" i="34"/>
  <c r="G152" i="12"/>
  <c r="E18" i="34"/>
  <c r="N152" i="12"/>
  <c r="L18" i="34"/>
  <c r="AD152" i="12"/>
  <c r="AB18" i="34"/>
  <c r="L152" i="12"/>
  <c r="J18" i="34"/>
  <c r="X152" i="12"/>
  <c r="V18" i="34"/>
  <c r="AO152" i="12"/>
  <c r="AM18" i="34"/>
  <c r="Y152" i="12"/>
  <c r="W18" i="34"/>
  <c r="Z152" i="12"/>
  <c r="X18" i="34"/>
  <c r="AS152" i="12"/>
  <c r="AQ18" i="34"/>
  <c r="Q152" i="12"/>
  <c r="O18" i="34"/>
  <c r="V152" i="12"/>
  <c r="T18" i="34"/>
  <c r="AX152" i="12"/>
  <c r="AV18" i="34"/>
  <c r="AA152" i="12"/>
  <c r="Y18" i="34"/>
  <c r="U152" i="12"/>
  <c r="S18" i="34"/>
  <c r="W152" i="12"/>
  <c r="U18" i="34"/>
  <c r="AL152" i="12"/>
  <c r="AJ18" i="34"/>
  <c r="E152" i="12"/>
  <c r="C18" i="34"/>
  <c r="B46" i="31"/>
  <c r="B53" i="31" s="1"/>
  <c r="H45" i="31"/>
  <c r="B18" i="34"/>
  <c r="AR152" i="12"/>
  <c r="AP18" i="34"/>
  <c r="I152" i="12"/>
  <c r="G18" i="34"/>
  <c r="AC152" i="12"/>
  <c r="AA18" i="34"/>
  <c r="AH152" i="12"/>
  <c r="AF18" i="34"/>
  <c r="AW152" i="12"/>
  <c r="AU18" i="34"/>
  <c r="K152" i="12"/>
  <c r="I18" i="34"/>
  <c r="AN152" i="12"/>
  <c r="AL18" i="34"/>
  <c r="AF152" i="12"/>
  <c r="AD18" i="34"/>
  <c r="AT152" i="12"/>
  <c r="AR18" i="34"/>
  <c r="H152" i="12"/>
  <c r="F18" i="34"/>
  <c r="AU152" i="12"/>
  <c r="AS18" i="34"/>
  <c r="AB152" i="12"/>
  <c r="Z18" i="34"/>
  <c r="AM152" i="12"/>
  <c r="AK18" i="34"/>
  <c r="AV152" i="12"/>
  <c r="AT18" i="34"/>
  <c r="R152" i="12"/>
  <c r="P18" i="34"/>
  <c r="F152" i="12"/>
  <c r="D18" i="34"/>
  <c r="P152" i="12"/>
  <c r="N18" i="34"/>
  <c r="M152" i="12"/>
  <c r="K18" i="34"/>
  <c r="AE152" i="12"/>
  <c r="AC18" i="34"/>
  <c r="AQ152" i="12"/>
  <c r="AO18" i="34"/>
  <c r="T152" i="12"/>
  <c r="R18" i="34"/>
  <c r="AY152" i="12"/>
  <c r="AW18" i="34"/>
  <c r="J45" i="31"/>
  <c r="AZ152" i="12"/>
  <c r="G47" i="12"/>
  <c r="T26" i="12"/>
  <c r="M114" i="9"/>
  <c r="L210" i="9"/>
  <c r="M113" i="9"/>
  <c r="L209" i="9"/>
  <c r="K24" i="12"/>
  <c r="K49" i="12" s="1"/>
  <c r="K153" i="12" s="1"/>
  <c r="J403" i="9"/>
  <c r="M119" i="9"/>
  <c r="L215" i="9"/>
  <c r="M111" i="9"/>
  <c r="L207" i="9"/>
  <c r="M122" i="9"/>
  <c r="L218" i="9"/>
  <c r="M115" i="9"/>
  <c r="L211" i="9"/>
  <c r="M107" i="9"/>
  <c r="L203" i="9"/>
  <c r="M118" i="9"/>
  <c r="L214" i="9"/>
  <c r="M105" i="9"/>
  <c r="L201" i="9"/>
  <c r="M123" i="9"/>
  <c r="L219" i="9"/>
  <c r="K220" i="9"/>
  <c r="K250" i="9" s="1"/>
  <c r="M112" i="9"/>
  <c r="L208" i="9"/>
  <c r="L200" i="9"/>
  <c r="M104" i="9"/>
  <c r="L213" i="9"/>
  <c r="M117" i="9"/>
  <c r="L199" i="9"/>
  <c r="M103" i="9"/>
  <c r="M120" i="9"/>
  <c r="L216" i="9"/>
  <c r="L202" i="9"/>
  <c r="M106" i="9"/>
  <c r="M109" i="9"/>
  <c r="L205" i="9"/>
  <c r="L212" i="9"/>
  <c r="M116" i="9"/>
  <c r="M108" i="9"/>
  <c r="L204" i="9"/>
  <c r="U68" i="16"/>
  <c r="V27" i="12" s="1"/>
  <c r="V55" i="12" s="1"/>
  <c r="V155" i="12" s="1"/>
  <c r="AQ20" i="16"/>
  <c r="AP56" i="16"/>
  <c r="X24" i="16"/>
  <c r="W60" i="16"/>
  <c r="W26" i="16"/>
  <c r="V62" i="16"/>
  <c r="W17" i="16"/>
  <c r="V53" i="16"/>
  <c r="V57" i="16" s="1"/>
  <c r="W28" i="16"/>
  <c r="V64" i="16"/>
  <c r="D152" i="12"/>
  <c r="B21" i="31"/>
  <c r="C14" i="31"/>
  <c r="C46" i="31"/>
  <c r="C53" i="31" s="1"/>
  <c r="BB48" i="12"/>
  <c r="C21" i="31"/>
  <c r="O121" i="9"/>
  <c r="N217" i="9"/>
  <c r="O110" i="9"/>
  <c r="N206" i="9"/>
  <c r="T54" i="12"/>
  <c r="U31" i="15"/>
  <c r="T74" i="15"/>
  <c r="AH36" i="15"/>
  <c r="AG79" i="15"/>
  <c r="AD35" i="15"/>
  <c r="AC78" i="15"/>
  <c r="U45" i="15"/>
  <c r="T88" i="15"/>
  <c r="AH33" i="15"/>
  <c r="AG76" i="15"/>
  <c r="U38" i="15"/>
  <c r="T81" i="15"/>
  <c r="U43" i="15"/>
  <c r="T86" i="15"/>
  <c r="U39" i="15"/>
  <c r="T82" i="15"/>
  <c r="AD42" i="15"/>
  <c r="AC85" i="15"/>
  <c r="U48" i="15"/>
  <c r="T91" i="15"/>
  <c r="U47" i="15"/>
  <c r="T90" i="15"/>
  <c r="U46" i="15"/>
  <c r="T89" i="15"/>
  <c r="U37" i="15"/>
  <c r="T80" i="15"/>
  <c r="S92" i="15"/>
  <c r="U44" i="15"/>
  <c r="T87" i="15"/>
  <c r="U32" i="15"/>
  <c r="T75" i="15"/>
  <c r="U40" i="15"/>
  <c r="T83" i="15"/>
  <c r="AX34" i="15"/>
  <c r="AX77" i="15" s="1"/>
  <c r="AW77" i="15"/>
  <c r="AK239" i="9"/>
  <c r="AK245" i="9" s="1"/>
  <c r="K45" i="31" l="1"/>
  <c r="V65" i="16"/>
  <c r="V68" i="16" s="1"/>
  <c r="W27" i="12" s="1"/>
  <c r="W55" i="12" s="1"/>
  <c r="W155" i="12" s="1"/>
  <c r="I47" i="12"/>
  <c r="H47" i="12"/>
  <c r="U26" i="12"/>
  <c r="N113" i="9"/>
  <c r="M209" i="9"/>
  <c r="N114" i="9"/>
  <c r="M210" i="9"/>
  <c r="M214" i="9"/>
  <c r="N118" i="9"/>
  <c r="N116" i="9"/>
  <c r="M212" i="9"/>
  <c r="N106" i="9"/>
  <c r="M202" i="9"/>
  <c r="N103" i="9"/>
  <c r="M199" i="9"/>
  <c r="N104" i="9"/>
  <c r="M200" i="9"/>
  <c r="L24" i="12"/>
  <c r="L49" i="12" s="1"/>
  <c r="L153" i="12" s="1"/>
  <c r="K403" i="9"/>
  <c r="M201" i="9"/>
  <c r="N105" i="9"/>
  <c r="M203" i="9"/>
  <c r="N107" i="9"/>
  <c r="N122" i="9"/>
  <c r="M218" i="9"/>
  <c r="N119" i="9"/>
  <c r="M215" i="9"/>
  <c r="L220" i="9"/>
  <c r="L250" i="9" s="1"/>
  <c r="N117" i="9"/>
  <c r="M213" i="9"/>
  <c r="M219" i="9"/>
  <c r="N123" i="9"/>
  <c r="N115" i="9"/>
  <c r="M211" i="9"/>
  <c r="N111" i="9"/>
  <c r="M207" i="9"/>
  <c r="M204" i="9"/>
  <c r="N108" i="9"/>
  <c r="N109" i="9"/>
  <c r="M205" i="9"/>
  <c r="N120" i="9"/>
  <c r="M216" i="9"/>
  <c r="N112" i="9"/>
  <c r="M208" i="9"/>
  <c r="X28" i="16"/>
  <c r="W64" i="16"/>
  <c r="X17" i="16"/>
  <c r="W53" i="16"/>
  <c r="W57" i="16" s="1"/>
  <c r="X26" i="16"/>
  <c r="W62" i="16"/>
  <c r="W65" i="16" s="1"/>
  <c r="W68" i="16" s="1"/>
  <c r="X27" i="12" s="1"/>
  <c r="X55" i="12" s="1"/>
  <c r="X155" i="12" s="1"/>
  <c r="Y24" i="16"/>
  <c r="X60" i="16"/>
  <c r="AR20" i="16"/>
  <c r="AQ56" i="16"/>
  <c r="C60" i="31"/>
  <c r="I21" i="31"/>
  <c r="H21" i="31"/>
  <c r="B60" i="31"/>
  <c r="P110" i="9"/>
  <c r="O206" i="9"/>
  <c r="P121" i="9"/>
  <c r="O217" i="9"/>
  <c r="U54" i="12"/>
  <c r="V46" i="15"/>
  <c r="U89" i="15"/>
  <c r="V48" i="15"/>
  <c r="U91" i="15"/>
  <c r="V39" i="15"/>
  <c r="U82" i="15"/>
  <c r="V38" i="15"/>
  <c r="U81" i="15"/>
  <c r="V45" i="15"/>
  <c r="U88" i="15"/>
  <c r="AI36" i="15"/>
  <c r="AH79" i="15"/>
  <c r="V40" i="15"/>
  <c r="U83" i="15"/>
  <c r="T92" i="15"/>
  <c r="V32" i="15"/>
  <c r="U75" i="15"/>
  <c r="V44" i="15"/>
  <c r="U87" i="15"/>
  <c r="V37" i="15"/>
  <c r="U80" i="15"/>
  <c r="V47" i="15"/>
  <c r="U90" i="15"/>
  <c r="AE42" i="15"/>
  <c r="AD85" i="15"/>
  <c r="V43" i="15"/>
  <c r="U86" i="15"/>
  <c r="AI33" i="15"/>
  <c r="AH76" i="15"/>
  <c r="AE35" i="15"/>
  <c r="AD78" i="15"/>
  <c r="V31" i="15"/>
  <c r="U74" i="15"/>
  <c r="AL239" i="9"/>
  <c r="AL245" i="9" s="1"/>
  <c r="V26" i="12" l="1"/>
  <c r="V54" i="12" s="1"/>
  <c r="O114" i="9"/>
  <c r="N210" i="9"/>
  <c r="O113" i="9"/>
  <c r="N209" i="9"/>
  <c r="L403" i="9"/>
  <c r="M24" i="12"/>
  <c r="M49" i="12" s="1"/>
  <c r="M153" i="12" s="1"/>
  <c r="O108" i="9"/>
  <c r="N204" i="9"/>
  <c r="N215" i="9"/>
  <c r="O119" i="9"/>
  <c r="M220" i="9"/>
  <c r="M250" i="9" s="1"/>
  <c r="O120" i="9"/>
  <c r="N216" i="9"/>
  <c r="N211" i="9"/>
  <c r="O115" i="9"/>
  <c r="O117" i="9"/>
  <c r="N213" i="9"/>
  <c r="O105" i="9"/>
  <c r="N201" i="9"/>
  <c r="N199" i="9"/>
  <c r="O103" i="9"/>
  <c r="N212" i="9"/>
  <c r="O116" i="9"/>
  <c r="O123" i="9"/>
  <c r="N219" i="9"/>
  <c r="N218" i="9"/>
  <c r="O122" i="9"/>
  <c r="N214" i="9"/>
  <c r="O118" i="9"/>
  <c r="N208" i="9"/>
  <c r="O112" i="9"/>
  <c r="N205" i="9"/>
  <c r="O109" i="9"/>
  <c r="O111" i="9"/>
  <c r="N207" i="9"/>
  <c r="O107" i="9"/>
  <c r="N203" i="9"/>
  <c r="O104" i="9"/>
  <c r="N200" i="9"/>
  <c r="N202" i="9"/>
  <c r="O106" i="9"/>
  <c r="J21" i="31"/>
  <c r="AS20" i="16"/>
  <c r="AR56" i="16"/>
  <c r="Z24" i="16"/>
  <c r="Y60" i="16"/>
  <c r="Y26" i="16"/>
  <c r="X62" i="16"/>
  <c r="Y17" i="16"/>
  <c r="X53" i="16"/>
  <c r="X57" i="16" s="1"/>
  <c r="Y28" i="16"/>
  <c r="X64" i="16"/>
  <c r="Q121" i="9"/>
  <c r="P217" i="9"/>
  <c r="Q110" i="9"/>
  <c r="P206" i="9"/>
  <c r="W43" i="15"/>
  <c r="V86" i="15"/>
  <c r="W44" i="15"/>
  <c r="V87" i="15"/>
  <c r="U92" i="15"/>
  <c r="W40" i="15"/>
  <c r="V83" i="15"/>
  <c r="W45" i="15"/>
  <c r="V88" i="15"/>
  <c r="W39" i="15"/>
  <c r="V82" i="15"/>
  <c r="W46" i="15"/>
  <c r="V89" i="15"/>
  <c r="W47" i="15"/>
  <c r="V90" i="15"/>
  <c r="W31" i="15"/>
  <c r="V74" i="15"/>
  <c r="AF42" i="15"/>
  <c r="AE85" i="15"/>
  <c r="W37" i="15"/>
  <c r="V80" i="15"/>
  <c r="W32" i="15"/>
  <c r="V75" i="15"/>
  <c r="AF35" i="15"/>
  <c r="AE78" i="15"/>
  <c r="AJ33" i="15"/>
  <c r="AI76" i="15"/>
  <c r="AJ36" i="15"/>
  <c r="AI79" i="15"/>
  <c r="W38" i="15"/>
  <c r="V81" i="15"/>
  <c r="W48" i="15"/>
  <c r="V91" i="15"/>
  <c r="AM239" i="9"/>
  <c r="AM245" i="9" s="1"/>
  <c r="X65" i="16" l="1"/>
  <c r="X68" i="16" s="1"/>
  <c r="Y27" i="12" s="1"/>
  <c r="Y55" i="12" s="1"/>
  <c r="Y155" i="12" s="1"/>
  <c r="J47" i="12"/>
  <c r="W26" i="12"/>
  <c r="W54" i="12" s="1"/>
  <c r="P113" i="9"/>
  <c r="O209" i="9"/>
  <c r="P114" i="9"/>
  <c r="O210" i="9"/>
  <c r="P106" i="9"/>
  <c r="O202" i="9"/>
  <c r="P109" i="9"/>
  <c r="O205" i="9"/>
  <c r="P112" i="9"/>
  <c r="O208" i="9"/>
  <c r="P122" i="9"/>
  <c r="O218" i="9"/>
  <c r="P116" i="9"/>
  <c r="O212" i="9"/>
  <c r="P115" i="9"/>
  <c r="O211" i="9"/>
  <c r="M403" i="9"/>
  <c r="N24" i="12"/>
  <c r="N49" i="12" s="1"/>
  <c r="N153" i="12" s="1"/>
  <c r="P108" i="9"/>
  <c r="O204" i="9"/>
  <c r="P104" i="9"/>
  <c r="O200" i="9"/>
  <c r="P111" i="9"/>
  <c r="O207" i="9"/>
  <c r="P105" i="9"/>
  <c r="O201" i="9"/>
  <c r="P119" i="9"/>
  <c r="O215" i="9"/>
  <c r="P118" i="9"/>
  <c r="O214" i="9"/>
  <c r="P103" i="9"/>
  <c r="O199" i="9"/>
  <c r="O203" i="9"/>
  <c r="P107" i="9"/>
  <c r="P123" i="9"/>
  <c r="O219" i="9"/>
  <c r="N220" i="9"/>
  <c r="N250" i="9" s="1"/>
  <c r="P117" i="9"/>
  <c r="O213" i="9"/>
  <c r="P120" i="9"/>
  <c r="O216" i="9"/>
  <c r="Z28" i="16"/>
  <c r="Y64" i="16"/>
  <c r="Z17" i="16"/>
  <c r="Y53" i="16"/>
  <c r="Y57" i="16" s="1"/>
  <c r="Z26" i="16"/>
  <c r="Y62" i="16"/>
  <c r="Y65" i="16" s="1"/>
  <c r="AA24" i="16"/>
  <c r="Z60" i="16"/>
  <c r="AT20" i="16"/>
  <c r="AS56" i="16"/>
  <c r="R110" i="9"/>
  <c r="Q206" i="9"/>
  <c r="R121" i="9"/>
  <c r="Q217" i="9"/>
  <c r="X37" i="15"/>
  <c r="W80" i="15"/>
  <c r="X46" i="15"/>
  <c r="W89" i="15"/>
  <c r="X44" i="15"/>
  <c r="W87" i="15"/>
  <c r="X38" i="15"/>
  <c r="W81" i="15"/>
  <c r="X31" i="15"/>
  <c r="W74" i="15"/>
  <c r="X45" i="15"/>
  <c r="W88" i="15"/>
  <c r="AK36" i="15"/>
  <c r="AJ79" i="15"/>
  <c r="AK33" i="15"/>
  <c r="AJ76" i="15"/>
  <c r="X32" i="15"/>
  <c r="W75" i="15"/>
  <c r="AG42" i="15"/>
  <c r="AF85" i="15"/>
  <c r="X47" i="15"/>
  <c r="W90" i="15"/>
  <c r="X39" i="15"/>
  <c r="W82" i="15"/>
  <c r="X40" i="15"/>
  <c r="W83" i="15"/>
  <c r="AG35" i="15"/>
  <c r="AF78" i="15"/>
  <c r="X48" i="15"/>
  <c r="W91" i="15"/>
  <c r="V92" i="15"/>
  <c r="X43" i="15"/>
  <c r="W86" i="15"/>
  <c r="AN239" i="9"/>
  <c r="AN245" i="9" s="1"/>
  <c r="Y68" i="16" l="1"/>
  <c r="Z27" i="12" s="1"/>
  <c r="Z55" i="12" s="1"/>
  <c r="Z155" i="12" s="1"/>
  <c r="K47" i="12"/>
  <c r="X26" i="12"/>
  <c r="X54" i="12" s="1"/>
  <c r="P210" i="9"/>
  <c r="Q114" i="9"/>
  <c r="P209" i="9"/>
  <c r="Q113" i="9"/>
  <c r="O24" i="12"/>
  <c r="O49" i="12" s="1"/>
  <c r="O153" i="12" s="1"/>
  <c r="N403" i="9"/>
  <c r="Q105" i="9"/>
  <c r="P201" i="9"/>
  <c r="Q123" i="9"/>
  <c r="P219" i="9"/>
  <c r="Q103" i="9"/>
  <c r="P199" i="9"/>
  <c r="Q119" i="9"/>
  <c r="P215" i="9"/>
  <c r="Q111" i="9"/>
  <c r="P207" i="9"/>
  <c r="Q108" i="9"/>
  <c r="P204" i="9"/>
  <c r="Q117" i="9"/>
  <c r="P213" i="9"/>
  <c r="Q107" i="9"/>
  <c r="P203" i="9"/>
  <c r="Q115" i="9"/>
  <c r="P211" i="9"/>
  <c r="Q122" i="9"/>
  <c r="P218" i="9"/>
  <c r="Q109" i="9"/>
  <c r="P205" i="9"/>
  <c r="Q118" i="9"/>
  <c r="P214" i="9"/>
  <c r="Q104" i="9"/>
  <c r="P200" i="9"/>
  <c r="Q120" i="9"/>
  <c r="P216" i="9"/>
  <c r="O220" i="9"/>
  <c r="O250" i="9" s="1"/>
  <c r="Q116" i="9"/>
  <c r="P212" i="9"/>
  <c r="Q112" i="9"/>
  <c r="P208" i="9"/>
  <c r="Q106" i="9"/>
  <c r="P202" i="9"/>
  <c r="AU20" i="16"/>
  <c r="AT56" i="16"/>
  <c r="AB24" i="16"/>
  <c r="AA60" i="16"/>
  <c r="AA26" i="16"/>
  <c r="Z62" i="16"/>
  <c r="AA17" i="16"/>
  <c r="Z53" i="16"/>
  <c r="Z57" i="16" s="1"/>
  <c r="AA28" i="16"/>
  <c r="Z64" i="16"/>
  <c r="S110" i="9"/>
  <c r="R206" i="9"/>
  <c r="S121" i="9"/>
  <c r="R217" i="9"/>
  <c r="AH35" i="15"/>
  <c r="AG78" i="15"/>
  <c r="Y39" i="15"/>
  <c r="X82" i="15"/>
  <c r="AH42" i="15"/>
  <c r="AG85" i="15"/>
  <c r="AL33" i="15"/>
  <c r="AK76" i="15"/>
  <c r="Y45" i="15"/>
  <c r="X88" i="15"/>
  <c r="Y38" i="15"/>
  <c r="X81" i="15"/>
  <c r="Y46" i="15"/>
  <c r="X89" i="15"/>
  <c r="Y43" i="15"/>
  <c r="X86" i="15"/>
  <c r="W92" i="15"/>
  <c r="Y48" i="15"/>
  <c r="X91" i="15"/>
  <c r="Y40" i="15"/>
  <c r="X83" i="15"/>
  <c r="Y47" i="15"/>
  <c r="X90" i="15"/>
  <c r="Y32" i="15"/>
  <c r="X75" i="15"/>
  <c r="AL36" i="15"/>
  <c r="AK79" i="15"/>
  <c r="Y31" i="15"/>
  <c r="X74" i="15"/>
  <c r="Y44" i="15"/>
  <c r="X87" i="15"/>
  <c r="Y37" i="15"/>
  <c r="X80" i="15"/>
  <c r="AO239" i="9"/>
  <c r="AO245" i="9" s="1"/>
  <c r="Z65" i="16" l="1"/>
  <c r="Z68" i="16" s="1"/>
  <c r="AA27" i="12" s="1"/>
  <c r="AA55" i="12" s="1"/>
  <c r="AA155" i="12" s="1"/>
  <c r="L47" i="12"/>
  <c r="Y26" i="12"/>
  <c r="Y54" i="12" s="1"/>
  <c r="R113" i="9"/>
  <c r="Q209" i="9"/>
  <c r="Q210" i="9"/>
  <c r="R114" i="9"/>
  <c r="R118" i="9"/>
  <c r="Q214" i="9"/>
  <c r="Q203" i="9"/>
  <c r="R107" i="9"/>
  <c r="R123" i="9"/>
  <c r="Q219" i="9"/>
  <c r="O403" i="9"/>
  <c r="P24" i="12"/>
  <c r="P49" i="12" s="1"/>
  <c r="P153" i="12" s="1"/>
  <c r="R104" i="9"/>
  <c r="Q200" i="9"/>
  <c r="R109" i="9"/>
  <c r="Q205" i="9"/>
  <c r="R115" i="9"/>
  <c r="Q211" i="9"/>
  <c r="R117" i="9"/>
  <c r="Q213" i="9"/>
  <c r="R111" i="9"/>
  <c r="Q207" i="9"/>
  <c r="R103" i="9"/>
  <c r="Q199" i="9"/>
  <c r="R105" i="9"/>
  <c r="Q201" i="9"/>
  <c r="R112" i="9"/>
  <c r="Q208" i="9"/>
  <c r="R120" i="9"/>
  <c r="Q216" i="9"/>
  <c r="R122" i="9"/>
  <c r="Q218" i="9"/>
  <c r="R108" i="9"/>
  <c r="Q204" i="9"/>
  <c r="R119" i="9"/>
  <c r="Q215" i="9"/>
  <c r="R106" i="9"/>
  <c r="Q202" i="9"/>
  <c r="R116" i="9"/>
  <c r="Q212" i="9"/>
  <c r="P220" i="9"/>
  <c r="P250" i="9" s="1"/>
  <c r="AB28" i="16"/>
  <c r="AA64" i="16"/>
  <c r="AB17" i="16"/>
  <c r="AA53" i="16"/>
  <c r="AA57" i="16" s="1"/>
  <c r="AB26" i="16"/>
  <c r="AA62" i="16"/>
  <c r="AA65" i="16" s="1"/>
  <c r="AC24" i="16"/>
  <c r="AB60" i="16"/>
  <c r="AV20" i="16"/>
  <c r="AU56" i="16"/>
  <c r="T121" i="9"/>
  <c r="S217" i="9"/>
  <c r="T110" i="9"/>
  <c r="S206" i="9"/>
  <c r="AM36" i="15"/>
  <c r="AL79" i="15"/>
  <c r="Z46" i="15"/>
  <c r="Y89" i="15"/>
  <c r="Z45" i="15"/>
  <c r="Y88" i="15"/>
  <c r="AI42" i="15"/>
  <c r="AH85" i="15"/>
  <c r="AI35" i="15"/>
  <c r="AH78" i="15"/>
  <c r="Z47" i="15"/>
  <c r="Y90" i="15"/>
  <c r="Z32" i="15"/>
  <c r="Y75" i="15"/>
  <c r="Z40" i="15"/>
  <c r="Y83" i="15"/>
  <c r="Z44" i="15"/>
  <c r="Y87" i="15"/>
  <c r="Z48" i="15"/>
  <c r="Y91" i="15"/>
  <c r="X92" i="15"/>
  <c r="Z37" i="15"/>
  <c r="Y80" i="15"/>
  <c r="Z31" i="15"/>
  <c r="Y74" i="15"/>
  <c r="Z43" i="15"/>
  <c r="Y86" i="15"/>
  <c r="Z38" i="15"/>
  <c r="Y81" i="15"/>
  <c r="AM33" i="15"/>
  <c r="AL76" i="15"/>
  <c r="Z39" i="15"/>
  <c r="Y82" i="15"/>
  <c r="AP239" i="9"/>
  <c r="AP245" i="9" s="1"/>
  <c r="AA68" i="16" l="1"/>
  <c r="AB27" i="12" s="1"/>
  <c r="AB55" i="12" s="1"/>
  <c r="AB155" i="12" s="1"/>
  <c r="M47" i="12"/>
  <c r="Z26" i="12"/>
  <c r="S114" i="9"/>
  <c r="R210" i="9"/>
  <c r="S113" i="9"/>
  <c r="R209" i="9"/>
  <c r="P403" i="9"/>
  <c r="Q24" i="12"/>
  <c r="Q49" i="12" s="1"/>
  <c r="Q153" i="12" s="1"/>
  <c r="R204" i="9"/>
  <c r="S108" i="9"/>
  <c r="R201" i="9"/>
  <c r="S105" i="9"/>
  <c r="R211" i="9"/>
  <c r="S115" i="9"/>
  <c r="R200" i="9"/>
  <c r="S104" i="9"/>
  <c r="R212" i="9"/>
  <c r="S116" i="9"/>
  <c r="S119" i="9"/>
  <c r="R215" i="9"/>
  <c r="R218" i="9"/>
  <c r="S122" i="9"/>
  <c r="R208" i="9"/>
  <c r="S112" i="9"/>
  <c r="S103" i="9"/>
  <c r="R199" i="9"/>
  <c r="R213" i="9"/>
  <c r="S117" i="9"/>
  <c r="R205" i="9"/>
  <c r="S109" i="9"/>
  <c r="S107" i="9"/>
  <c r="R203" i="9"/>
  <c r="S106" i="9"/>
  <c r="R202" i="9"/>
  <c r="R216" i="9"/>
  <c r="S120" i="9"/>
  <c r="R207" i="9"/>
  <c r="S111" i="9"/>
  <c r="Q220" i="9"/>
  <c r="Q250" i="9" s="1"/>
  <c r="R219" i="9"/>
  <c r="S123" i="9"/>
  <c r="R214" i="9"/>
  <c r="S118" i="9"/>
  <c r="AW20" i="16"/>
  <c r="AV56" i="16"/>
  <c r="AD24" i="16"/>
  <c r="AC60" i="16"/>
  <c r="AC26" i="16"/>
  <c r="AB62" i="16"/>
  <c r="AC17" i="16"/>
  <c r="AB53" i="16"/>
  <c r="AB57" i="16" s="1"/>
  <c r="AC28" i="16"/>
  <c r="AB64" i="16"/>
  <c r="U110" i="9"/>
  <c r="T206" i="9"/>
  <c r="U121" i="9"/>
  <c r="T217" i="9"/>
  <c r="Z54" i="12"/>
  <c r="AN33" i="15"/>
  <c r="AM76" i="15"/>
  <c r="AA44" i="15"/>
  <c r="Z87" i="15"/>
  <c r="AA32" i="15"/>
  <c r="Z75" i="15"/>
  <c r="AJ35" i="15"/>
  <c r="AI78" i="15"/>
  <c r="AA45" i="15"/>
  <c r="Z88" i="15"/>
  <c r="AA37" i="15"/>
  <c r="Z80" i="15"/>
  <c r="AA38" i="15"/>
  <c r="Z81" i="15"/>
  <c r="AA43" i="15"/>
  <c r="Z86" i="15"/>
  <c r="Y92" i="15"/>
  <c r="AA39" i="15"/>
  <c r="Z82" i="15"/>
  <c r="AA31" i="15"/>
  <c r="Z74" i="15"/>
  <c r="AA48" i="15"/>
  <c r="Z91" i="15"/>
  <c r="AA40" i="15"/>
  <c r="Z83" i="15"/>
  <c r="AA47" i="15"/>
  <c r="Z90" i="15"/>
  <c r="AJ42" i="15"/>
  <c r="AI85" i="15"/>
  <c r="AA46" i="15"/>
  <c r="Z89" i="15"/>
  <c r="AN36" i="15"/>
  <c r="AM79" i="15"/>
  <c r="AQ239" i="9"/>
  <c r="AQ245" i="9" s="1"/>
  <c r="AB65" i="16" l="1"/>
  <c r="AB68" i="16" s="1"/>
  <c r="AC27" i="12" s="1"/>
  <c r="AC55" i="12" s="1"/>
  <c r="AC155" i="12" s="1"/>
  <c r="N47" i="12"/>
  <c r="O47" i="12"/>
  <c r="AA26" i="12"/>
  <c r="T113" i="9"/>
  <c r="S209" i="9"/>
  <c r="T114" i="9"/>
  <c r="S210" i="9"/>
  <c r="T118" i="9"/>
  <c r="S214" i="9"/>
  <c r="T123" i="9"/>
  <c r="S219" i="9"/>
  <c r="S202" i="9"/>
  <c r="T106" i="9"/>
  <c r="S199" i="9"/>
  <c r="T103" i="9"/>
  <c r="S216" i="9"/>
  <c r="T120" i="9"/>
  <c r="T117" i="9"/>
  <c r="S213" i="9"/>
  <c r="T112" i="9"/>
  <c r="S208" i="9"/>
  <c r="S200" i="9"/>
  <c r="T104" i="9"/>
  <c r="T105" i="9"/>
  <c r="S201" i="9"/>
  <c r="R24" i="12"/>
  <c r="R49" i="12" s="1"/>
  <c r="R153" i="12" s="1"/>
  <c r="Q403" i="9"/>
  <c r="S203" i="9"/>
  <c r="T107" i="9"/>
  <c r="S215" i="9"/>
  <c r="T119" i="9"/>
  <c r="S207" i="9"/>
  <c r="T111" i="9"/>
  <c r="T109" i="9"/>
  <c r="S205" i="9"/>
  <c r="R220" i="9"/>
  <c r="R250" i="9" s="1"/>
  <c r="T122" i="9"/>
  <c r="S218" i="9"/>
  <c r="T116" i="9"/>
  <c r="S212" i="9"/>
  <c r="S211" i="9"/>
  <c r="T115" i="9"/>
  <c r="T108" i="9"/>
  <c r="S204" i="9"/>
  <c r="AD28" i="16"/>
  <c r="AC64" i="16"/>
  <c r="AD17" i="16"/>
  <c r="AC53" i="16"/>
  <c r="AC57" i="16" s="1"/>
  <c r="AD26" i="16"/>
  <c r="AC62" i="16"/>
  <c r="AC65" i="16" s="1"/>
  <c r="AC68" i="16" s="1"/>
  <c r="AD27" i="12" s="1"/>
  <c r="AD55" i="12" s="1"/>
  <c r="AD155" i="12" s="1"/>
  <c r="AE24" i="16"/>
  <c r="AD60" i="16"/>
  <c r="AX20" i="16"/>
  <c r="AW56" i="16"/>
  <c r="V121" i="9"/>
  <c r="U217" i="9"/>
  <c r="V110" i="9"/>
  <c r="U206" i="9"/>
  <c r="AA54" i="12"/>
  <c r="AB47" i="15"/>
  <c r="AA90" i="15"/>
  <c r="AB38" i="15"/>
  <c r="AA81" i="15"/>
  <c r="AB45" i="15"/>
  <c r="AA88" i="15"/>
  <c r="AB32" i="15"/>
  <c r="AA75" i="15"/>
  <c r="AB39" i="15"/>
  <c r="AA82" i="15"/>
  <c r="AO36" i="15"/>
  <c r="AN79" i="15"/>
  <c r="AB40" i="15"/>
  <c r="AA83" i="15"/>
  <c r="AB31" i="15"/>
  <c r="AA74" i="15"/>
  <c r="AB46" i="15"/>
  <c r="AA89" i="15"/>
  <c r="AB48" i="15"/>
  <c r="AA91" i="15"/>
  <c r="Z92" i="15"/>
  <c r="AK42" i="15"/>
  <c r="AJ85" i="15"/>
  <c r="AB43" i="15"/>
  <c r="AA86" i="15"/>
  <c r="AB37" i="15"/>
  <c r="AA80" i="15"/>
  <c r="AK35" i="15"/>
  <c r="AJ78" i="15"/>
  <c r="AB44" i="15"/>
  <c r="AA87" i="15"/>
  <c r="AO33" i="15"/>
  <c r="AN76" i="15"/>
  <c r="AR239" i="9"/>
  <c r="AR245" i="9" s="1"/>
  <c r="AB26" i="12" l="1"/>
  <c r="U114" i="9"/>
  <c r="T210" i="9"/>
  <c r="U113" i="9"/>
  <c r="T209" i="9"/>
  <c r="U115" i="9"/>
  <c r="T211" i="9"/>
  <c r="U109" i="9"/>
  <c r="T205" i="9"/>
  <c r="U104" i="9"/>
  <c r="T200" i="9"/>
  <c r="U103" i="9"/>
  <c r="T199" i="9"/>
  <c r="U122" i="9"/>
  <c r="T218" i="9"/>
  <c r="U111" i="9"/>
  <c r="T207" i="9"/>
  <c r="U107" i="9"/>
  <c r="T203" i="9"/>
  <c r="U117" i="9"/>
  <c r="T213" i="9"/>
  <c r="S220" i="9"/>
  <c r="S250" i="9" s="1"/>
  <c r="T219" i="9"/>
  <c r="U123" i="9"/>
  <c r="S24" i="12"/>
  <c r="S49" i="12" s="1"/>
  <c r="S153" i="12" s="1"/>
  <c r="R403" i="9"/>
  <c r="U120" i="9"/>
  <c r="T216" i="9"/>
  <c r="U106" i="9"/>
  <c r="T202" i="9"/>
  <c r="T204" i="9"/>
  <c r="U108" i="9"/>
  <c r="U116" i="9"/>
  <c r="T212" i="9"/>
  <c r="U119" i="9"/>
  <c r="T215" i="9"/>
  <c r="U105" i="9"/>
  <c r="T201" i="9"/>
  <c r="U112" i="9"/>
  <c r="T208" i="9"/>
  <c r="T214" i="9"/>
  <c r="U118" i="9"/>
  <c r="AY20" i="16"/>
  <c r="AY56" i="16" s="1"/>
  <c r="AX56" i="16"/>
  <c r="AF24" i="16"/>
  <c r="AE60" i="16"/>
  <c r="AE26" i="16"/>
  <c r="AD62" i="16"/>
  <c r="AE17" i="16"/>
  <c r="AD53" i="16"/>
  <c r="AD57" i="16" s="1"/>
  <c r="AE28" i="16"/>
  <c r="AD64" i="16"/>
  <c r="W121" i="9"/>
  <c r="V217" i="9"/>
  <c r="W110" i="9"/>
  <c r="V206" i="9"/>
  <c r="AB54" i="12"/>
  <c r="AC46" i="15"/>
  <c r="AB89" i="15"/>
  <c r="AC40" i="15"/>
  <c r="AB83" i="15"/>
  <c r="AC39" i="15"/>
  <c r="AB82" i="15"/>
  <c r="AC45" i="15"/>
  <c r="AB88" i="15"/>
  <c r="AC37" i="15"/>
  <c r="AB80" i="15"/>
  <c r="AA92" i="15"/>
  <c r="AC44" i="15"/>
  <c r="AB87" i="15"/>
  <c r="AL42" i="15"/>
  <c r="AK85" i="15"/>
  <c r="AP33" i="15"/>
  <c r="AO76" i="15"/>
  <c r="AL35" i="15"/>
  <c r="AK78" i="15"/>
  <c r="AC43" i="15"/>
  <c r="AB86" i="15"/>
  <c r="AC48" i="15"/>
  <c r="AB91" i="15"/>
  <c r="AC31" i="15"/>
  <c r="AB74" i="15"/>
  <c r="AP36" i="15"/>
  <c r="AO79" i="15"/>
  <c r="AC32" i="15"/>
  <c r="AB75" i="15"/>
  <c r="AC38" i="15"/>
  <c r="AB81" i="15"/>
  <c r="AC47" i="15"/>
  <c r="AB90" i="15"/>
  <c r="AS239" i="9"/>
  <c r="AS245" i="9" s="1"/>
  <c r="AD65" i="16" l="1"/>
  <c r="AD68" i="16" s="1"/>
  <c r="AE27" i="12" s="1"/>
  <c r="AE55" i="12" s="1"/>
  <c r="AE155" i="12" s="1"/>
  <c r="P47" i="12"/>
  <c r="AC26" i="12"/>
  <c r="V113" i="9"/>
  <c r="U209" i="9"/>
  <c r="U210" i="9"/>
  <c r="V114" i="9"/>
  <c r="V108" i="9"/>
  <c r="U204" i="9"/>
  <c r="T220" i="9"/>
  <c r="T250" i="9" s="1"/>
  <c r="V112" i="9"/>
  <c r="U208" i="9"/>
  <c r="V119" i="9"/>
  <c r="U215" i="9"/>
  <c r="V120" i="9"/>
  <c r="U216" i="9"/>
  <c r="V123" i="9"/>
  <c r="U219" i="9"/>
  <c r="U213" i="9"/>
  <c r="V117" i="9"/>
  <c r="V111" i="9"/>
  <c r="U207" i="9"/>
  <c r="V103" i="9"/>
  <c r="U199" i="9"/>
  <c r="V109" i="9"/>
  <c r="U205" i="9"/>
  <c r="V118" i="9"/>
  <c r="U214" i="9"/>
  <c r="V105" i="9"/>
  <c r="U201" i="9"/>
  <c r="U212" i="9"/>
  <c r="V116" i="9"/>
  <c r="U202" i="9"/>
  <c r="V106" i="9"/>
  <c r="S403" i="9"/>
  <c r="T24" i="12"/>
  <c r="T49" i="12" s="1"/>
  <c r="T153" i="12" s="1"/>
  <c r="U203" i="9"/>
  <c r="V107" i="9"/>
  <c r="U218" i="9"/>
  <c r="V122" i="9"/>
  <c r="U200" i="9"/>
  <c r="V104" i="9"/>
  <c r="V115" i="9"/>
  <c r="U211" i="9"/>
  <c r="AF28" i="16"/>
  <c r="AE64" i="16"/>
  <c r="AF17" i="16"/>
  <c r="AE53" i="16"/>
  <c r="AE57" i="16" s="1"/>
  <c r="AF26" i="16"/>
  <c r="AE62" i="16"/>
  <c r="AE65" i="16" s="1"/>
  <c r="AG24" i="16"/>
  <c r="AF60" i="16"/>
  <c r="X110" i="9"/>
  <c r="W206" i="9"/>
  <c r="X121" i="9"/>
  <c r="W217" i="9"/>
  <c r="AC54" i="12"/>
  <c r="AQ36" i="15"/>
  <c r="AP79" i="15"/>
  <c r="AM35" i="15"/>
  <c r="AL78" i="15"/>
  <c r="AB92" i="15"/>
  <c r="AD37" i="15"/>
  <c r="AC80" i="15"/>
  <c r="AD39" i="15"/>
  <c r="AC82" i="15"/>
  <c r="AD46" i="15"/>
  <c r="AC89" i="15"/>
  <c r="AD38" i="15"/>
  <c r="AC81" i="15"/>
  <c r="AD48" i="15"/>
  <c r="AC91" i="15"/>
  <c r="AM42" i="15"/>
  <c r="AL85" i="15"/>
  <c r="AD47" i="15"/>
  <c r="AC90" i="15"/>
  <c r="AD32" i="15"/>
  <c r="AC75" i="15"/>
  <c r="AD31" i="15"/>
  <c r="AC74" i="15"/>
  <c r="AD43" i="15"/>
  <c r="AC86" i="15"/>
  <c r="AQ33" i="15"/>
  <c r="AP76" i="15"/>
  <c r="AD44" i="15"/>
  <c r="AC87" i="15"/>
  <c r="AD45" i="15"/>
  <c r="AC88" i="15"/>
  <c r="AD40" i="15"/>
  <c r="AC83" i="15"/>
  <c r="AT239" i="9"/>
  <c r="AT245" i="9" s="1"/>
  <c r="Q47" i="12" l="1"/>
  <c r="R47" i="12"/>
  <c r="AD26" i="12"/>
  <c r="W114" i="9"/>
  <c r="V210" i="9"/>
  <c r="V209" i="9"/>
  <c r="W113" i="9"/>
  <c r="W122" i="9"/>
  <c r="V218" i="9"/>
  <c r="W105" i="9"/>
  <c r="V201" i="9"/>
  <c r="V205" i="9"/>
  <c r="W109" i="9"/>
  <c r="W111" i="9"/>
  <c r="V207" i="9"/>
  <c r="V219" i="9"/>
  <c r="W123" i="9"/>
  <c r="W104" i="9"/>
  <c r="V200" i="9"/>
  <c r="W107" i="9"/>
  <c r="V203" i="9"/>
  <c r="V214" i="9"/>
  <c r="W118" i="9"/>
  <c r="V199" i="9"/>
  <c r="W103" i="9"/>
  <c r="V216" i="9"/>
  <c r="W120" i="9"/>
  <c r="V208" i="9"/>
  <c r="W112" i="9"/>
  <c r="W106" i="9"/>
  <c r="V202" i="9"/>
  <c r="U24" i="12"/>
  <c r="U49" i="12" s="1"/>
  <c r="U153" i="12" s="1"/>
  <c r="T403" i="9"/>
  <c r="V215" i="9"/>
  <c r="W119" i="9"/>
  <c r="W115" i="9"/>
  <c r="V211" i="9"/>
  <c r="W116" i="9"/>
  <c r="V212" i="9"/>
  <c r="U220" i="9"/>
  <c r="U250" i="9" s="1"/>
  <c r="W117" i="9"/>
  <c r="V213" i="9"/>
  <c r="W108" i="9"/>
  <c r="V204" i="9"/>
  <c r="AE68" i="16"/>
  <c r="AF27" i="12" s="1"/>
  <c r="AF55" i="12" s="1"/>
  <c r="AF155" i="12" s="1"/>
  <c r="AH24" i="16"/>
  <c r="AG60" i="16"/>
  <c r="AG26" i="16"/>
  <c r="AF62" i="16"/>
  <c r="AG17" i="16"/>
  <c r="AF53" i="16"/>
  <c r="AF57" i="16" s="1"/>
  <c r="AG28" i="16"/>
  <c r="AF64" i="16"/>
  <c r="Y110" i="9"/>
  <c r="X206" i="9"/>
  <c r="Y121" i="9"/>
  <c r="X217" i="9"/>
  <c r="AD54" i="12"/>
  <c r="AE43" i="15"/>
  <c r="AD86" i="15"/>
  <c r="AE39" i="15"/>
  <c r="AD82" i="15"/>
  <c r="AC92" i="15"/>
  <c r="AN35" i="15"/>
  <c r="AM78" i="15"/>
  <c r="AE45" i="15"/>
  <c r="AD88" i="15"/>
  <c r="AE40" i="15"/>
  <c r="AD83" i="15"/>
  <c r="AR33" i="15"/>
  <c r="AQ76" i="15"/>
  <c r="AE31" i="15"/>
  <c r="AD74" i="15"/>
  <c r="AE47" i="15"/>
  <c r="AD90" i="15"/>
  <c r="AE48" i="15"/>
  <c r="AD91" i="15"/>
  <c r="AE46" i="15"/>
  <c r="AD89" i="15"/>
  <c r="AE37" i="15"/>
  <c r="AD80" i="15"/>
  <c r="AE44" i="15"/>
  <c r="AD87" i="15"/>
  <c r="AE32" i="15"/>
  <c r="AD75" i="15"/>
  <c r="AN42" i="15"/>
  <c r="AM85" i="15"/>
  <c r="AE38" i="15"/>
  <c r="AD81" i="15"/>
  <c r="AR36" i="15"/>
  <c r="AQ79" i="15"/>
  <c r="AU239" i="9"/>
  <c r="AU245" i="9" s="1"/>
  <c r="AF65" i="16" l="1"/>
  <c r="AE26" i="12"/>
  <c r="X113" i="9"/>
  <c r="W209" i="9"/>
  <c r="X114" i="9"/>
  <c r="W210" i="9"/>
  <c r="W199" i="9"/>
  <c r="X103" i="9"/>
  <c r="X123" i="9"/>
  <c r="W219" i="9"/>
  <c r="W205" i="9"/>
  <c r="X109" i="9"/>
  <c r="W212" i="9"/>
  <c r="X116" i="9"/>
  <c r="X120" i="9"/>
  <c r="W216" i="9"/>
  <c r="X118" i="9"/>
  <c r="W214" i="9"/>
  <c r="X117" i="9"/>
  <c r="W213" i="9"/>
  <c r="W202" i="9"/>
  <c r="X106" i="9"/>
  <c r="W200" i="9"/>
  <c r="X104" i="9"/>
  <c r="X111" i="9"/>
  <c r="W207" i="9"/>
  <c r="X105" i="9"/>
  <c r="W201" i="9"/>
  <c r="U403" i="9"/>
  <c r="V24" i="12"/>
  <c r="V49" i="12" s="1"/>
  <c r="V153" i="12" s="1"/>
  <c r="W211" i="9"/>
  <c r="X115" i="9"/>
  <c r="X112" i="9"/>
  <c r="W208" i="9"/>
  <c r="W204" i="9"/>
  <c r="X108" i="9"/>
  <c r="X119" i="9"/>
  <c r="W215" i="9"/>
  <c r="V220" i="9"/>
  <c r="V250" i="9" s="1"/>
  <c r="W203" i="9"/>
  <c r="X107" i="9"/>
  <c r="W218" i="9"/>
  <c r="X122" i="9"/>
  <c r="AF68" i="16"/>
  <c r="AG27" i="12" s="1"/>
  <c r="AG55" i="12" s="1"/>
  <c r="AG155" i="12" s="1"/>
  <c r="AH28" i="16"/>
  <c r="AG64" i="16"/>
  <c r="AH17" i="16"/>
  <c r="AG53" i="16"/>
  <c r="AG57" i="16" s="1"/>
  <c r="AH26" i="16"/>
  <c r="AG62" i="16"/>
  <c r="AG65" i="16" s="1"/>
  <c r="AI24" i="16"/>
  <c r="AH60" i="16"/>
  <c r="Z110" i="9"/>
  <c r="Y206" i="9"/>
  <c r="Z121" i="9"/>
  <c r="Y217" i="9"/>
  <c r="AE54" i="12"/>
  <c r="AF44" i="15"/>
  <c r="AE87" i="15"/>
  <c r="AF47" i="15"/>
  <c r="AE90" i="15"/>
  <c r="AD92" i="15"/>
  <c r="AF39" i="15"/>
  <c r="AE82" i="15"/>
  <c r="AF46" i="15"/>
  <c r="AE89" i="15"/>
  <c r="AF45" i="15"/>
  <c r="AE88" i="15"/>
  <c r="AS36" i="15"/>
  <c r="AR79" i="15"/>
  <c r="AF38" i="15"/>
  <c r="AE81" i="15"/>
  <c r="AF32" i="15"/>
  <c r="AE75" i="15"/>
  <c r="AF37" i="15"/>
  <c r="AE80" i="15"/>
  <c r="AF48" i="15"/>
  <c r="AE91" i="15"/>
  <c r="AF31" i="15"/>
  <c r="AE74" i="15"/>
  <c r="AF40" i="15"/>
  <c r="AE83" i="15"/>
  <c r="AO35" i="15"/>
  <c r="AN78" i="15"/>
  <c r="AO42" i="15"/>
  <c r="AN85" i="15"/>
  <c r="AS33" i="15"/>
  <c r="AR76" i="15"/>
  <c r="AF43" i="15"/>
  <c r="AE86" i="15"/>
  <c r="AV239" i="9"/>
  <c r="AV245" i="9" s="1"/>
  <c r="AG68" i="16" l="1"/>
  <c r="AH27" i="12" s="1"/>
  <c r="AH55" i="12" s="1"/>
  <c r="AH155" i="12" s="1"/>
  <c r="S47" i="12"/>
  <c r="AF26" i="12"/>
  <c r="AF54" i="12" s="1"/>
  <c r="Y114" i="9"/>
  <c r="X210" i="9"/>
  <c r="Y113" i="9"/>
  <c r="X209" i="9"/>
  <c r="V403" i="9"/>
  <c r="W24" i="12"/>
  <c r="W49" i="12" s="1"/>
  <c r="W153" i="12" s="1"/>
  <c r="X200" i="9"/>
  <c r="Y104" i="9"/>
  <c r="X205" i="9"/>
  <c r="Y109" i="9"/>
  <c r="X203" i="9"/>
  <c r="Y107" i="9"/>
  <c r="X215" i="9"/>
  <c r="Y119" i="9"/>
  <c r="Y112" i="9"/>
  <c r="X208" i="9"/>
  <c r="X202" i="9"/>
  <c r="Y106" i="9"/>
  <c r="X212" i="9"/>
  <c r="Y116" i="9"/>
  <c r="X204" i="9"/>
  <c r="Y108" i="9"/>
  <c r="X211" i="9"/>
  <c r="Y115" i="9"/>
  <c r="X207" i="9"/>
  <c r="Y111" i="9"/>
  <c r="Y118" i="9"/>
  <c r="X214" i="9"/>
  <c r="X219" i="9"/>
  <c r="Y123" i="9"/>
  <c r="X218" i="9"/>
  <c r="Y122" i="9"/>
  <c r="X199" i="9"/>
  <c r="Y103" i="9"/>
  <c r="X201" i="9"/>
  <c r="Y105" i="9"/>
  <c r="X213" i="9"/>
  <c r="Y117" i="9"/>
  <c r="Y120" i="9"/>
  <c r="X216" i="9"/>
  <c r="W220" i="9"/>
  <c r="W250" i="9" s="1"/>
  <c r="AJ24" i="16"/>
  <c r="AI60" i="16"/>
  <c r="AI26" i="16"/>
  <c r="AH62" i="16"/>
  <c r="AI17" i="16"/>
  <c r="AH53" i="16"/>
  <c r="AH57" i="16" s="1"/>
  <c r="AI28" i="16"/>
  <c r="AH64" i="16"/>
  <c r="AA121" i="9"/>
  <c r="Z217" i="9"/>
  <c r="AA110" i="9"/>
  <c r="Z206" i="9"/>
  <c r="AG48" i="15"/>
  <c r="AF91" i="15"/>
  <c r="AT36" i="15"/>
  <c r="AS79" i="15"/>
  <c r="AE92" i="15"/>
  <c r="AG47" i="15"/>
  <c r="AF90" i="15"/>
  <c r="AP42" i="15"/>
  <c r="AO85" i="15"/>
  <c r="AG46" i="15"/>
  <c r="AF89" i="15"/>
  <c r="AG43" i="15"/>
  <c r="AF86" i="15"/>
  <c r="AT33" i="15"/>
  <c r="AS76" i="15"/>
  <c r="AP35" i="15"/>
  <c r="AO78" i="15"/>
  <c r="AG31" i="15"/>
  <c r="AF74" i="15"/>
  <c r="AG37" i="15"/>
  <c r="AF80" i="15"/>
  <c r="AG38" i="15"/>
  <c r="AF81" i="15"/>
  <c r="AG45" i="15"/>
  <c r="AF88" i="15"/>
  <c r="AG39" i="15"/>
  <c r="AF82" i="15"/>
  <c r="AG40" i="15"/>
  <c r="AF83" i="15"/>
  <c r="AG32" i="15"/>
  <c r="AF75" i="15"/>
  <c r="AG44" i="15"/>
  <c r="AF87" i="15"/>
  <c r="AW239" i="9"/>
  <c r="AW245" i="9" s="1"/>
  <c r="AH65" i="16" l="1"/>
  <c r="AH68" i="16" s="1"/>
  <c r="AI27" i="12" s="1"/>
  <c r="AI55" i="12" s="1"/>
  <c r="AI155" i="12" s="1"/>
  <c r="U47" i="12"/>
  <c r="T47" i="12"/>
  <c r="AG26" i="12"/>
  <c r="AG54" i="12" s="1"/>
  <c r="Z113" i="9"/>
  <c r="Y209" i="9"/>
  <c r="X220" i="9"/>
  <c r="X250" i="9" s="1"/>
  <c r="Z114" i="9"/>
  <c r="Y210" i="9"/>
  <c r="X24" i="12"/>
  <c r="X49" i="12" s="1"/>
  <c r="X153" i="12" s="1"/>
  <c r="W403" i="9"/>
  <c r="Z120" i="9"/>
  <c r="Y216" i="9"/>
  <c r="Y214" i="9"/>
  <c r="Z118" i="9"/>
  <c r="Z112" i="9"/>
  <c r="Y208" i="9"/>
  <c r="Z117" i="9"/>
  <c r="Y213" i="9"/>
  <c r="Z103" i="9"/>
  <c r="Y199" i="9"/>
  <c r="Z123" i="9"/>
  <c r="Y219" i="9"/>
  <c r="Z111" i="9"/>
  <c r="Y207" i="9"/>
  <c r="Z108" i="9"/>
  <c r="Y204" i="9"/>
  <c r="Z106" i="9"/>
  <c r="Y202" i="9"/>
  <c r="Z119" i="9"/>
  <c r="Y215" i="9"/>
  <c r="Z109" i="9"/>
  <c r="Y205" i="9"/>
  <c r="Z105" i="9"/>
  <c r="Y201" i="9"/>
  <c r="Z122" i="9"/>
  <c r="Y218" i="9"/>
  <c r="Z115" i="9"/>
  <c r="Y211" i="9"/>
  <c r="Z116" i="9"/>
  <c r="Y212" i="9"/>
  <c r="Z107" i="9"/>
  <c r="Y203" i="9"/>
  <c r="Z104" i="9"/>
  <c r="Y200" i="9"/>
  <c r="AJ28" i="16"/>
  <c r="AI64" i="16"/>
  <c r="AJ17" i="16"/>
  <c r="AI53" i="16"/>
  <c r="AI57" i="16" s="1"/>
  <c r="AJ26" i="16"/>
  <c r="AI62" i="16"/>
  <c r="AI65" i="16" s="1"/>
  <c r="AK24" i="16"/>
  <c r="AJ60" i="16"/>
  <c r="AB110" i="9"/>
  <c r="AA206" i="9"/>
  <c r="AB121" i="9"/>
  <c r="AA217" i="9"/>
  <c r="AH44" i="15"/>
  <c r="AG87" i="15"/>
  <c r="AH40" i="15"/>
  <c r="AG83" i="15"/>
  <c r="AH45" i="15"/>
  <c r="AG88" i="15"/>
  <c r="AH37" i="15"/>
  <c r="AG80" i="15"/>
  <c r="AQ35" i="15"/>
  <c r="AP78" i="15"/>
  <c r="AH43" i="15"/>
  <c r="AG86" i="15"/>
  <c r="AQ42" i="15"/>
  <c r="AP85" i="15"/>
  <c r="AF92" i="15"/>
  <c r="AU36" i="15"/>
  <c r="AT79" i="15"/>
  <c r="AH32" i="15"/>
  <c r="AG75" i="15"/>
  <c r="AH39" i="15"/>
  <c r="AG82" i="15"/>
  <c r="AH38" i="15"/>
  <c r="AG81" i="15"/>
  <c r="AH31" i="15"/>
  <c r="AG74" i="15"/>
  <c r="AU33" i="15"/>
  <c r="AT76" i="15"/>
  <c r="AH46" i="15"/>
  <c r="AG89" i="15"/>
  <c r="AH47" i="15"/>
  <c r="AG90" i="15"/>
  <c r="AH48" i="15"/>
  <c r="AG91" i="15"/>
  <c r="AY239" i="9"/>
  <c r="AY245" i="9" s="1"/>
  <c r="AX239" i="9"/>
  <c r="AX245" i="9" s="1"/>
  <c r="AH26" i="12" l="1"/>
  <c r="X403" i="9"/>
  <c r="Z210" i="9"/>
  <c r="AA114" i="9"/>
  <c r="Y24" i="12"/>
  <c r="Y49" i="12" s="1"/>
  <c r="Y153" i="12" s="1"/>
  <c r="AA113" i="9"/>
  <c r="Z209" i="9"/>
  <c r="AA104" i="9"/>
  <c r="Z200" i="9"/>
  <c r="AA122" i="9"/>
  <c r="Z218" i="9"/>
  <c r="Y220" i="9"/>
  <c r="Y250" i="9" s="1"/>
  <c r="AA107" i="9"/>
  <c r="Z203" i="9"/>
  <c r="AA115" i="9"/>
  <c r="Z211" i="9"/>
  <c r="AA105" i="9"/>
  <c r="Z201" i="9"/>
  <c r="Z214" i="9"/>
  <c r="AA118" i="9"/>
  <c r="AA119" i="9"/>
  <c r="Z215" i="9"/>
  <c r="AA108" i="9"/>
  <c r="Z204" i="9"/>
  <c r="AA123" i="9"/>
  <c r="Z219" i="9"/>
  <c r="AA117" i="9"/>
  <c r="Z213" i="9"/>
  <c r="AA116" i="9"/>
  <c r="Z212" i="9"/>
  <c r="AA109" i="9"/>
  <c r="Z205" i="9"/>
  <c r="AA106" i="9"/>
  <c r="Z202" i="9"/>
  <c r="AA111" i="9"/>
  <c r="Z207" i="9"/>
  <c r="AA103" i="9"/>
  <c r="Z199" i="9"/>
  <c r="AA112" i="9"/>
  <c r="Z208" i="9"/>
  <c r="AA120" i="9"/>
  <c r="Z216" i="9"/>
  <c r="AI68" i="16"/>
  <c r="AJ27" i="12" s="1"/>
  <c r="AJ55" i="12" s="1"/>
  <c r="AJ155" i="12" s="1"/>
  <c r="AL24" i="16"/>
  <c r="AK60" i="16"/>
  <c r="AK26" i="16"/>
  <c r="AJ62" i="16"/>
  <c r="AK17" i="16"/>
  <c r="AJ53" i="16"/>
  <c r="AJ57" i="16" s="1"/>
  <c r="AK28" i="16"/>
  <c r="AJ64" i="16"/>
  <c r="AC121" i="9"/>
  <c r="AB217" i="9"/>
  <c r="AC110" i="9"/>
  <c r="AB206" i="9"/>
  <c r="AH54" i="12"/>
  <c r="AI47" i="15"/>
  <c r="AH90" i="15"/>
  <c r="AI38" i="15"/>
  <c r="AH81" i="15"/>
  <c r="AG92" i="15"/>
  <c r="AR42" i="15"/>
  <c r="AQ85" i="15"/>
  <c r="AR35" i="15"/>
  <c r="AQ78" i="15"/>
  <c r="AI45" i="15"/>
  <c r="AH88" i="15"/>
  <c r="AI32" i="15"/>
  <c r="AH75" i="15"/>
  <c r="AI46" i="15"/>
  <c r="AH89" i="15"/>
  <c r="AI31" i="15"/>
  <c r="AH74" i="15"/>
  <c r="AI39" i="15"/>
  <c r="AH82" i="15"/>
  <c r="AV36" i="15"/>
  <c r="AU79" i="15"/>
  <c r="AV33" i="15"/>
  <c r="AU76" i="15"/>
  <c r="AI48" i="15"/>
  <c r="AH91" i="15"/>
  <c r="AI43" i="15"/>
  <c r="AH86" i="15"/>
  <c r="AI37" i="15"/>
  <c r="AH80" i="15"/>
  <c r="AI40" i="15"/>
  <c r="AH83" i="15"/>
  <c r="AI44" i="15"/>
  <c r="AH87" i="15"/>
  <c r="AJ65" i="16" l="1"/>
  <c r="V47" i="12"/>
  <c r="AI26" i="12"/>
  <c r="AA209" i="9"/>
  <c r="AB113" i="9"/>
  <c r="AB114" i="9"/>
  <c r="AA210" i="9"/>
  <c r="AB103" i="9"/>
  <c r="AA199" i="9"/>
  <c r="AB116" i="9"/>
  <c r="AA212" i="9"/>
  <c r="AB119" i="9"/>
  <c r="AA215" i="9"/>
  <c r="AB107" i="9"/>
  <c r="AA203" i="9"/>
  <c r="AB112" i="9"/>
  <c r="AA208" i="9"/>
  <c r="AB111" i="9"/>
  <c r="AA207" i="9"/>
  <c r="AB109" i="9"/>
  <c r="AA205" i="9"/>
  <c r="AB117" i="9"/>
  <c r="AA213" i="9"/>
  <c r="AB108" i="9"/>
  <c r="AA204" i="9"/>
  <c r="AB115" i="9"/>
  <c r="AA211" i="9"/>
  <c r="Z220" i="9"/>
  <c r="Z250" i="9" s="1"/>
  <c r="AB122" i="9"/>
  <c r="AA218" i="9"/>
  <c r="AB120" i="9"/>
  <c r="AA216" i="9"/>
  <c r="AB106" i="9"/>
  <c r="AA202" i="9"/>
  <c r="AB123" i="9"/>
  <c r="AA219" i="9"/>
  <c r="AB105" i="9"/>
  <c r="AA201" i="9"/>
  <c r="AA214" i="9"/>
  <c r="AB118" i="9"/>
  <c r="Y403" i="9"/>
  <c r="Z24" i="12"/>
  <c r="Z49" i="12" s="1"/>
  <c r="Z153" i="12" s="1"/>
  <c r="AB104" i="9"/>
  <c r="AA200" i="9"/>
  <c r="AJ68" i="16"/>
  <c r="AK27" i="12" s="1"/>
  <c r="AK55" i="12" s="1"/>
  <c r="AK155" i="12" s="1"/>
  <c r="AL28" i="16"/>
  <c r="AK64" i="16"/>
  <c r="AL17" i="16"/>
  <c r="AK53" i="16"/>
  <c r="AK57" i="16" s="1"/>
  <c r="AL26" i="16"/>
  <c r="AK62" i="16"/>
  <c r="AK65" i="16" s="1"/>
  <c r="AK68" i="16" s="1"/>
  <c r="AL27" i="12" s="1"/>
  <c r="AL55" i="12" s="1"/>
  <c r="AL155" i="12" s="1"/>
  <c r="AM24" i="16"/>
  <c r="AL60" i="16"/>
  <c r="AD110" i="9"/>
  <c r="AC206" i="9"/>
  <c r="AD121" i="9"/>
  <c r="AC217" i="9"/>
  <c r="AI54" i="12"/>
  <c r="AJ43" i="15"/>
  <c r="AI86" i="15"/>
  <c r="AJ31" i="15"/>
  <c r="AI74" i="15"/>
  <c r="AJ38" i="15"/>
  <c r="AI81" i="15"/>
  <c r="AJ48" i="15"/>
  <c r="AI91" i="15"/>
  <c r="AJ32" i="15"/>
  <c r="AI75" i="15"/>
  <c r="AJ44" i="15"/>
  <c r="AI87" i="15"/>
  <c r="AW33" i="15"/>
  <c r="AV76" i="15"/>
  <c r="AJ39" i="15"/>
  <c r="AI82" i="15"/>
  <c r="AJ46" i="15"/>
  <c r="AI89" i="15"/>
  <c r="AJ45" i="15"/>
  <c r="AI88" i="15"/>
  <c r="AS42" i="15"/>
  <c r="AR85" i="15"/>
  <c r="AJ40" i="15"/>
  <c r="AI83" i="15"/>
  <c r="AW36" i="15"/>
  <c r="AV79" i="15"/>
  <c r="AS35" i="15"/>
  <c r="AR78" i="15"/>
  <c r="AJ37" i="15"/>
  <c r="AI80" i="15"/>
  <c r="AH92" i="15"/>
  <c r="AJ47" i="15"/>
  <c r="AI90" i="15"/>
  <c r="W47" i="12" l="1"/>
  <c r="AJ26" i="12"/>
  <c r="AB210" i="9"/>
  <c r="AC114" i="9"/>
  <c r="AB209" i="9"/>
  <c r="AC113" i="9"/>
  <c r="AC122" i="9"/>
  <c r="AB218" i="9"/>
  <c r="AC123" i="9"/>
  <c r="AB219" i="9"/>
  <c r="AC120" i="9"/>
  <c r="AB216" i="9"/>
  <c r="AC115" i="9"/>
  <c r="AB211" i="9"/>
  <c r="AC117" i="9"/>
  <c r="AB213" i="9"/>
  <c r="AC111" i="9"/>
  <c r="AB207" i="9"/>
  <c r="AC107" i="9"/>
  <c r="AB203" i="9"/>
  <c r="AC116" i="9"/>
  <c r="AB212" i="9"/>
  <c r="AC105" i="9"/>
  <c r="AB201" i="9"/>
  <c r="AC106" i="9"/>
  <c r="AB202" i="9"/>
  <c r="AA220" i="9"/>
  <c r="AA250" i="9" s="1"/>
  <c r="AC104" i="9"/>
  <c r="AB200" i="9"/>
  <c r="AB214" i="9"/>
  <c r="AC118" i="9"/>
  <c r="Z403" i="9"/>
  <c r="AA24" i="12"/>
  <c r="AA49" i="12" s="1"/>
  <c r="AA153" i="12" s="1"/>
  <c r="AC108" i="9"/>
  <c r="AB204" i="9"/>
  <c r="AC109" i="9"/>
  <c r="AB205" i="9"/>
  <c r="AC112" i="9"/>
  <c r="AB208" i="9"/>
  <c r="AC119" i="9"/>
  <c r="AB215" i="9"/>
  <c r="AC103" i="9"/>
  <c r="AB199" i="9"/>
  <c r="AN24" i="16"/>
  <c r="AM60" i="16"/>
  <c r="AM26" i="16"/>
  <c r="AL62" i="16"/>
  <c r="AM17" i="16"/>
  <c r="AL53" i="16"/>
  <c r="AL57" i="16" s="1"/>
  <c r="AM28" i="16"/>
  <c r="AL64" i="16"/>
  <c r="AE121" i="9"/>
  <c r="AD217" i="9"/>
  <c r="AE110" i="9"/>
  <c r="AD206" i="9"/>
  <c r="AJ54" i="12"/>
  <c r="AT35" i="15"/>
  <c r="AS78" i="15"/>
  <c r="AK40" i="15"/>
  <c r="AJ83" i="15"/>
  <c r="AK45" i="15"/>
  <c r="AJ88" i="15"/>
  <c r="AK39" i="15"/>
  <c r="AJ82" i="15"/>
  <c r="AK44" i="15"/>
  <c r="AJ87" i="15"/>
  <c r="AK48" i="15"/>
  <c r="AJ91" i="15"/>
  <c r="AK31" i="15"/>
  <c r="AJ74" i="15"/>
  <c r="AI92" i="15"/>
  <c r="AK47" i="15"/>
  <c r="AJ90" i="15"/>
  <c r="AK37" i="15"/>
  <c r="AJ80" i="15"/>
  <c r="AX36" i="15"/>
  <c r="AX79" i="15" s="1"/>
  <c r="AW79" i="15"/>
  <c r="AT42" i="15"/>
  <c r="AS85" i="15"/>
  <c r="AK46" i="15"/>
  <c r="AJ89" i="15"/>
  <c r="AX33" i="15"/>
  <c r="AX76" i="15" s="1"/>
  <c r="AW76" i="15"/>
  <c r="AK32" i="15"/>
  <c r="AJ75" i="15"/>
  <c r="AK38" i="15"/>
  <c r="AJ81" i="15"/>
  <c r="AK43" i="15"/>
  <c r="AJ86" i="15"/>
  <c r="AL65" i="16" l="1"/>
  <c r="AL68" i="16" s="1"/>
  <c r="AM27" i="12" s="1"/>
  <c r="AM55" i="12" s="1"/>
  <c r="AM155" i="12" s="1"/>
  <c r="X47" i="12"/>
  <c r="AK26" i="12"/>
  <c r="AB220" i="9"/>
  <c r="AB250" i="9" s="1"/>
  <c r="AC24" i="12" s="1"/>
  <c r="AC49" i="12" s="1"/>
  <c r="AC153" i="12" s="1"/>
  <c r="AD114" i="9"/>
  <c r="AC210" i="9"/>
  <c r="AC209" i="9"/>
  <c r="AD113" i="9"/>
  <c r="AD119" i="9"/>
  <c r="AC215" i="9"/>
  <c r="AC205" i="9"/>
  <c r="AD109" i="9"/>
  <c r="AD106" i="9"/>
  <c r="AC202" i="9"/>
  <c r="AD116" i="9"/>
  <c r="AC212" i="9"/>
  <c r="AC207" i="9"/>
  <c r="AD111" i="9"/>
  <c r="AD115" i="9"/>
  <c r="AC211" i="9"/>
  <c r="AC219" i="9"/>
  <c r="AD123" i="9"/>
  <c r="AD104" i="9"/>
  <c r="AC200" i="9"/>
  <c r="AD103" i="9"/>
  <c r="AC199" i="9"/>
  <c r="AC208" i="9"/>
  <c r="AD112" i="9"/>
  <c r="AD108" i="9"/>
  <c r="AC204" i="9"/>
  <c r="AC214" i="9"/>
  <c r="AD118" i="9"/>
  <c r="AB24" i="12"/>
  <c r="AB49" i="12" s="1"/>
  <c r="AB153" i="12" s="1"/>
  <c r="AA403" i="9"/>
  <c r="AD105" i="9"/>
  <c r="AC201" i="9"/>
  <c r="AC203" i="9"/>
  <c r="AD107" i="9"/>
  <c r="AC213" i="9"/>
  <c r="AD117" i="9"/>
  <c r="AD120" i="9"/>
  <c r="AC216" i="9"/>
  <c r="AD122" i="9"/>
  <c r="AC218" i="9"/>
  <c r="AN28" i="16"/>
  <c r="AM64" i="16"/>
  <c r="AN17" i="16"/>
  <c r="AM53" i="16"/>
  <c r="AM57" i="16" s="1"/>
  <c r="AN26" i="16"/>
  <c r="AM62" i="16"/>
  <c r="AM65" i="16" s="1"/>
  <c r="AO24" i="16"/>
  <c r="AN60" i="16"/>
  <c r="AF110" i="9"/>
  <c r="AE206" i="9"/>
  <c r="AF121" i="9"/>
  <c r="AE217" i="9"/>
  <c r="AJ92" i="15"/>
  <c r="AK54" i="12"/>
  <c r="AL31" i="15"/>
  <c r="AK74" i="15"/>
  <c r="AL44" i="15"/>
  <c r="AK87" i="15"/>
  <c r="AL45" i="15"/>
  <c r="AK88" i="15"/>
  <c r="AU35" i="15"/>
  <c r="AT78" i="15"/>
  <c r="AL37" i="15"/>
  <c r="AK80" i="15"/>
  <c r="AL43" i="15"/>
  <c r="AK86" i="15"/>
  <c r="AL47" i="15"/>
  <c r="AK90" i="15"/>
  <c r="AL38" i="15"/>
  <c r="AK81" i="15"/>
  <c r="AU42" i="15"/>
  <c r="AT85" i="15"/>
  <c r="AL32" i="15"/>
  <c r="AK75" i="15"/>
  <c r="AL46" i="15"/>
  <c r="AK89" i="15"/>
  <c r="AL48" i="15"/>
  <c r="AK91" i="15"/>
  <c r="AL39" i="15"/>
  <c r="AK82" i="15"/>
  <c r="AL40" i="15"/>
  <c r="AK83" i="15"/>
  <c r="AM68" i="16" l="1"/>
  <c r="AN27" i="12" s="1"/>
  <c r="AN55" i="12" s="1"/>
  <c r="AN155" i="12" s="1"/>
  <c r="Y47" i="12"/>
  <c r="Z47" i="12"/>
  <c r="AL26" i="12"/>
  <c r="AL54" i="12" s="1"/>
  <c r="AE114" i="9"/>
  <c r="AD210" i="9"/>
  <c r="AE113" i="9"/>
  <c r="AD209" i="9"/>
  <c r="AB403" i="9"/>
  <c r="AD211" i="9"/>
  <c r="AE115" i="9"/>
  <c r="AD213" i="9"/>
  <c r="AE117" i="9"/>
  <c r="AD204" i="9"/>
  <c r="AE108" i="9"/>
  <c r="AD199" i="9"/>
  <c r="AE103" i="9"/>
  <c r="AE106" i="9"/>
  <c r="AD202" i="9"/>
  <c r="AE119" i="9"/>
  <c r="AD215" i="9"/>
  <c r="AD203" i="9"/>
  <c r="AE107" i="9"/>
  <c r="AE104" i="9"/>
  <c r="AD200" i="9"/>
  <c r="AD212" i="9"/>
  <c r="AE116" i="9"/>
  <c r="AD216" i="9"/>
  <c r="AE120" i="9"/>
  <c r="AC220" i="9"/>
  <c r="AC250" i="9" s="1"/>
  <c r="AD219" i="9"/>
  <c r="AE123" i="9"/>
  <c r="AD207" i="9"/>
  <c r="AE111" i="9"/>
  <c r="AE122" i="9"/>
  <c r="AD218" i="9"/>
  <c r="AE105" i="9"/>
  <c r="AD201" i="9"/>
  <c r="AD214" i="9"/>
  <c r="AE118" i="9"/>
  <c r="AE112" i="9"/>
  <c r="AD208" i="9"/>
  <c r="AD205" i="9"/>
  <c r="AE109" i="9"/>
  <c r="AP24" i="16"/>
  <c r="AO60" i="16"/>
  <c r="AO26" i="16"/>
  <c r="AN62" i="16"/>
  <c r="AO17" i="16"/>
  <c r="AN53" i="16"/>
  <c r="AN57" i="16" s="1"/>
  <c r="AO28" i="16"/>
  <c r="AN64" i="16"/>
  <c r="AG121" i="9"/>
  <c r="AF217" i="9"/>
  <c r="AG110" i="9"/>
  <c r="AF206" i="9"/>
  <c r="AM39" i="15"/>
  <c r="AL82" i="15"/>
  <c r="AK92" i="15"/>
  <c r="AM40" i="15"/>
  <c r="AL83" i="15"/>
  <c r="AM48" i="15"/>
  <c r="AL91" i="15"/>
  <c r="AM46" i="15"/>
  <c r="AL89" i="15"/>
  <c r="AV42" i="15"/>
  <c r="AU85" i="15"/>
  <c r="AM47" i="15"/>
  <c r="AL90" i="15"/>
  <c r="AM37" i="15"/>
  <c r="AL80" i="15"/>
  <c r="AM45" i="15"/>
  <c r="AL88" i="15"/>
  <c r="AM31" i="15"/>
  <c r="AL74" i="15"/>
  <c r="AM32" i="15"/>
  <c r="AL75" i="15"/>
  <c r="AM38" i="15"/>
  <c r="AL81" i="15"/>
  <c r="AM43" i="15"/>
  <c r="AL86" i="15"/>
  <c r="AV35" i="15"/>
  <c r="AU78" i="15"/>
  <c r="AM44" i="15"/>
  <c r="AL87" i="15"/>
  <c r="AN65" i="16" l="1"/>
  <c r="AN68" i="16" s="1"/>
  <c r="AO27" i="12" s="1"/>
  <c r="AO55" i="12" s="1"/>
  <c r="AO155" i="12" s="1"/>
  <c r="AA47" i="12"/>
  <c r="AM26" i="12"/>
  <c r="AE209" i="9"/>
  <c r="AF113" i="9"/>
  <c r="AE210" i="9"/>
  <c r="AF114" i="9"/>
  <c r="AF105" i="9"/>
  <c r="AE201" i="9"/>
  <c r="AF120" i="9"/>
  <c r="AE216" i="9"/>
  <c r="AF117" i="9"/>
  <c r="AE213" i="9"/>
  <c r="AF118" i="9"/>
  <c r="AE214" i="9"/>
  <c r="AF123" i="9"/>
  <c r="AE219" i="9"/>
  <c r="AD220" i="9"/>
  <c r="AD250" i="9" s="1"/>
  <c r="AE218" i="9"/>
  <c r="AF122" i="9"/>
  <c r="AF116" i="9"/>
  <c r="AE212" i="9"/>
  <c r="AF107" i="9"/>
  <c r="AE203" i="9"/>
  <c r="AF108" i="9"/>
  <c r="AE204" i="9"/>
  <c r="AF115" i="9"/>
  <c r="AE211" i="9"/>
  <c r="AF112" i="9"/>
  <c r="AE208" i="9"/>
  <c r="AE199" i="9"/>
  <c r="AF103" i="9"/>
  <c r="AF109" i="9"/>
  <c r="AE205" i="9"/>
  <c r="AF104" i="9"/>
  <c r="AE200" i="9"/>
  <c r="AE215" i="9"/>
  <c r="AF119" i="9"/>
  <c r="AF111" i="9"/>
  <c r="AE207" i="9"/>
  <c r="AC403" i="9"/>
  <c r="AD24" i="12"/>
  <c r="AD49" i="12" s="1"/>
  <c r="AD153" i="12" s="1"/>
  <c r="AF106" i="9"/>
  <c r="AE202" i="9"/>
  <c r="AP28" i="16"/>
  <c r="AO64" i="16"/>
  <c r="AP17" i="16"/>
  <c r="AO53" i="16"/>
  <c r="AO57" i="16" s="1"/>
  <c r="AP26" i="16"/>
  <c r="AO62" i="16"/>
  <c r="AO65" i="16" s="1"/>
  <c r="AQ24" i="16"/>
  <c r="AP60" i="16"/>
  <c r="AH121" i="9"/>
  <c r="AG217" i="9"/>
  <c r="AH110" i="9"/>
  <c r="AG206" i="9"/>
  <c r="AM54" i="12"/>
  <c r="AN44" i="15"/>
  <c r="AM87" i="15"/>
  <c r="AN47" i="15"/>
  <c r="AM90" i="15"/>
  <c r="AN32" i="15"/>
  <c r="AM75" i="15"/>
  <c r="AN40" i="15"/>
  <c r="AM83" i="15"/>
  <c r="AN38" i="15"/>
  <c r="AM81" i="15"/>
  <c r="AN37" i="15"/>
  <c r="AM80" i="15"/>
  <c r="AW42" i="15"/>
  <c r="AV85" i="15"/>
  <c r="AN48" i="15"/>
  <c r="AM91" i="15"/>
  <c r="AN43" i="15"/>
  <c r="AM86" i="15"/>
  <c r="AN45" i="15"/>
  <c r="AM88" i="15"/>
  <c r="AN46" i="15"/>
  <c r="AM89" i="15"/>
  <c r="AL92" i="15"/>
  <c r="AW35" i="15"/>
  <c r="AV78" i="15"/>
  <c r="AN31" i="15"/>
  <c r="AM74" i="15"/>
  <c r="AN39" i="15"/>
  <c r="AM82" i="15"/>
  <c r="AB47" i="12" l="1"/>
  <c r="AN26" i="12"/>
  <c r="AE220" i="9"/>
  <c r="AE250" i="9" s="1"/>
  <c r="AG114" i="9"/>
  <c r="AF210" i="9"/>
  <c r="AF209" i="9"/>
  <c r="AG113" i="9"/>
  <c r="AF203" i="9"/>
  <c r="AG107" i="9"/>
  <c r="AG120" i="9"/>
  <c r="AF216" i="9"/>
  <c r="AF205" i="9"/>
  <c r="AG109" i="9"/>
  <c r="AG112" i="9"/>
  <c r="AF208" i="9"/>
  <c r="AF204" i="9"/>
  <c r="AG108" i="9"/>
  <c r="AF212" i="9"/>
  <c r="AG116" i="9"/>
  <c r="AG111" i="9"/>
  <c r="AF207" i="9"/>
  <c r="AF200" i="9"/>
  <c r="AG104" i="9"/>
  <c r="AG115" i="9"/>
  <c r="AF211" i="9"/>
  <c r="AF215" i="9"/>
  <c r="AG119" i="9"/>
  <c r="AD403" i="9"/>
  <c r="AE24" i="12"/>
  <c r="AE49" i="12" s="1"/>
  <c r="AE153" i="12" s="1"/>
  <c r="AG118" i="9"/>
  <c r="AF214" i="9"/>
  <c r="AG106" i="9"/>
  <c r="AF202" i="9"/>
  <c r="AG103" i="9"/>
  <c r="AF199" i="9"/>
  <c r="AF218" i="9"/>
  <c r="AG122" i="9"/>
  <c r="AG123" i="9"/>
  <c r="AF219" i="9"/>
  <c r="AG117" i="9"/>
  <c r="AF213" i="9"/>
  <c r="AF201" i="9"/>
  <c r="AG105" i="9"/>
  <c r="AO68" i="16"/>
  <c r="AP27" i="12" s="1"/>
  <c r="AP55" i="12" s="1"/>
  <c r="AR24" i="16"/>
  <c r="AQ60" i="16"/>
  <c r="AQ26" i="16"/>
  <c r="AP62" i="16"/>
  <c r="AQ17" i="16"/>
  <c r="AP53" i="16"/>
  <c r="AP57" i="16" s="1"/>
  <c r="AQ28" i="16"/>
  <c r="AP64" i="16"/>
  <c r="AI121" i="9"/>
  <c r="AH217" i="9"/>
  <c r="AI110" i="9"/>
  <c r="AH206" i="9"/>
  <c r="AN54" i="12"/>
  <c r="AO46" i="15"/>
  <c r="AN89" i="15"/>
  <c r="AO43" i="15"/>
  <c r="AN86" i="15"/>
  <c r="AX42" i="15"/>
  <c r="AX85" i="15" s="1"/>
  <c r="AW85" i="15"/>
  <c r="AO38" i="15"/>
  <c r="AN81" i="15"/>
  <c r="AO32" i="15"/>
  <c r="AN75" i="15"/>
  <c r="AO47" i="15"/>
  <c r="AN90" i="15"/>
  <c r="AO31" i="15"/>
  <c r="AN74" i="15"/>
  <c r="AO39" i="15"/>
  <c r="AN82" i="15"/>
  <c r="AX35" i="15"/>
  <c r="AX78" i="15" s="1"/>
  <c r="AW78" i="15"/>
  <c r="AM92" i="15"/>
  <c r="AO45" i="15"/>
  <c r="AN88" i="15"/>
  <c r="AO48" i="15"/>
  <c r="AN91" i="15"/>
  <c r="AO37" i="15"/>
  <c r="AN80" i="15"/>
  <c r="AO40" i="15"/>
  <c r="AN83" i="15"/>
  <c r="AO44" i="15"/>
  <c r="AN87" i="15"/>
  <c r="AP155" i="12" l="1"/>
  <c r="I50" i="31"/>
  <c r="AP65" i="16"/>
  <c r="AP68" i="16" s="1"/>
  <c r="AQ27" i="12" s="1"/>
  <c r="AQ55" i="12" s="1"/>
  <c r="AQ155" i="12" s="1"/>
  <c r="AO26" i="12"/>
  <c r="AF24" i="12"/>
  <c r="AF49" i="12" s="1"/>
  <c r="AF153" i="12" s="1"/>
  <c r="AE403" i="9"/>
  <c r="AG209" i="9"/>
  <c r="AH113" i="9"/>
  <c r="AG210" i="9"/>
  <c r="AH114" i="9"/>
  <c r="AG213" i="9"/>
  <c r="AH117" i="9"/>
  <c r="AH106" i="9"/>
  <c r="AG202" i="9"/>
  <c r="AG204" i="9"/>
  <c r="AH108" i="9"/>
  <c r="AG216" i="9"/>
  <c r="AH120" i="9"/>
  <c r="AF220" i="9"/>
  <c r="AF250" i="9" s="1"/>
  <c r="AH115" i="9"/>
  <c r="AG211" i="9"/>
  <c r="AG219" i="9"/>
  <c r="AH123" i="9"/>
  <c r="AG199" i="9"/>
  <c r="AH103" i="9"/>
  <c r="AG214" i="9"/>
  <c r="AH118" i="9"/>
  <c r="AG215" i="9"/>
  <c r="AH119" i="9"/>
  <c r="AG200" i="9"/>
  <c r="AH104" i="9"/>
  <c r="AG212" i="9"/>
  <c r="AH116" i="9"/>
  <c r="AH107" i="9"/>
  <c r="AG203" i="9"/>
  <c r="AG205" i="9"/>
  <c r="AH109" i="9"/>
  <c r="AG201" i="9"/>
  <c r="AH105" i="9"/>
  <c r="AH111" i="9"/>
  <c r="AG207" i="9"/>
  <c r="AG218" i="9"/>
  <c r="AH122" i="9"/>
  <c r="AH112" i="9"/>
  <c r="AG208" i="9"/>
  <c r="AR28" i="16"/>
  <c r="AQ64" i="16"/>
  <c r="AR17" i="16"/>
  <c r="AQ53" i="16"/>
  <c r="AQ57" i="16" s="1"/>
  <c r="AR26" i="16"/>
  <c r="AQ62" i="16"/>
  <c r="AQ65" i="16" s="1"/>
  <c r="AS24" i="16"/>
  <c r="AR60" i="16"/>
  <c r="AJ110" i="9"/>
  <c r="AI206" i="9"/>
  <c r="AJ121" i="9"/>
  <c r="AI217" i="9"/>
  <c r="AO54" i="12"/>
  <c r="AP40" i="15"/>
  <c r="AO83" i="15"/>
  <c r="AP39" i="15"/>
  <c r="AO82" i="15"/>
  <c r="AP47" i="15"/>
  <c r="AO90" i="15"/>
  <c r="AP38" i="15"/>
  <c r="AO81" i="15"/>
  <c r="AP43" i="15"/>
  <c r="AO86" i="15"/>
  <c r="AP48" i="15"/>
  <c r="AO91" i="15"/>
  <c r="AP44" i="15"/>
  <c r="AO87" i="15"/>
  <c r="AN92" i="15"/>
  <c r="AP37" i="15"/>
  <c r="AO80" i="15"/>
  <c r="AP45" i="15"/>
  <c r="AO88" i="15"/>
  <c r="AP31" i="15"/>
  <c r="AO74" i="15"/>
  <c r="AP32" i="15"/>
  <c r="AO75" i="15"/>
  <c r="AP46" i="15"/>
  <c r="AO89" i="15"/>
  <c r="AQ68" i="16" l="1"/>
  <c r="AR27" i="12" s="1"/>
  <c r="AR55" i="12" s="1"/>
  <c r="AR155" i="12" s="1"/>
  <c r="AC47" i="12"/>
  <c r="AP26" i="12"/>
  <c r="AI114" i="9"/>
  <c r="AH210" i="9"/>
  <c r="AH209" i="9"/>
  <c r="AI113" i="9"/>
  <c r="AI107" i="9"/>
  <c r="AH203" i="9"/>
  <c r="AH216" i="9"/>
  <c r="AI120" i="9"/>
  <c r="AH212" i="9"/>
  <c r="AI116" i="9"/>
  <c r="AH199" i="9"/>
  <c r="AI103" i="9"/>
  <c r="AI106" i="9"/>
  <c r="AH202" i="9"/>
  <c r="AH208" i="9"/>
  <c r="AI112" i="9"/>
  <c r="AH207" i="9"/>
  <c r="AI111" i="9"/>
  <c r="AG220" i="9"/>
  <c r="AG250" i="9" s="1"/>
  <c r="AH211" i="9"/>
  <c r="AI115" i="9"/>
  <c r="AH204" i="9"/>
  <c r="AI108" i="9"/>
  <c r="AI117" i="9"/>
  <c r="AH213" i="9"/>
  <c r="AI109" i="9"/>
  <c r="AH205" i="9"/>
  <c r="AI119" i="9"/>
  <c r="AH215" i="9"/>
  <c r="AI122" i="9"/>
  <c r="AH218" i="9"/>
  <c r="AI105" i="9"/>
  <c r="AH201" i="9"/>
  <c r="AH200" i="9"/>
  <c r="AI104" i="9"/>
  <c r="AI118" i="9"/>
  <c r="AH214" i="9"/>
  <c r="AI123" i="9"/>
  <c r="AH219" i="9"/>
  <c r="AG24" i="12"/>
  <c r="AG49" i="12" s="1"/>
  <c r="AG153" i="12" s="1"/>
  <c r="AF403" i="9"/>
  <c r="AT24" i="16"/>
  <c r="AS60" i="16"/>
  <c r="AS26" i="16"/>
  <c r="AR62" i="16"/>
  <c r="AS17" i="16"/>
  <c r="AR53" i="16"/>
  <c r="AR57" i="16" s="1"/>
  <c r="AS28" i="16"/>
  <c r="AR64" i="16"/>
  <c r="AK121" i="9"/>
  <c r="AJ217" i="9"/>
  <c r="AK110" i="9"/>
  <c r="AJ206" i="9"/>
  <c r="AP54" i="12"/>
  <c r="AQ45" i="15"/>
  <c r="AP88" i="15"/>
  <c r="AQ44" i="15"/>
  <c r="AP87" i="15"/>
  <c r="AQ43" i="15"/>
  <c r="AP86" i="15"/>
  <c r="AQ47" i="15"/>
  <c r="AP90" i="15"/>
  <c r="AQ32" i="15"/>
  <c r="AP75" i="15"/>
  <c r="AQ46" i="15"/>
  <c r="AP89" i="15"/>
  <c r="AO92" i="15"/>
  <c r="AQ31" i="15"/>
  <c r="AP74" i="15"/>
  <c r="AQ37" i="15"/>
  <c r="AP80" i="15"/>
  <c r="AQ48" i="15"/>
  <c r="AP91" i="15"/>
  <c r="AQ38" i="15"/>
  <c r="AP81" i="15"/>
  <c r="AQ39" i="15"/>
  <c r="AP82" i="15"/>
  <c r="AQ40" i="15"/>
  <c r="AP83" i="15"/>
  <c r="AR65" i="16" l="1"/>
  <c r="AR68" i="16" s="1"/>
  <c r="AS27" i="12" s="1"/>
  <c r="AS55" i="12" s="1"/>
  <c r="AS155" i="12" s="1"/>
  <c r="AD47" i="12"/>
  <c r="AQ26" i="12"/>
  <c r="AQ54" i="12" s="1"/>
  <c r="AI209" i="9"/>
  <c r="AJ113" i="9"/>
  <c r="AJ114" i="9"/>
  <c r="AI210" i="9"/>
  <c r="AJ118" i="9"/>
  <c r="AI214" i="9"/>
  <c r="AI215" i="9"/>
  <c r="AJ119" i="9"/>
  <c r="AI216" i="9"/>
  <c r="AJ120" i="9"/>
  <c r="AI200" i="9"/>
  <c r="AJ104" i="9"/>
  <c r="AI204" i="9"/>
  <c r="AJ108" i="9"/>
  <c r="AI219" i="9"/>
  <c r="AJ123" i="9"/>
  <c r="AJ122" i="9"/>
  <c r="AI218" i="9"/>
  <c r="AJ109" i="9"/>
  <c r="AI205" i="9"/>
  <c r="AI207" i="9"/>
  <c r="AJ111" i="9"/>
  <c r="AI212" i="9"/>
  <c r="AJ116" i="9"/>
  <c r="AI201" i="9"/>
  <c r="AJ105" i="9"/>
  <c r="AI213" i="9"/>
  <c r="AJ117" i="9"/>
  <c r="AI208" i="9"/>
  <c r="AJ112" i="9"/>
  <c r="AI199" i="9"/>
  <c r="AJ103" i="9"/>
  <c r="AG403" i="9"/>
  <c r="AH24" i="12"/>
  <c r="AH49" i="12" s="1"/>
  <c r="AH153" i="12" s="1"/>
  <c r="AH220" i="9"/>
  <c r="AH250" i="9" s="1"/>
  <c r="AI211" i="9"/>
  <c r="AJ115" i="9"/>
  <c r="AJ106" i="9"/>
  <c r="AI202" i="9"/>
  <c r="AJ107" i="9"/>
  <c r="AI203" i="9"/>
  <c r="AT28" i="16"/>
  <c r="AS64" i="16"/>
  <c r="AT17" i="16"/>
  <c r="AS53" i="16"/>
  <c r="AS57" i="16" s="1"/>
  <c r="AT26" i="16"/>
  <c r="AS62" i="16"/>
  <c r="AS65" i="16" s="1"/>
  <c r="AU24" i="16"/>
  <c r="AT60" i="16"/>
  <c r="AL110" i="9"/>
  <c r="AK206" i="9"/>
  <c r="AL121" i="9"/>
  <c r="AK217" i="9"/>
  <c r="AR48" i="15"/>
  <c r="AQ91" i="15"/>
  <c r="AP92" i="15"/>
  <c r="AR46" i="15"/>
  <c r="AQ89" i="15"/>
  <c r="AR47" i="15"/>
  <c r="AQ90" i="15"/>
  <c r="AR44" i="15"/>
  <c r="AQ87" i="15"/>
  <c r="AR39" i="15"/>
  <c r="AQ82" i="15"/>
  <c r="AR37" i="15"/>
  <c r="AQ80" i="15"/>
  <c r="AR40" i="15"/>
  <c r="AQ83" i="15"/>
  <c r="AR38" i="15"/>
  <c r="AQ81" i="15"/>
  <c r="AR31" i="15"/>
  <c r="AQ74" i="15"/>
  <c r="AR32" i="15"/>
  <c r="AQ75" i="15"/>
  <c r="AR43" i="15"/>
  <c r="AQ86" i="15"/>
  <c r="AR45" i="15"/>
  <c r="AQ88" i="15"/>
  <c r="AS68" i="16" l="1"/>
  <c r="AT27" i="12" s="1"/>
  <c r="AT55" i="12" s="1"/>
  <c r="AT155" i="12" s="1"/>
  <c r="AE47" i="12"/>
  <c r="AR26" i="12"/>
  <c r="AK114" i="9"/>
  <c r="AJ210" i="9"/>
  <c r="AK113" i="9"/>
  <c r="AJ209" i="9"/>
  <c r="AI24" i="12"/>
  <c r="AI49" i="12" s="1"/>
  <c r="AI153" i="12" s="1"/>
  <c r="AH403" i="9"/>
  <c r="AJ213" i="9"/>
  <c r="AK117" i="9"/>
  <c r="AJ200" i="9"/>
  <c r="AK104" i="9"/>
  <c r="AK106" i="9"/>
  <c r="AJ202" i="9"/>
  <c r="AI220" i="9"/>
  <c r="AI250" i="9" s="1"/>
  <c r="AJ211" i="9"/>
  <c r="AK115" i="9"/>
  <c r="AJ208" i="9"/>
  <c r="AK112" i="9"/>
  <c r="AJ201" i="9"/>
  <c r="AK105" i="9"/>
  <c r="AJ207" i="9"/>
  <c r="AK111" i="9"/>
  <c r="AK108" i="9"/>
  <c r="AJ204" i="9"/>
  <c r="AK120" i="9"/>
  <c r="AJ216" i="9"/>
  <c r="AJ199" i="9"/>
  <c r="AK103" i="9"/>
  <c r="AJ212" i="9"/>
  <c r="AK116" i="9"/>
  <c r="AK123" i="9"/>
  <c r="AJ219" i="9"/>
  <c r="AK119" i="9"/>
  <c r="AJ215" i="9"/>
  <c r="AK109" i="9"/>
  <c r="AJ205" i="9"/>
  <c r="AK107" i="9"/>
  <c r="AJ203" i="9"/>
  <c r="AK122" i="9"/>
  <c r="AJ218" i="9"/>
  <c r="AK118" i="9"/>
  <c r="AJ214" i="9"/>
  <c r="AV24" i="16"/>
  <c r="AU60" i="16"/>
  <c r="AU26" i="16"/>
  <c r="AT62" i="16"/>
  <c r="AU17" i="16"/>
  <c r="AT53" i="16"/>
  <c r="AT57" i="16" s="1"/>
  <c r="AU28" i="16"/>
  <c r="AT64" i="16"/>
  <c r="AM121" i="9"/>
  <c r="AL217" i="9"/>
  <c r="AM110" i="9"/>
  <c r="AL206" i="9"/>
  <c r="AR54" i="12"/>
  <c r="AQ92" i="15"/>
  <c r="AS43" i="15"/>
  <c r="AR86" i="15"/>
  <c r="AS38" i="15"/>
  <c r="AR81" i="15"/>
  <c r="AS37" i="15"/>
  <c r="AR80" i="15"/>
  <c r="AS44" i="15"/>
  <c r="AR87" i="15"/>
  <c r="AS46" i="15"/>
  <c r="AR89" i="15"/>
  <c r="AS45" i="15"/>
  <c r="AR88" i="15"/>
  <c r="AS32" i="15"/>
  <c r="AR75" i="15"/>
  <c r="AS31" i="15"/>
  <c r="AR74" i="15"/>
  <c r="AS40" i="15"/>
  <c r="AR83" i="15"/>
  <c r="AS39" i="15"/>
  <c r="AR82" i="15"/>
  <c r="AS47" i="15"/>
  <c r="AR90" i="15"/>
  <c r="AS48" i="15"/>
  <c r="AR91" i="15"/>
  <c r="AT65" i="16" l="1"/>
  <c r="AF47" i="12"/>
  <c r="AS26" i="12"/>
  <c r="AL113" i="9"/>
  <c r="AK209" i="9"/>
  <c r="AK210" i="9"/>
  <c r="AL114" i="9"/>
  <c r="AL115" i="9"/>
  <c r="AK211" i="9"/>
  <c r="AK202" i="9"/>
  <c r="AL106" i="9"/>
  <c r="AL122" i="9"/>
  <c r="AK218" i="9"/>
  <c r="AL123" i="9"/>
  <c r="AK219" i="9"/>
  <c r="AK204" i="9"/>
  <c r="AL108" i="9"/>
  <c r="AK212" i="9"/>
  <c r="AL116" i="9"/>
  <c r="AK207" i="9"/>
  <c r="AL111" i="9"/>
  <c r="AK208" i="9"/>
  <c r="AL112" i="9"/>
  <c r="AJ24" i="12"/>
  <c r="AJ49" i="12" s="1"/>
  <c r="AJ153" i="12" s="1"/>
  <c r="AI403" i="9"/>
  <c r="AL103" i="9"/>
  <c r="AK199" i="9"/>
  <c r="AL105" i="9"/>
  <c r="AK201" i="9"/>
  <c r="AK205" i="9"/>
  <c r="AL109" i="9"/>
  <c r="AJ220" i="9"/>
  <c r="AJ250" i="9" s="1"/>
  <c r="AK200" i="9"/>
  <c r="AL104" i="9"/>
  <c r="AK214" i="9"/>
  <c r="AL118" i="9"/>
  <c r="AK203" i="9"/>
  <c r="AL107" i="9"/>
  <c r="AL119" i="9"/>
  <c r="AK215" i="9"/>
  <c r="AK216" i="9"/>
  <c r="AL120" i="9"/>
  <c r="AK213" i="9"/>
  <c r="AL117" i="9"/>
  <c r="AT68" i="16"/>
  <c r="AU27" i="12" s="1"/>
  <c r="AU55" i="12" s="1"/>
  <c r="AU155" i="12" s="1"/>
  <c r="AV28" i="16"/>
  <c r="AU64" i="16"/>
  <c r="AV17" i="16"/>
  <c r="AU53" i="16"/>
  <c r="AU57" i="16" s="1"/>
  <c r="AV26" i="16"/>
  <c r="AU62" i="16"/>
  <c r="AU65" i="16" s="1"/>
  <c r="AW24" i="16"/>
  <c r="AV60" i="16"/>
  <c r="AN110" i="9"/>
  <c r="AM206" i="9"/>
  <c r="AN121" i="9"/>
  <c r="AM217" i="9"/>
  <c r="AS54" i="12"/>
  <c r="AR92" i="15"/>
  <c r="AT48" i="15"/>
  <c r="AS91" i="15"/>
  <c r="AT39" i="15"/>
  <c r="AS82" i="15"/>
  <c r="AT31" i="15"/>
  <c r="AS74" i="15"/>
  <c r="AT45" i="15"/>
  <c r="AS88" i="15"/>
  <c r="AT44" i="15"/>
  <c r="AS87" i="15"/>
  <c r="AT38" i="15"/>
  <c r="AS81" i="15"/>
  <c r="AT47" i="15"/>
  <c r="AS90" i="15"/>
  <c r="AT40" i="15"/>
  <c r="AS83" i="15"/>
  <c r="AT32" i="15"/>
  <c r="AS75" i="15"/>
  <c r="AT46" i="15"/>
  <c r="AS89" i="15"/>
  <c r="AT37" i="15"/>
  <c r="AS80" i="15"/>
  <c r="AT43" i="15"/>
  <c r="AS86" i="15"/>
  <c r="AU68" i="16" l="1"/>
  <c r="AV27" i="12" s="1"/>
  <c r="AV55" i="12" s="1"/>
  <c r="AV155" i="12" s="1"/>
  <c r="AH47" i="12"/>
  <c r="AG47" i="12"/>
  <c r="AT26" i="12"/>
  <c r="AT54" i="12" s="1"/>
  <c r="AL210" i="9"/>
  <c r="AM114" i="9"/>
  <c r="AM113" i="9"/>
  <c r="AL209" i="9"/>
  <c r="AM120" i="9"/>
  <c r="AL216" i="9"/>
  <c r="AL200" i="9"/>
  <c r="AM104" i="9"/>
  <c r="AL199" i="9"/>
  <c r="AM103" i="9"/>
  <c r="AM116" i="9"/>
  <c r="AL212" i="9"/>
  <c r="AM106" i="9"/>
  <c r="AL202" i="9"/>
  <c r="AM117" i="9"/>
  <c r="AL213" i="9"/>
  <c r="AM118" i="9"/>
  <c r="AL214" i="9"/>
  <c r="AK24" i="12"/>
  <c r="AK49" i="12" s="1"/>
  <c r="AK153" i="12" s="1"/>
  <c r="AJ403" i="9"/>
  <c r="AL201" i="9"/>
  <c r="AM105" i="9"/>
  <c r="AM111" i="9"/>
  <c r="AL207" i="9"/>
  <c r="AM108" i="9"/>
  <c r="AL204" i="9"/>
  <c r="AM107" i="9"/>
  <c r="AL203" i="9"/>
  <c r="AM112" i="9"/>
  <c r="AL208" i="9"/>
  <c r="AM123" i="9"/>
  <c r="AL219" i="9"/>
  <c r="AL215" i="9"/>
  <c r="AM119" i="9"/>
  <c r="AM109" i="9"/>
  <c r="AL205" i="9"/>
  <c r="AK220" i="9"/>
  <c r="AK250" i="9" s="1"/>
  <c r="AM122" i="9"/>
  <c r="AL218" i="9"/>
  <c r="AM115" i="9"/>
  <c r="AL211" i="9"/>
  <c r="AX24" i="16"/>
  <c r="AW60" i="16"/>
  <c r="AW26" i="16"/>
  <c r="AV62" i="16"/>
  <c r="AW17" i="16"/>
  <c r="AV53" i="16"/>
  <c r="AV57" i="16" s="1"/>
  <c r="AW28" i="16"/>
  <c r="AV64" i="16"/>
  <c r="AO121" i="9"/>
  <c r="AN217" i="9"/>
  <c r="AO110" i="9"/>
  <c r="AN206" i="9"/>
  <c r="AU43" i="15"/>
  <c r="AT86" i="15"/>
  <c r="AU38" i="15"/>
  <c r="AT81" i="15"/>
  <c r="AS92" i="15"/>
  <c r="AU40" i="15"/>
  <c r="AT83" i="15"/>
  <c r="AU39" i="15"/>
  <c r="AT82" i="15"/>
  <c r="AU37" i="15"/>
  <c r="AT80" i="15"/>
  <c r="AU32" i="15"/>
  <c r="AT75" i="15"/>
  <c r="AU47" i="15"/>
  <c r="AT90" i="15"/>
  <c r="AU44" i="15"/>
  <c r="AT87" i="15"/>
  <c r="AU31" i="15"/>
  <c r="AT74" i="15"/>
  <c r="AU48" i="15"/>
  <c r="AT91" i="15"/>
  <c r="AU46" i="15"/>
  <c r="AT89" i="15"/>
  <c r="AU45" i="15"/>
  <c r="AT88" i="15"/>
  <c r="AV65" i="16" l="1"/>
  <c r="AV68" i="16" s="1"/>
  <c r="AW27" i="12" s="1"/>
  <c r="AW55" i="12" s="1"/>
  <c r="AW155" i="12" s="1"/>
  <c r="AU26" i="12"/>
  <c r="AN113" i="9"/>
  <c r="AM209" i="9"/>
  <c r="AM210" i="9"/>
  <c r="AN114" i="9"/>
  <c r="AN123" i="9"/>
  <c r="AM219" i="9"/>
  <c r="AN104" i="9"/>
  <c r="AM200" i="9"/>
  <c r="AM218" i="9"/>
  <c r="AN122" i="9"/>
  <c r="AN105" i="9"/>
  <c r="AM201" i="9"/>
  <c r="AL24" i="12"/>
  <c r="AL49" i="12" s="1"/>
  <c r="AL153" i="12" s="1"/>
  <c r="AK403" i="9"/>
  <c r="AN112" i="9"/>
  <c r="AM208" i="9"/>
  <c r="AN108" i="9"/>
  <c r="AM204" i="9"/>
  <c r="AM199" i="9"/>
  <c r="AN103" i="9"/>
  <c r="AM205" i="9"/>
  <c r="AN109" i="9"/>
  <c r="AN107" i="9"/>
  <c r="AM203" i="9"/>
  <c r="AN111" i="9"/>
  <c r="AM207" i="9"/>
  <c r="AN119" i="9"/>
  <c r="AM215" i="9"/>
  <c r="AM213" i="9"/>
  <c r="AN117" i="9"/>
  <c r="AN116" i="9"/>
  <c r="AM212" i="9"/>
  <c r="AM211" i="9"/>
  <c r="AN115" i="9"/>
  <c r="AN118" i="9"/>
  <c r="AM214" i="9"/>
  <c r="AN106" i="9"/>
  <c r="AM202" i="9"/>
  <c r="AL220" i="9"/>
  <c r="AL250" i="9" s="1"/>
  <c r="AN120" i="9"/>
  <c r="AM216" i="9"/>
  <c r="AX28" i="16"/>
  <c r="AW64" i="16"/>
  <c r="AX17" i="16"/>
  <c r="AW53" i="16"/>
  <c r="AW57" i="16" s="1"/>
  <c r="AX26" i="16"/>
  <c r="AW62" i="16"/>
  <c r="AW65" i="16" s="1"/>
  <c r="AY24" i="16"/>
  <c r="AY60" i="16" s="1"/>
  <c r="AX60" i="16"/>
  <c r="AP110" i="9"/>
  <c r="AO206" i="9"/>
  <c r="AP121" i="9"/>
  <c r="AO217" i="9"/>
  <c r="AU54" i="12"/>
  <c r="AV44" i="15"/>
  <c r="AU87" i="15"/>
  <c r="AT92" i="15"/>
  <c r="AV38" i="15"/>
  <c r="AU81" i="15"/>
  <c r="AV39" i="15"/>
  <c r="AU82" i="15"/>
  <c r="AV46" i="15"/>
  <c r="AU89" i="15"/>
  <c r="AV47" i="15"/>
  <c r="AU90" i="15"/>
  <c r="AV37" i="15"/>
  <c r="AU80" i="15"/>
  <c r="AV40" i="15"/>
  <c r="AU83" i="15"/>
  <c r="AV45" i="15"/>
  <c r="AU88" i="15"/>
  <c r="AV48" i="15"/>
  <c r="AU91" i="15"/>
  <c r="AV32" i="15"/>
  <c r="AU75" i="15"/>
  <c r="AV31" i="15"/>
  <c r="AU74" i="15"/>
  <c r="AV43" i="15"/>
  <c r="AU86" i="15"/>
  <c r="AJ47" i="12" l="1"/>
  <c r="AI47" i="12"/>
  <c r="AV26" i="12"/>
  <c r="AM220" i="9"/>
  <c r="AM250" i="9" s="1"/>
  <c r="AN210" i="9"/>
  <c r="AO114" i="9"/>
  <c r="AO113" i="9"/>
  <c r="AN209" i="9"/>
  <c r="AM24" i="12"/>
  <c r="AM49" i="12" s="1"/>
  <c r="AM153" i="12" s="1"/>
  <c r="AL403" i="9"/>
  <c r="AN214" i="9"/>
  <c r="AO118" i="9"/>
  <c r="AO116" i="9"/>
  <c r="AN212" i="9"/>
  <c r="AO119" i="9"/>
  <c r="AN215" i="9"/>
  <c r="AO107" i="9"/>
  <c r="AN203" i="9"/>
  <c r="AO112" i="9"/>
  <c r="AN208" i="9"/>
  <c r="AO115" i="9"/>
  <c r="AN211" i="9"/>
  <c r="AN200" i="9"/>
  <c r="AO104" i="9"/>
  <c r="AN202" i="9"/>
  <c r="AO106" i="9"/>
  <c r="AO111" i="9"/>
  <c r="AN207" i="9"/>
  <c r="AO108" i="9"/>
  <c r="AN204" i="9"/>
  <c r="AO122" i="9"/>
  <c r="AN218" i="9"/>
  <c r="AO117" i="9"/>
  <c r="AN213" i="9"/>
  <c r="AO109" i="9"/>
  <c r="AN205" i="9"/>
  <c r="AN201" i="9"/>
  <c r="AO105" i="9"/>
  <c r="AO120" i="9"/>
  <c r="AN216" i="9"/>
  <c r="AO103" i="9"/>
  <c r="AN199" i="9"/>
  <c r="AO123" i="9"/>
  <c r="AN219" i="9"/>
  <c r="AW68" i="16"/>
  <c r="AX27" i="12" s="1"/>
  <c r="AX55" i="12" s="1"/>
  <c r="AX155" i="12" s="1"/>
  <c r="AY26" i="16"/>
  <c r="AY62" i="16" s="1"/>
  <c r="AX62" i="16"/>
  <c r="AY17" i="16"/>
  <c r="AY53" i="16" s="1"/>
  <c r="AY57" i="16" s="1"/>
  <c r="AX53" i="16"/>
  <c r="AX57" i="16" s="1"/>
  <c r="AY28" i="16"/>
  <c r="AY64" i="16" s="1"/>
  <c r="AX64" i="16"/>
  <c r="AQ121" i="9"/>
  <c r="AP217" i="9"/>
  <c r="AQ110" i="9"/>
  <c r="AP206" i="9"/>
  <c r="AV54" i="12"/>
  <c r="AU92" i="15"/>
  <c r="AW32" i="15"/>
  <c r="AV75" i="15"/>
  <c r="AW37" i="15"/>
  <c r="AV80" i="15"/>
  <c r="AW38" i="15"/>
  <c r="AV81" i="15"/>
  <c r="AW31" i="15"/>
  <c r="AV74" i="15"/>
  <c r="AW47" i="15"/>
  <c r="AV90" i="15"/>
  <c r="AW39" i="15"/>
  <c r="AV82" i="15"/>
  <c r="AW45" i="15"/>
  <c r="AV88" i="15"/>
  <c r="AW46" i="15"/>
  <c r="AV89" i="15"/>
  <c r="AW43" i="15"/>
  <c r="AV86" i="15"/>
  <c r="AW48" i="15"/>
  <c r="AV91" i="15"/>
  <c r="AW40" i="15"/>
  <c r="AV83" i="15"/>
  <c r="AW44" i="15"/>
  <c r="AV87" i="15"/>
  <c r="AX65" i="16" l="1"/>
  <c r="AX68" i="16" s="1"/>
  <c r="AY27" i="12" s="1"/>
  <c r="AY55" i="12" s="1"/>
  <c r="AY155" i="12" s="1"/>
  <c r="AY65" i="16"/>
  <c r="AY68" i="16" s="1"/>
  <c r="AZ27" i="12" s="1"/>
  <c r="AZ55" i="12" s="1"/>
  <c r="AW26" i="12"/>
  <c r="AW54" i="12" s="1"/>
  <c r="AN24" i="12"/>
  <c r="AN49" i="12" s="1"/>
  <c r="AN153" i="12" s="1"/>
  <c r="AM403" i="9"/>
  <c r="AP113" i="9"/>
  <c r="AO209" i="9"/>
  <c r="AP114" i="9"/>
  <c r="AO210" i="9"/>
  <c r="AO199" i="9"/>
  <c r="AP103" i="9"/>
  <c r="AO202" i="9"/>
  <c r="AP106" i="9"/>
  <c r="AP112" i="9"/>
  <c r="AO208" i="9"/>
  <c r="AO213" i="9"/>
  <c r="AP117" i="9"/>
  <c r="AP123" i="9"/>
  <c r="AO219" i="9"/>
  <c r="AO216" i="9"/>
  <c r="AP120" i="9"/>
  <c r="AP115" i="9"/>
  <c r="AO211" i="9"/>
  <c r="AO203" i="9"/>
  <c r="AP107" i="9"/>
  <c r="AP116" i="9"/>
  <c r="AO212" i="9"/>
  <c r="AP105" i="9"/>
  <c r="AO201" i="9"/>
  <c r="AP119" i="9"/>
  <c r="AO215" i="9"/>
  <c r="AP108" i="9"/>
  <c r="AO204" i="9"/>
  <c r="AN220" i="9"/>
  <c r="AN250" i="9" s="1"/>
  <c r="AP109" i="9"/>
  <c r="AO205" i="9"/>
  <c r="AO218" i="9"/>
  <c r="AP122" i="9"/>
  <c r="AO207" i="9"/>
  <c r="AP111" i="9"/>
  <c r="AP104" i="9"/>
  <c r="AO200" i="9"/>
  <c r="AP118" i="9"/>
  <c r="AO214" i="9"/>
  <c r="AR110" i="9"/>
  <c r="AQ206" i="9"/>
  <c r="AR121" i="9"/>
  <c r="AQ217" i="9"/>
  <c r="AV92" i="15"/>
  <c r="AX44" i="15"/>
  <c r="AX87" i="15" s="1"/>
  <c r="AW87" i="15"/>
  <c r="AX46" i="15"/>
  <c r="AX89" i="15" s="1"/>
  <c r="AW89" i="15"/>
  <c r="AX39" i="15"/>
  <c r="AX82" i="15" s="1"/>
  <c r="AW82" i="15"/>
  <c r="AX31" i="15"/>
  <c r="AX74" i="15" s="1"/>
  <c r="AW74" i="15"/>
  <c r="AX37" i="15"/>
  <c r="AX80" i="15" s="1"/>
  <c r="AW80" i="15"/>
  <c r="AX48" i="15"/>
  <c r="AX91" i="15" s="1"/>
  <c r="AW91" i="15"/>
  <c r="AX40" i="15"/>
  <c r="AX83" i="15" s="1"/>
  <c r="AW83" i="15"/>
  <c r="AX43" i="15"/>
  <c r="AX86" i="15" s="1"/>
  <c r="AW86" i="15"/>
  <c r="AX45" i="15"/>
  <c r="AX88" i="15" s="1"/>
  <c r="AW88" i="15"/>
  <c r="AX47" i="15"/>
  <c r="AX90" i="15" s="1"/>
  <c r="AW90" i="15"/>
  <c r="AX38" i="15"/>
  <c r="AX81" i="15" s="1"/>
  <c r="AW81" i="15"/>
  <c r="AX32" i="15"/>
  <c r="AX75" i="15" s="1"/>
  <c r="AW75" i="15"/>
  <c r="BB55" i="12" l="1"/>
  <c r="J50" i="31"/>
  <c r="K50" i="31" s="1"/>
  <c r="AZ155" i="12"/>
  <c r="AK47" i="12"/>
  <c r="AX26" i="12"/>
  <c r="AQ114" i="9"/>
  <c r="AP210" i="9"/>
  <c r="AQ113" i="9"/>
  <c r="AP209" i="9"/>
  <c r="AP200" i="9"/>
  <c r="AQ104" i="9"/>
  <c r="AP203" i="9"/>
  <c r="AQ107" i="9"/>
  <c r="AP202" i="9"/>
  <c r="AQ106" i="9"/>
  <c r="AQ105" i="9"/>
  <c r="AP201" i="9"/>
  <c r="AP214" i="9"/>
  <c r="AQ118" i="9"/>
  <c r="AP205" i="9"/>
  <c r="AQ109" i="9"/>
  <c r="AQ103" i="9"/>
  <c r="AP199" i="9"/>
  <c r="AQ120" i="9"/>
  <c r="AP216" i="9"/>
  <c r="AP213" i="9"/>
  <c r="AQ117" i="9"/>
  <c r="AQ111" i="9"/>
  <c r="AP207" i="9"/>
  <c r="AP204" i="9"/>
  <c r="AQ108" i="9"/>
  <c r="AQ122" i="9"/>
  <c r="AP218" i="9"/>
  <c r="AN403" i="9"/>
  <c r="AO24" i="12"/>
  <c r="AO49" i="12" s="1"/>
  <c r="AO153" i="12" s="1"/>
  <c r="AP215" i="9"/>
  <c r="AQ119" i="9"/>
  <c r="AP212" i="9"/>
  <c r="AQ116" i="9"/>
  <c r="AP211" i="9"/>
  <c r="AQ115" i="9"/>
  <c r="AP219" i="9"/>
  <c r="AQ123" i="9"/>
  <c r="AP208" i="9"/>
  <c r="AQ112" i="9"/>
  <c r="AO220" i="9"/>
  <c r="AO250" i="9" s="1"/>
  <c r="AS121" i="9"/>
  <c r="AR217" i="9"/>
  <c r="AS110" i="9"/>
  <c r="AR206" i="9"/>
  <c r="AX54" i="12"/>
  <c r="AW92" i="15"/>
  <c r="AX92" i="15"/>
  <c r="AL47" i="12" l="1"/>
  <c r="AZ26" i="12"/>
  <c r="AY26" i="12"/>
  <c r="AR113" i="9"/>
  <c r="AQ209" i="9"/>
  <c r="AR114" i="9"/>
  <c r="AQ210" i="9"/>
  <c r="AQ205" i="9"/>
  <c r="AR109" i="9"/>
  <c r="AQ203" i="9"/>
  <c r="AR107" i="9"/>
  <c r="AQ219" i="9"/>
  <c r="AR123" i="9"/>
  <c r="AQ207" i="9"/>
  <c r="AR111" i="9"/>
  <c r="AQ216" i="9"/>
  <c r="AR120" i="9"/>
  <c r="AP24" i="12"/>
  <c r="AP49" i="12" s="1"/>
  <c r="AO403" i="9"/>
  <c r="AR108" i="9"/>
  <c r="AQ204" i="9"/>
  <c r="AR117" i="9"/>
  <c r="AQ213" i="9"/>
  <c r="AP220" i="9"/>
  <c r="AP250" i="9" s="1"/>
  <c r="AQ214" i="9"/>
  <c r="AR118" i="9"/>
  <c r="AQ202" i="9"/>
  <c r="AR106" i="9"/>
  <c r="AR104" i="9"/>
  <c r="AQ200" i="9"/>
  <c r="AQ212" i="9"/>
  <c r="AR116" i="9"/>
  <c r="AR122" i="9"/>
  <c r="AQ218" i="9"/>
  <c r="AQ201" i="9"/>
  <c r="AR105" i="9"/>
  <c r="AQ208" i="9"/>
  <c r="AR112" i="9"/>
  <c r="AQ211" i="9"/>
  <c r="AR115" i="9"/>
  <c r="AQ215" i="9"/>
  <c r="AR119" i="9"/>
  <c r="AQ199" i="9"/>
  <c r="AR103" i="9"/>
  <c r="AT110" i="9"/>
  <c r="AS206" i="9"/>
  <c r="AT121" i="9"/>
  <c r="AS217" i="9"/>
  <c r="AZ54" i="12"/>
  <c r="BB54" i="12" s="1"/>
  <c r="AY54" i="12"/>
  <c r="AP153" i="12" l="1"/>
  <c r="I58" i="31"/>
  <c r="I60" i="31" s="1"/>
  <c r="AM47" i="12"/>
  <c r="AS114" i="9"/>
  <c r="AR210" i="9"/>
  <c r="AS113" i="9"/>
  <c r="AR209" i="9"/>
  <c r="AR208" i="9"/>
  <c r="AS112" i="9"/>
  <c r="AR214" i="9"/>
  <c r="AS118" i="9"/>
  <c r="AS117" i="9"/>
  <c r="AR213" i="9"/>
  <c r="AR207" i="9"/>
  <c r="AS111" i="9"/>
  <c r="AS122" i="9"/>
  <c r="AR218" i="9"/>
  <c r="AR199" i="9"/>
  <c r="AS103" i="9"/>
  <c r="AR211" i="9"/>
  <c r="AS115" i="9"/>
  <c r="AR201" i="9"/>
  <c r="AS105" i="9"/>
  <c r="AS116" i="9"/>
  <c r="AR212" i="9"/>
  <c r="AS106" i="9"/>
  <c r="AR202" i="9"/>
  <c r="AQ24" i="12"/>
  <c r="AQ49" i="12" s="1"/>
  <c r="AQ153" i="12" s="1"/>
  <c r="AP403" i="9"/>
  <c r="AS108" i="9"/>
  <c r="AR204" i="9"/>
  <c r="AR216" i="9"/>
  <c r="AS120" i="9"/>
  <c r="AR219" i="9"/>
  <c r="AS123" i="9"/>
  <c r="AR205" i="9"/>
  <c r="AS109" i="9"/>
  <c r="AR215" i="9"/>
  <c r="AS119" i="9"/>
  <c r="AR203" i="9"/>
  <c r="AS107" i="9"/>
  <c r="AR200" i="9"/>
  <c r="AS104" i="9"/>
  <c r="AQ220" i="9"/>
  <c r="AQ250" i="9" s="1"/>
  <c r="AU121" i="9"/>
  <c r="AT217" i="9"/>
  <c r="AU110" i="9"/>
  <c r="AT206" i="9"/>
  <c r="AL508" i="22"/>
  <c r="NC508" i="22" s="1"/>
  <c r="AM508" i="22"/>
  <c r="ND508" i="22" s="1"/>
  <c r="AN47" i="12" l="1"/>
  <c r="AT113" i="9"/>
  <c r="AS209" i="9"/>
  <c r="AS210" i="9"/>
  <c r="AT114" i="9"/>
  <c r="AT108" i="9"/>
  <c r="AS204" i="9"/>
  <c r="AS201" i="9"/>
  <c r="AT105" i="9"/>
  <c r="AT111" i="9"/>
  <c r="AS207" i="9"/>
  <c r="AS205" i="9"/>
  <c r="AT109" i="9"/>
  <c r="AR220" i="9"/>
  <c r="AR250" i="9" s="1"/>
  <c r="AQ403" i="9"/>
  <c r="AR24" i="12"/>
  <c r="AR49" i="12" s="1"/>
  <c r="AR153" i="12" s="1"/>
  <c r="AT115" i="9"/>
  <c r="AS211" i="9"/>
  <c r="AS208" i="9"/>
  <c r="AT112" i="9"/>
  <c r="AS199" i="9"/>
  <c r="AT103" i="9"/>
  <c r="AT118" i="9"/>
  <c r="AS214" i="9"/>
  <c r="AS203" i="9"/>
  <c r="AT107" i="9"/>
  <c r="AS216" i="9"/>
  <c r="AT120" i="9"/>
  <c r="AT106" i="9"/>
  <c r="AS202" i="9"/>
  <c r="AT104" i="9"/>
  <c r="AS200" i="9"/>
  <c r="AT119" i="9"/>
  <c r="AS215" i="9"/>
  <c r="AS219" i="9"/>
  <c r="AT123" i="9"/>
  <c r="AT116" i="9"/>
  <c r="AS212" i="9"/>
  <c r="AS218" i="9"/>
  <c r="AT122" i="9"/>
  <c r="AT117" i="9"/>
  <c r="AS213" i="9"/>
  <c r="AV110" i="9"/>
  <c r="AU206" i="9"/>
  <c r="AV121" i="9"/>
  <c r="AU217" i="9"/>
  <c r="AN508" i="22"/>
  <c r="NE508" i="22" s="1"/>
  <c r="H11" i="24" s="1"/>
  <c r="F11" i="24"/>
  <c r="F14" i="24"/>
  <c r="G11" i="24"/>
  <c r="G14" i="24"/>
  <c r="AO47" i="12" l="1"/>
  <c r="AU114" i="9"/>
  <c r="AT210" i="9"/>
  <c r="AU113" i="9"/>
  <c r="AT209" i="9"/>
  <c r="AU123" i="9"/>
  <c r="AT219" i="9"/>
  <c r="AU120" i="9"/>
  <c r="AT216" i="9"/>
  <c r="AU105" i="9"/>
  <c r="AT201" i="9"/>
  <c r="AU118" i="9"/>
  <c r="AT214" i="9"/>
  <c r="AU107" i="9"/>
  <c r="AT203" i="9"/>
  <c r="AU103" i="9"/>
  <c r="AT199" i="9"/>
  <c r="AT218" i="9"/>
  <c r="AU122" i="9"/>
  <c r="AU112" i="9"/>
  <c r="AT208" i="9"/>
  <c r="AT205" i="9"/>
  <c r="AU109" i="9"/>
  <c r="AT200" i="9"/>
  <c r="AU104" i="9"/>
  <c r="AU117" i="9"/>
  <c r="AT213" i="9"/>
  <c r="AU116" i="9"/>
  <c r="AT212" i="9"/>
  <c r="AU119" i="9"/>
  <c r="AT215" i="9"/>
  <c r="AT202" i="9"/>
  <c r="AU106" i="9"/>
  <c r="AS220" i="9"/>
  <c r="AS250" i="9" s="1"/>
  <c r="AT211" i="9"/>
  <c r="AU115" i="9"/>
  <c r="AR403" i="9"/>
  <c r="AS24" i="12"/>
  <c r="AS49" i="12" s="1"/>
  <c r="AS153" i="12" s="1"/>
  <c r="AT207" i="9"/>
  <c r="AU111" i="9"/>
  <c r="AU108" i="9"/>
  <c r="AT204" i="9"/>
  <c r="AW121" i="9"/>
  <c r="AV217" i="9"/>
  <c r="AW110" i="9"/>
  <c r="AV206" i="9"/>
  <c r="G13" i="24"/>
  <c r="F13" i="24"/>
  <c r="H13" i="24"/>
  <c r="F15" i="24"/>
  <c r="G15" i="24"/>
  <c r="H14" i="24"/>
  <c r="AO508" i="22"/>
  <c r="NF508" i="22" s="1"/>
  <c r="AP47" i="12" l="1"/>
  <c r="AU209" i="9"/>
  <c r="AV113" i="9"/>
  <c r="AV114" i="9"/>
  <c r="AU210" i="9"/>
  <c r="AV115" i="9"/>
  <c r="AU211" i="9"/>
  <c r="AV116" i="9"/>
  <c r="AU212" i="9"/>
  <c r="AU208" i="9"/>
  <c r="AV112" i="9"/>
  <c r="AU199" i="9"/>
  <c r="AV103" i="9"/>
  <c r="AU216" i="9"/>
  <c r="AV120" i="9"/>
  <c r="AV109" i="9"/>
  <c r="AU205" i="9"/>
  <c r="AU218" i="9"/>
  <c r="AV122" i="9"/>
  <c r="AU207" i="9"/>
  <c r="AV111" i="9"/>
  <c r="AV106" i="9"/>
  <c r="AU202" i="9"/>
  <c r="AU200" i="9"/>
  <c r="AV104" i="9"/>
  <c r="AT220" i="9"/>
  <c r="AT250" i="9" s="1"/>
  <c r="AV118" i="9"/>
  <c r="AU214" i="9"/>
  <c r="AV108" i="9"/>
  <c r="AU204" i="9"/>
  <c r="AT24" i="12"/>
  <c r="AT49" i="12" s="1"/>
  <c r="AT153" i="12" s="1"/>
  <c r="AS403" i="9"/>
  <c r="AU215" i="9"/>
  <c r="AV119" i="9"/>
  <c r="AV117" i="9"/>
  <c r="AU213" i="9"/>
  <c r="AV107" i="9"/>
  <c r="AU203" i="9"/>
  <c r="AU201" i="9"/>
  <c r="AV105" i="9"/>
  <c r="AU219" i="9"/>
  <c r="AV123" i="9"/>
  <c r="AX110" i="9"/>
  <c r="AW206" i="9"/>
  <c r="AX121" i="9"/>
  <c r="AW217" i="9"/>
  <c r="H15" i="24"/>
  <c r="AP508" i="22"/>
  <c r="NG508" i="22" s="1"/>
  <c r="I11" i="24"/>
  <c r="I14" i="24"/>
  <c r="AQ47" i="12" l="1"/>
  <c r="AW114" i="9"/>
  <c r="AV210" i="9"/>
  <c r="AW113" i="9"/>
  <c r="AV209" i="9"/>
  <c r="AV204" i="9"/>
  <c r="AW108" i="9"/>
  <c r="AV207" i="9"/>
  <c r="AW111" i="9"/>
  <c r="AW103" i="9"/>
  <c r="AV199" i="9"/>
  <c r="AW109" i="9"/>
  <c r="AV205" i="9"/>
  <c r="AW116" i="9"/>
  <c r="AV212" i="9"/>
  <c r="AW123" i="9"/>
  <c r="AV219" i="9"/>
  <c r="AV215" i="9"/>
  <c r="AW119" i="9"/>
  <c r="AV214" i="9"/>
  <c r="AW118" i="9"/>
  <c r="AV218" i="9"/>
  <c r="AW122" i="9"/>
  <c r="AV216" i="9"/>
  <c r="AW120" i="9"/>
  <c r="AW112" i="9"/>
  <c r="AV208" i="9"/>
  <c r="AV201" i="9"/>
  <c r="AW105" i="9"/>
  <c r="AW104" i="9"/>
  <c r="AV200" i="9"/>
  <c r="AW117" i="9"/>
  <c r="AV213" i="9"/>
  <c r="AU220" i="9"/>
  <c r="AU250" i="9" s="1"/>
  <c r="AV203" i="9"/>
  <c r="AW107" i="9"/>
  <c r="AT403" i="9"/>
  <c r="AU24" i="12"/>
  <c r="AU49" i="12" s="1"/>
  <c r="AU153" i="12" s="1"/>
  <c r="AW106" i="9"/>
  <c r="AV202" i="9"/>
  <c r="AW115" i="9"/>
  <c r="AV211" i="9"/>
  <c r="AY110" i="9"/>
  <c r="AY206" i="9" s="1"/>
  <c r="AX206" i="9"/>
  <c r="AY121" i="9"/>
  <c r="AY217" i="9" s="1"/>
  <c r="AX217" i="9"/>
  <c r="I13" i="24"/>
  <c r="I15" i="24"/>
  <c r="AQ508" i="22"/>
  <c r="NH508" i="22" s="1"/>
  <c r="J14" i="24"/>
  <c r="J11" i="24"/>
  <c r="AR47" i="12" l="1"/>
  <c r="AX113" i="9"/>
  <c r="AW209" i="9"/>
  <c r="AX114" i="9"/>
  <c r="AW210" i="9"/>
  <c r="AX105" i="9"/>
  <c r="AW201" i="9"/>
  <c r="AX118" i="9"/>
  <c r="AW214" i="9"/>
  <c r="AW202" i="9"/>
  <c r="AX106" i="9"/>
  <c r="AX117" i="9"/>
  <c r="AW213" i="9"/>
  <c r="AX123" i="9"/>
  <c r="AW219" i="9"/>
  <c r="AX122" i="9"/>
  <c r="AW218" i="9"/>
  <c r="AX119" i="9"/>
  <c r="AW215" i="9"/>
  <c r="AV220" i="9"/>
  <c r="AV250" i="9" s="1"/>
  <c r="AW204" i="9"/>
  <c r="AX108" i="9"/>
  <c r="AX120" i="9"/>
  <c r="AW216" i="9"/>
  <c r="AW207" i="9"/>
  <c r="AX111" i="9"/>
  <c r="AW203" i="9"/>
  <c r="AX107" i="9"/>
  <c r="AX109" i="9"/>
  <c r="AW205" i="9"/>
  <c r="AX115" i="9"/>
  <c r="AW211" i="9"/>
  <c r="AV24" i="12"/>
  <c r="AV49" i="12" s="1"/>
  <c r="AV153" i="12" s="1"/>
  <c r="AU403" i="9"/>
  <c r="AX104" i="9"/>
  <c r="AW200" i="9"/>
  <c r="AW208" i="9"/>
  <c r="AX112" i="9"/>
  <c r="AX116" i="9"/>
  <c r="AW212" i="9"/>
  <c r="AX103" i="9"/>
  <c r="AW199" i="9"/>
  <c r="J13" i="24"/>
  <c r="J15" i="24"/>
  <c r="K11" i="24"/>
  <c r="K14" i="24"/>
  <c r="AR508" i="22"/>
  <c r="NI508" i="22" s="1"/>
  <c r="AS47" i="12" l="1"/>
  <c r="AY114" i="9"/>
  <c r="AY210" i="9" s="1"/>
  <c r="AX210" i="9"/>
  <c r="AY113" i="9"/>
  <c r="AY209" i="9" s="1"/>
  <c r="AX209" i="9"/>
  <c r="AX212" i="9"/>
  <c r="AY116" i="9"/>
  <c r="AY212" i="9" s="1"/>
  <c r="AW24" i="12"/>
  <c r="AW49" i="12" s="1"/>
  <c r="AW153" i="12" s="1"/>
  <c r="AV403" i="9"/>
  <c r="AX218" i="9"/>
  <c r="AY122" i="9"/>
  <c r="AY218" i="9" s="1"/>
  <c r="AX214" i="9"/>
  <c r="AY118" i="9"/>
  <c r="AY214" i="9" s="1"/>
  <c r="AW220" i="9"/>
  <c r="AW250" i="9" s="1"/>
  <c r="AY112" i="9"/>
  <c r="AY208" i="9" s="1"/>
  <c r="AX208" i="9"/>
  <c r="AY115" i="9"/>
  <c r="AY211" i="9" s="1"/>
  <c r="AX211" i="9"/>
  <c r="AY120" i="9"/>
  <c r="AY216" i="9" s="1"/>
  <c r="AX216" i="9"/>
  <c r="AY106" i="9"/>
  <c r="AY202" i="9" s="1"/>
  <c r="AX202" i="9"/>
  <c r="AX205" i="9"/>
  <c r="AY109" i="9"/>
  <c r="AY205" i="9" s="1"/>
  <c r="AY104" i="9"/>
  <c r="AY200" i="9" s="1"/>
  <c r="AX200" i="9"/>
  <c r="AY107" i="9"/>
  <c r="AY203" i="9" s="1"/>
  <c r="AX203" i="9"/>
  <c r="AX213" i="9"/>
  <c r="AY117" i="9"/>
  <c r="AY213" i="9" s="1"/>
  <c r="AY103" i="9"/>
  <c r="AY199" i="9" s="1"/>
  <c r="AX199" i="9"/>
  <c r="AY111" i="9"/>
  <c r="AY207" i="9" s="1"/>
  <c r="AX207" i="9"/>
  <c r="AY108" i="9"/>
  <c r="AY204" i="9" s="1"/>
  <c r="AX204" i="9"/>
  <c r="AY119" i="9"/>
  <c r="AY215" i="9" s="1"/>
  <c r="AX215" i="9"/>
  <c r="AY123" i="9"/>
  <c r="AY219" i="9" s="1"/>
  <c r="AX219" i="9"/>
  <c r="AY105" i="9"/>
  <c r="AY201" i="9" s="1"/>
  <c r="AX201" i="9"/>
  <c r="K13" i="24"/>
  <c r="K15" i="24"/>
  <c r="L14" i="24"/>
  <c r="L11" i="24"/>
  <c r="AS508" i="22"/>
  <c r="NJ508" i="22" s="1"/>
  <c r="AU47" i="12" l="1"/>
  <c r="AT47" i="12"/>
  <c r="AX220" i="9"/>
  <c r="AX250" i="9" s="1"/>
  <c r="AY220" i="9"/>
  <c r="AY250" i="9" s="1"/>
  <c r="AW403" i="9"/>
  <c r="AX24" i="12"/>
  <c r="AX49" i="12" s="1"/>
  <c r="AX153" i="12" s="1"/>
  <c r="L13" i="24"/>
  <c r="L15" i="24"/>
  <c r="AT508" i="22"/>
  <c r="NK508" i="22" s="1"/>
  <c r="M11" i="24"/>
  <c r="M14" i="24"/>
  <c r="AY24" i="12" l="1"/>
  <c r="AY49" i="12" s="1"/>
  <c r="AY153" i="12" s="1"/>
  <c r="AX403" i="9"/>
  <c r="AZ24" i="12"/>
  <c r="AY403" i="9"/>
  <c r="M13" i="24"/>
  <c r="M15" i="24"/>
  <c r="N14" i="24"/>
  <c r="N11" i="24"/>
  <c r="AU508" i="22"/>
  <c r="NL508" i="22" s="1"/>
  <c r="AV47" i="12" l="1"/>
  <c r="AW47" i="12"/>
  <c r="AZ49" i="12"/>
  <c r="J58" i="31" s="1"/>
  <c r="C28" i="31"/>
  <c r="N13" i="24"/>
  <c r="N15" i="24"/>
  <c r="O11" i="24"/>
  <c r="O14" i="24"/>
  <c r="AV508" i="22"/>
  <c r="NM508" i="22" s="1"/>
  <c r="K58" i="31" l="1"/>
  <c r="J60" i="31"/>
  <c r="K60" i="31" s="1"/>
  <c r="C47" i="31"/>
  <c r="C54" i="31" s="1"/>
  <c r="C33" i="31"/>
  <c r="C38" i="31"/>
  <c r="AZ153" i="12"/>
  <c r="BB49" i="12"/>
  <c r="O13" i="24"/>
  <c r="O15" i="24"/>
  <c r="AW508" i="22"/>
  <c r="NN508" i="22" s="1"/>
  <c r="P11" i="24"/>
  <c r="P14" i="24"/>
  <c r="AX47" i="12" l="1"/>
  <c r="I27" i="31"/>
  <c r="J27" i="31" s="1"/>
  <c r="C61" i="31"/>
  <c r="P13" i="24"/>
  <c r="P15" i="24"/>
  <c r="AX508" i="22"/>
  <c r="NO508" i="22" s="1"/>
  <c r="Q14" i="24"/>
  <c r="Q11" i="24"/>
  <c r="AY47" i="12" l="1"/>
  <c r="AZ47" i="12"/>
  <c r="Q13" i="24"/>
  <c r="Q15" i="24"/>
  <c r="R11" i="24"/>
  <c r="R14" i="24"/>
  <c r="AY508" i="22"/>
  <c r="NP508" i="22" s="1"/>
  <c r="BB47" i="12" l="1"/>
  <c r="R13" i="24"/>
  <c r="R15" i="24"/>
  <c r="AZ508" i="22"/>
  <c r="NQ508" i="22" s="1"/>
  <c r="S11" i="24"/>
  <c r="S14" i="24"/>
  <c r="S13" i="24" l="1"/>
  <c r="S15" i="24"/>
  <c r="BA508" i="22"/>
  <c r="NR508" i="22" s="1"/>
  <c r="T11" i="24"/>
  <c r="T14" i="24"/>
  <c r="T13" i="24" l="1"/>
  <c r="T15" i="24"/>
  <c r="BB508" i="22"/>
  <c r="NS508" i="22" s="1"/>
  <c r="U11" i="24"/>
  <c r="U14" i="24"/>
  <c r="U13" i="24" l="1"/>
  <c r="U15" i="24"/>
  <c r="BC508" i="22"/>
  <c r="NT508" i="22" s="1"/>
  <c r="V11" i="24"/>
  <c r="V14" i="24"/>
  <c r="V13" i="24" l="1"/>
  <c r="V15" i="24"/>
  <c r="BD508" i="22"/>
  <c r="NU508" i="22" s="1"/>
  <c r="W11" i="24"/>
  <c r="W14" i="24"/>
  <c r="W13" i="24" l="1"/>
  <c r="W15" i="24"/>
  <c r="BE508" i="22"/>
  <c r="NV508" i="22" s="1"/>
  <c r="X14" i="24"/>
  <c r="X11" i="24"/>
  <c r="X13" i="24" l="1"/>
  <c r="X15" i="24"/>
  <c r="BF508" i="22"/>
  <c r="NW508" i="22" s="1"/>
  <c r="Y14" i="24"/>
  <c r="Y11" i="24"/>
  <c r="Y13" i="24" l="1"/>
  <c r="Y15" i="24"/>
  <c r="Z11" i="24"/>
  <c r="Z14" i="24"/>
  <c r="BG508" i="22"/>
  <c r="NX508" i="22" s="1"/>
  <c r="Z13" i="24" l="1"/>
  <c r="Z15" i="24"/>
  <c r="AA11" i="24"/>
  <c r="AA14" i="24"/>
  <c r="BH508" i="22"/>
  <c r="NY508" i="22" s="1"/>
  <c r="AA13" i="24" l="1"/>
  <c r="AA15" i="24"/>
  <c r="AB11" i="24"/>
  <c r="AB14" i="24"/>
  <c r="BI508" i="22"/>
  <c r="NZ508" i="22" s="1"/>
  <c r="AB13" i="24" l="1"/>
  <c r="AB15" i="24"/>
  <c r="AC11" i="24"/>
  <c r="AC14" i="24"/>
  <c r="BJ508" i="22"/>
  <c r="OA508" i="22" s="1"/>
  <c r="AC13" i="24" l="1"/>
  <c r="AC15" i="24"/>
  <c r="AD11" i="24"/>
  <c r="AD14" i="24"/>
  <c r="BK508" i="22"/>
  <c r="OB508" i="22" s="1"/>
  <c r="AD13" i="24" l="1"/>
  <c r="AD15" i="24"/>
  <c r="AE11" i="24"/>
  <c r="AE14" i="24"/>
  <c r="BL508" i="22"/>
  <c r="OC508" i="22" s="1"/>
  <c r="AE13" i="24" l="1"/>
  <c r="AE15" i="24"/>
  <c r="AF11" i="24"/>
  <c r="AF14" i="24"/>
  <c r="BM508" i="22"/>
  <c r="OD508" i="22" s="1"/>
  <c r="AF13" i="24" l="1"/>
  <c r="AF15" i="24"/>
  <c r="AG11" i="24"/>
  <c r="AG14" i="24"/>
  <c r="BN508" i="22"/>
  <c r="OE508" i="22" s="1"/>
  <c r="AG13" i="24" l="1"/>
  <c r="AG15" i="24"/>
  <c r="AH11" i="24"/>
  <c r="AH14" i="24"/>
  <c r="BO508" i="22"/>
  <c r="OF508" i="22" s="1"/>
  <c r="AH13" i="24" l="1"/>
  <c r="AH15" i="24"/>
  <c r="BP508" i="22"/>
  <c r="OG508" i="22" s="1"/>
  <c r="AI11" i="24"/>
  <c r="AI14" i="24"/>
  <c r="AI13" i="24" l="1"/>
  <c r="AI15" i="24"/>
  <c r="AJ14" i="24"/>
  <c r="AJ11" i="24"/>
  <c r="BQ508" i="22"/>
  <c r="OH508" i="22" s="1"/>
  <c r="AJ13" i="24" l="1"/>
  <c r="AJ15" i="24"/>
  <c r="AK11" i="24"/>
  <c r="AK14" i="24"/>
  <c r="BR508" i="22"/>
  <c r="OI508" i="22" s="1"/>
  <c r="AK13" i="24" l="1"/>
  <c r="AK15" i="24"/>
  <c r="AL11" i="24"/>
  <c r="AL14" i="24"/>
  <c r="BS508" i="22"/>
  <c r="OJ508" i="22" s="1"/>
  <c r="AL13" i="24" l="1"/>
  <c r="AL15" i="24"/>
  <c r="AM11" i="24"/>
  <c r="AM14" i="24"/>
  <c r="BT508" i="22"/>
  <c r="OK508" i="22" s="1"/>
  <c r="AM13" i="24" l="1"/>
  <c r="AM15" i="24"/>
  <c r="BU508" i="22"/>
  <c r="OL508" i="22" s="1"/>
  <c r="AN11" i="24"/>
  <c r="AN14" i="24"/>
  <c r="AN13" i="24" l="1"/>
  <c r="AN15" i="24"/>
  <c r="BV508" i="22"/>
  <c r="OM508" i="22" s="1"/>
  <c r="AO11" i="24"/>
  <c r="AO14" i="24"/>
  <c r="AO13" i="24" l="1"/>
  <c r="AO15" i="24"/>
  <c r="AP11" i="24"/>
  <c r="AP14" i="24"/>
  <c r="BW508" i="22"/>
  <c r="ON508" i="22" s="1"/>
  <c r="AP13" i="24" l="1"/>
  <c r="AP15" i="24"/>
  <c r="BX508" i="22"/>
  <c r="OO508" i="22" s="1"/>
  <c r="AQ11" i="24"/>
  <c r="AQ14" i="24"/>
  <c r="AQ13" i="24" l="1"/>
  <c r="AQ15" i="24"/>
  <c r="BY508" i="22"/>
  <c r="OP508" i="22" s="1"/>
  <c r="AR11" i="24"/>
  <c r="AR14" i="24"/>
  <c r="AR13" i="24" l="1"/>
  <c r="AR15" i="24"/>
  <c r="BZ508" i="22"/>
  <c r="OQ508" i="22" s="1"/>
  <c r="AS11" i="24"/>
  <c r="AS14" i="24"/>
  <c r="AS13" i="24" l="1"/>
  <c r="AS15" i="24"/>
  <c r="AT11" i="24"/>
  <c r="AT14" i="24"/>
  <c r="CA508" i="22"/>
  <c r="OR508" i="22" s="1"/>
  <c r="AT13" i="24" l="1"/>
  <c r="AT15" i="24"/>
  <c r="CB508" i="22"/>
  <c r="OS508" i="22" s="1"/>
  <c r="AU11" i="24"/>
  <c r="AU14" i="24"/>
  <c r="AU13" i="24" l="1"/>
  <c r="AU15" i="24"/>
  <c r="CC508" i="22"/>
  <c r="OT508" i="22" s="1"/>
  <c r="AV11" i="24"/>
  <c r="AV14" i="24"/>
  <c r="AV13" i="24" l="1"/>
  <c r="AV15" i="24"/>
  <c r="AW11" i="24"/>
  <c r="AW14" i="24"/>
  <c r="CD508" i="22"/>
  <c r="OU508" i="22" s="1"/>
  <c r="AW13" i="24" l="1"/>
  <c r="AW15" i="24"/>
  <c r="CF508" i="22"/>
  <c r="OW508" i="22" s="1"/>
  <c r="CE508" i="22"/>
  <c r="OV508" i="22" s="1"/>
  <c r="AX11" i="24"/>
  <c r="AX14" i="24"/>
  <c r="AX13" i="24" l="1"/>
  <c r="AX15" i="24"/>
  <c r="AZ11" i="24"/>
  <c r="AZ14" i="24"/>
  <c r="AY14" i="24"/>
  <c r="AY11" i="24"/>
  <c r="AY13" i="24" l="1"/>
  <c r="AZ13" i="24"/>
  <c r="AY15" i="24"/>
  <c r="AZ15" i="24"/>
  <c r="AK494" i="22" l="1"/>
  <c r="NB494" i="22" s="1"/>
  <c r="E22" i="24" s="1"/>
  <c r="AJ494" i="22"/>
  <c r="NA494" i="22" s="1"/>
  <c r="D22" i="24" l="1"/>
  <c r="D30" i="24" s="1"/>
  <c r="D34" i="24" s="1"/>
  <c r="B197" i="33"/>
  <c r="AL494" i="22"/>
  <c r="NC494" i="22" s="1"/>
  <c r="F22" i="24" s="1"/>
  <c r="E50" i="24"/>
  <c r="E32" i="24"/>
  <c r="E35" i="24" s="1"/>
  <c r="E30" i="24"/>
  <c r="E34" i="24" s="1"/>
  <c r="D32" i="24"/>
  <c r="D35" i="24" s="1"/>
  <c r="D50" i="24"/>
  <c r="D51" i="24" s="1"/>
  <c r="D55" i="24" s="1"/>
  <c r="D197" i="33" l="1"/>
  <c r="B220" i="33"/>
  <c r="D220" i="33" s="1"/>
  <c r="D23" i="12"/>
  <c r="Q22" i="33" s="1"/>
  <c r="D56" i="24"/>
  <c r="AM494" i="22"/>
  <c r="ND494" i="22" s="1"/>
  <c r="G22" i="24" s="1"/>
  <c r="E60" i="24"/>
  <c r="E61" i="24" s="1"/>
  <c r="E53" i="24"/>
  <c r="E51" i="24"/>
  <c r="E55" i="24" s="1"/>
  <c r="D60" i="24"/>
  <c r="D61" i="24" s="1"/>
  <c r="D53" i="24"/>
  <c r="F32" i="24"/>
  <c r="F35" i="24" s="1"/>
  <c r="F50" i="24"/>
  <c r="F51" i="24" s="1"/>
  <c r="F55" i="24" s="1"/>
  <c r="F30" i="24"/>
  <c r="F34" i="24" s="1"/>
  <c r="B240" i="33" l="1"/>
  <c r="K25" i="33" s="1"/>
  <c r="W25" i="33" s="1"/>
  <c r="B234" i="33"/>
  <c r="K19" i="33" s="1"/>
  <c r="W19" i="33" s="1"/>
  <c r="B233" i="33"/>
  <c r="K18" i="33" s="1"/>
  <c r="W18" i="33" s="1"/>
  <c r="B232" i="33"/>
  <c r="K17" i="33" s="1"/>
  <c r="W17" i="33" s="1"/>
  <c r="B244" i="33"/>
  <c r="K29" i="33" s="1"/>
  <c r="W29" i="33" s="1"/>
  <c r="B239" i="33"/>
  <c r="K24" i="33" s="1"/>
  <c r="W24" i="33" s="1"/>
  <c r="B226" i="33"/>
  <c r="K12" i="33" s="1"/>
  <c r="W12" i="33" s="1"/>
  <c r="B230" i="33"/>
  <c r="K15" i="33" s="1"/>
  <c r="W15" i="33" s="1"/>
  <c r="B229" i="33"/>
  <c r="K14" i="33" s="1"/>
  <c r="W14" i="33" s="1"/>
  <c r="B245" i="33"/>
  <c r="K30" i="33" s="1"/>
  <c r="W30" i="33" s="1"/>
  <c r="B228" i="33"/>
  <c r="K13" i="33" s="1"/>
  <c r="B237" i="33"/>
  <c r="K22" i="33" s="1"/>
  <c r="W22" i="33" s="1"/>
  <c r="B236" i="33"/>
  <c r="K21" i="33" s="1"/>
  <c r="W21" i="33" s="1"/>
  <c r="B238" i="33"/>
  <c r="K23" i="33" s="1"/>
  <c r="W23" i="33" s="1"/>
  <c r="B243" i="33"/>
  <c r="K28" i="33" s="1"/>
  <c r="W28" i="33" s="1"/>
  <c r="B227" i="33"/>
  <c r="B241" i="33"/>
  <c r="K26" i="33" s="1"/>
  <c r="W26" i="33" s="1"/>
  <c r="B235" i="33"/>
  <c r="K20" i="33" s="1"/>
  <c r="W20" i="33" s="1"/>
  <c r="B225" i="33"/>
  <c r="K11" i="33" s="1"/>
  <c r="W11" i="33" s="1"/>
  <c r="B231" i="33"/>
  <c r="K16" i="33" s="1"/>
  <c r="W16" i="33" s="1"/>
  <c r="B242" i="33"/>
  <c r="K27" i="33" s="1"/>
  <c r="W27" i="33" s="1"/>
  <c r="B224" i="33"/>
  <c r="K10" i="33" s="1"/>
  <c r="W10" i="33" s="1"/>
  <c r="E220" i="33"/>
  <c r="E221" i="33" s="1"/>
  <c r="L12" i="33"/>
  <c r="L18" i="33"/>
  <c r="L25" i="33"/>
  <c r="L28" i="33"/>
  <c r="M28" i="33" s="1"/>
  <c r="T28" i="33" s="1"/>
  <c r="L15" i="33"/>
  <c r="M15" i="33" s="1"/>
  <c r="T15" i="33" s="1"/>
  <c r="L17" i="33"/>
  <c r="L32" i="33"/>
  <c r="L26" i="33"/>
  <c r="L20" i="33"/>
  <c r="L24" i="33"/>
  <c r="L19" i="33"/>
  <c r="M19" i="33" s="1"/>
  <c r="T19" i="33" s="1"/>
  <c r="L11" i="33"/>
  <c r="M11" i="33" s="1"/>
  <c r="T11" i="33" s="1"/>
  <c r="L30" i="33"/>
  <c r="L21" i="33"/>
  <c r="M21" i="33" s="1"/>
  <c r="T21" i="33" s="1"/>
  <c r="L22" i="33"/>
  <c r="L10" i="33"/>
  <c r="L13" i="33"/>
  <c r="L16" i="33"/>
  <c r="L14" i="33"/>
  <c r="L27" i="33"/>
  <c r="L29" i="33"/>
  <c r="L23" i="33"/>
  <c r="F56" i="24"/>
  <c r="F23" i="12"/>
  <c r="F45" i="12" s="1"/>
  <c r="E56" i="24"/>
  <c r="E23" i="12"/>
  <c r="E45" i="12" s="1"/>
  <c r="D45" i="12"/>
  <c r="B27" i="31"/>
  <c r="D54" i="24"/>
  <c r="D19" i="12"/>
  <c r="E54" i="24"/>
  <c r="E19" i="12"/>
  <c r="AN494" i="22"/>
  <c r="NE494" i="22" s="1"/>
  <c r="H22" i="24" s="1"/>
  <c r="F53" i="24"/>
  <c r="F60" i="24"/>
  <c r="F61" i="24" s="1"/>
  <c r="G32" i="24"/>
  <c r="G35" i="24" s="1"/>
  <c r="G50" i="24"/>
  <c r="G51" i="24" s="1"/>
  <c r="G55" i="24" s="1"/>
  <c r="G30" i="24"/>
  <c r="G34" i="24" s="1"/>
  <c r="M27" i="33" l="1"/>
  <c r="T27" i="33" s="1"/>
  <c r="M26" i="33"/>
  <c r="T26" i="33" s="1"/>
  <c r="M29" i="33"/>
  <c r="T29" i="33" s="1"/>
  <c r="M14" i="33"/>
  <c r="T14" i="33" s="1"/>
  <c r="M25" i="33"/>
  <c r="T25" i="33" s="1"/>
  <c r="M30" i="33"/>
  <c r="T30" i="33" s="1"/>
  <c r="M20" i="33"/>
  <c r="T20" i="33" s="1"/>
  <c r="M10" i="33"/>
  <c r="T10" i="33" s="1"/>
  <c r="M23" i="33"/>
  <c r="T23" i="33" s="1"/>
  <c r="M24" i="33"/>
  <c r="T24" i="33" s="1"/>
  <c r="M22" i="33"/>
  <c r="T22" i="33" s="1"/>
  <c r="M16" i="33"/>
  <c r="T16" i="33" s="1"/>
  <c r="M17" i="33"/>
  <c r="T17" i="33" s="1"/>
  <c r="W13" i="33"/>
  <c r="K31" i="33"/>
  <c r="M18" i="33"/>
  <c r="T18" i="33" s="1"/>
  <c r="M12" i="33"/>
  <c r="T12" i="33" s="1"/>
  <c r="C246" i="33"/>
  <c r="C248" i="33" s="1"/>
  <c r="B247" i="33"/>
  <c r="D21" i="28"/>
  <c r="D25" i="28" s="1"/>
  <c r="K32" i="33"/>
  <c r="B221" i="33"/>
  <c r="L31" i="33"/>
  <c r="L33" i="33" s="1"/>
  <c r="M13" i="33"/>
  <c r="B37" i="31"/>
  <c r="B32" i="31"/>
  <c r="B69" i="31"/>
  <c r="B73" i="31" s="1"/>
  <c r="G56" i="24"/>
  <c r="G23" i="12"/>
  <c r="G45" i="12" s="1"/>
  <c r="E19" i="28"/>
  <c r="E21" i="28"/>
  <c r="D33" i="12"/>
  <c r="H53" i="31" s="1"/>
  <c r="B5" i="31"/>
  <c r="D9" i="28"/>
  <c r="D17" i="28" s="1"/>
  <c r="E9" i="28"/>
  <c r="E17" i="28" s="1"/>
  <c r="F54" i="24"/>
  <c r="F19" i="12"/>
  <c r="F21" i="28" s="1"/>
  <c r="E44" i="12"/>
  <c r="E33" i="12"/>
  <c r="G53" i="24"/>
  <c r="G60" i="24"/>
  <c r="G61" i="24" s="1"/>
  <c r="AO494" i="22"/>
  <c r="NF494" i="22" s="1"/>
  <c r="I22" i="24" s="1"/>
  <c r="D44" i="12"/>
  <c r="H50" i="24"/>
  <c r="H51" i="24" s="1"/>
  <c r="H55" i="24" s="1"/>
  <c r="H30" i="24"/>
  <c r="H34" i="24" s="1"/>
  <c r="H32" i="24"/>
  <c r="H35" i="24" s="1"/>
  <c r="K33" i="33" l="1"/>
  <c r="D22" i="28"/>
  <c r="D26" i="28" s="1"/>
  <c r="D27" i="28" s="1"/>
  <c r="T13" i="33"/>
  <c r="M31" i="33"/>
  <c r="B222" i="33"/>
  <c r="B248" i="33"/>
  <c r="D34" i="12"/>
  <c r="D15" i="28" s="1"/>
  <c r="M32" i="33"/>
  <c r="H56" i="24"/>
  <c r="H23" i="12"/>
  <c r="H45" i="12" s="1"/>
  <c r="B77" i="31"/>
  <c r="H26" i="31"/>
  <c r="H29" i="31" s="1"/>
  <c r="F23" i="28"/>
  <c r="F25" i="28"/>
  <c r="F22" i="28"/>
  <c r="F26" i="28" s="1"/>
  <c r="E25" i="28"/>
  <c r="E22" i="28"/>
  <c r="E26" i="28" s="1"/>
  <c r="E23" i="28"/>
  <c r="B9" i="31"/>
  <c r="B10" i="31" s="1"/>
  <c r="E8" i="28"/>
  <c r="E11" i="28" s="1"/>
  <c r="E13" i="28" s="1"/>
  <c r="E14" i="28" s="1"/>
  <c r="E59" i="12"/>
  <c r="E34" i="12"/>
  <c r="B12" i="31"/>
  <c r="B68" i="31"/>
  <c r="B72" i="31" s="1"/>
  <c r="D159" i="12"/>
  <c r="D161" i="12" s="1"/>
  <c r="B19" i="31"/>
  <c r="B44" i="31"/>
  <c r="D8" i="28"/>
  <c r="D11" i="28" s="1"/>
  <c r="E18" i="28"/>
  <c r="E159" i="12"/>
  <c r="E161" i="12" s="1"/>
  <c r="F9" i="28"/>
  <c r="F17" i="28" s="1"/>
  <c r="F19" i="28"/>
  <c r="D18" i="28"/>
  <c r="G19" i="12"/>
  <c r="G21" i="28" s="1"/>
  <c r="G54" i="24"/>
  <c r="AP494" i="22"/>
  <c r="NG494" i="22" s="1"/>
  <c r="J22" i="24" s="1"/>
  <c r="E62" i="12"/>
  <c r="E63" i="12" s="1"/>
  <c r="E64" i="12" s="1"/>
  <c r="E72" i="12" s="1"/>
  <c r="H53" i="24"/>
  <c r="H60" i="24"/>
  <c r="H61" i="24" s="1"/>
  <c r="I32" i="24"/>
  <c r="I35" i="24" s="1"/>
  <c r="I50" i="24"/>
  <c r="I30" i="24"/>
  <c r="I34" i="24" s="1"/>
  <c r="F44" i="12"/>
  <c r="F33" i="12"/>
  <c r="F8" i="28" s="1"/>
  <c r="D59" i="12"/>
  <c r="D64" i="12"/>
  <c r="M34" i="33" l="1"/>
  <c r="M33" i="33"/>
  <c r="F27" i="28"/>
  <c r="E27" i="28"/>
  <c r="B23" i="31"/>
  <c r="H23" i="31" s="1"/>
  <c r="B48" i="31"/>
  <c r="B49" i="31" s="1"/>
  <c r="B16" i="31"/>
  <c r="B17" i="31" s="1"/>
  <c r="G22" i="28"/>
  <c r="G26" i="28" s="1"/>
  <c r="G25" i="28"/>
  <c r="G23" i="28"/>
  <c r="D13" i="28"/>
  <c r="D14" i="28" s="1"/>
  <c r="D12" i="28"/>
  <c r="H19" i="31"/>
  <c r="B51" i="31"/>
  <c r="B58" i="31"/>
  <c r="B76" i="31"/>
  <c r="B78" i="31" s="1"/>
  <c r="B70" i="31"/>
  <c r="B74" i="31" s="1"/>
  <c r="F11" i="28"/>
  <c r="F12" i="28" s="1"/>
  <c r="E12" i="28"/>
  <c r="F18" i="28"/>
  <c r="F159" i="12"/>
  <c r="F161" i="12" s="1"/>
  <c r="G19" i="28"/>
  <c r="G9" i="28"/>
  <c r="E60" i="12"/>
  <c r="E16" i="28" s="1"/>
  <c r="E15" i="28"/>
  <c r="D60" i="12"/>
  <c r="I60" i="24"/>
  <c r="I61" i="24" s="1"/>
  <c r="I53" i="24"/>
  <c r="H54" i="24"/>
  <c r="H19" i="12"/>
  <c r="H21" i="28" s="1"/>
  <c r="AQ494" i="22"/>
  <c r="NH494" i="22" s="1"/>
  <c r="K22" i="24" s="1"/>
  <c r="E65" i="12"/>
  <c r="E66" i="12" s="1"/>
  <c r="J30" i="24"/>
  <c r="J34" i="24" s="1"/>
  <c r="J32" i="24"/>
  <c r="J35" i="24" s="1"/>
  <c r="J50" i="24"/>
  <c r="J51" i="24" s="1"/>
  <c r="J55" i="24" s="1"/>
  <c r="D65" i="12"/>
  <c r="D68" i="12"/>
  <c r="F34" i="12"/>
  <c r="F59" i="12"/>
  <c r="F62" i="12"/>
  <c r="F63" i="12" s="1"/>
  <c r="F64" i="12" s="1"/>
  <c r="F72" i="12" s="1"/>
  <c r="I51" i="24"/>
  <c r="I55" i="24" s="1"/>
  <c r="G33" i="12"/>
  <c r="G8" i="28" s="1"/>
  <c r="G44" i="12"/>
  <c r="G159" i="12" s="1"/>
  <c r="G161" i="12" s="1"/>
  <c r="B24" i="31" l="1"/>
  <c r="H24" i="31" s="1"/>
  <c r="H31" i="31" s="1"/>
  <c r="J23" i="12"/>
  <c r="J45" i="12" s="1"/>
  <c r="J56" i="24"/>
  <c r="G27" i="28"/>
  <c r="I56" i="24"/>
  <c r="I23" i="12"/>
  <c r="I45" i="12" s="1"/>
  <c r="H23" i="28"/>
  <c r="H25" i="28"/>
  <c r="H22" i="28"/>
  <c r="H26" i="28" s="1"/>
  <c r="G17" i="28"/>
  <c r="G11" i="28"/>
  <c r="G13" i="28" s="1"/>
  <c r="G14" i="28" s="1"/>
  <c r="B55" i="31"/>
  <c r="B62" i="31"/>
  <c r="B63" i="31" s="1"/>
  <c r="F13" i="28"/>
  <c r="F14" i="28" s="1"/>
  <c r="G18" i="28"/>
  <c r="H9" i="28"/>
  <c r="H17" i="28" s="1"/>
  <c r="H19" i="28"/>
  <c r="F60" i="12"/>
  <c r="F16" i="28" s="1"/>
  <c r="F15" i="28"/>
  <c r="D66" i="12"/>
  <c r="D16" i="28"/>
  <c r="G59" i="12"/>
  <c r="G34" i="12"/>
  <c r="G62" i="12"/>
  <c r="J53" i="24"/>
  <c r="J60" i="24"/>
  <c r="J61" i="24" s="1"/>
  <c r="AR494" i="22"/>
  <c r="NI494" i="22" s="1"/>
  <c r="L22" i="24" s="1"/>
  <c r="I19" i="12"/>
  <c r="I54" i="24"/>
  <c r="D69" i="12"/>
  <c r="D70" i="12" s="1"/>
  <c r="E68" i="12"/>
  <c r="K30" i="24"/>
  <c r="K34" i="24" s="1"/>
  <c r="K32" i="24"/>
  <c r="K35" i="24" s="1"/>
  <c r="K50" i="24"/>
  <c r="K51" i="24" s="1"/>
  <c r="K55" i="24" s="1"/>
  <c r="F65" i="12"/>
  <c r="F66" i="12" s="1"/>
  <c r="G64" i="12"/>
  <c r="G72" i="12" s="1"/>
  <c r="H44" i="12"/>
  <c r="H33" i="12"/>
  <c r="H8" i="28" s="1"/>
  <c r="I21" i="28" l="1"/>
  <c r="I22" i="28" s="1"/>
  <c r="I26" i="28" s="1"/>
  <c r="K23" i="12"/>
  <c r="K45" i="12" s="1"/>
  <c r="K56" i="24"/>
  <c r="G12" i="28"/>
  <c r="H27" i="28"/>
  <c r="H18" i="28"/>
  <c r="H159" i="12"/>
  <c r="H161" i="12" s="1"/>
  <c r="H11" i="28"/>
  <c r="H12" i="28" s="1"/>
  <c r="I9" i="28"/>
  <c r="I17" i="28" s="1"/>
  <c r="I19" i="28"/>
  <c r="G60" i="12"/>
  <c r="G16" i="28" s="1"/>
  <c r="G15" i="28"/>
  <c r="H62" i="12"/>
  <c r="H34" i="12"/>
  <c r="H59" i="12"/>
  <c r="I33" i="12"/>
  <c r="I8" i="28" s="1"/>
  <c r="I44" i="12"/>
  <c r="I159" i="12" s="1"/>
  <c r="I161" i="12" s="1"/>
  <c r="J19" i="12"/>
  <c r="J21" i="28" s="1"/>
  <c r="J54" i="24"/>
  <c r="K60" i="24"/>
  <c r="K61" i="24" s="1"/>
  <c r="K53" i="24"/>
  <c r="E69" i="12"/>
  <c r="E70" i="12" s="1"/>
  <c r="F68" i="12"/>
  <c r="AS494" i="22"/>
  <c r="NJ494" i="22" s="1"/>
  <c r="M22" i="24" s="1"/>
  <c r="G65" i="12"/>
  <c r="G66" i="12" s="1"/>
  <c r="H64" i="12"/>
  <c r="H72" i="12" s="1"/>
  <c r="L50" i="24"/>
  <c r="L51" i="24" s="1"/>
  <c r="L55" i="24" s="1"/>
  <c r="L32" i="24"/>
  <c r="L35" i="24" s="1"/>
  <c r="L30" i="24"/>
  <c r="L34" i="24" s="1"/>
  <c r="I25" i="28" l="1"/>
  <c r="I23" i="28"/>
  <c r="L56" i="24"/>
  <c r="L23" i="12"/>
  <c r="L45" i="12" s="1"/>
  <c r="I27" i="28"/>
  <c r="J23" i="28"/>
  <c r="J22" i="28"/>
  <c r="J26" i="28" s="1"/>
  <c r="J25" i="28"/>
  <c r="H13" i="28"/>
  <c r="H14" i="28" s="1"/>
  <c r="I11" i="28"/>
  <c r="I13" i="28" s="1"/>
  <c r="I14" i="28" s="1"/>
  <c r="J19" i="28"/>
  <c r="J9" i="28"/>
  <c r="J17" i="28" s="1"/>
  <c r="I18" i="28"/>
  <c r="H60" i="12"/>
  <c r="H16" i="28" s="1"/>
  <c r="H15" i="28"/>
  <c r="M32" i="24"/>
  <c r="M35" i="24" s="1"/>
  <c r="M30" i="24"/>
  <c r="M34" i="24" s="1"/>
  <c r="M50" i="24"/>
  <c r="F69" i="12"/>
  <c r="F70" i="12" s="1"/>
  <c r="G68" i="12"/>
  <c r="H65" i="12"/>
  <c r="H66" i="12" s="1"/>
  <c r="L53" i="24"/>
  <c r="L60" i="24"/>
  <c r="L61" i="24" s="1"/>
  <c r="AT494" i="22"/>
  <c r="NK494" i="22" s="1"/>
  <c r="N22" i="24" s="1"/>
  <c r="K54" i="24"/>
  <c r="K19" i="12"/>
  <c r="J44" i="12"/>
  <c r="J33" i="12"/>
  <c r="J8" i="28" s="1"/>
  <c r="I34" i="12"/>
  <c r="I62" i="12"/>
  <c r="I64" i="12" s="1"/>
  <c r="I72" i="12" s="1"/>
  <c r="I73" i="12" s="1"/>
  <c r="I59" i="12"/>
  <c r="J27" i="28" l="1"/>
  <c r="K21" i="28"/>
  <c r="K9" i="28"/>
  <c r="J18" i="28"/>
  <c r="J159" i="12"/>
  <c r="J161" i="12" s="1"/>
  <c r="I12" i="28"/>
  <c r="J11" i="28"/>
  <c r="J12" i="28" s="1"/>
  <c r="K19" i="28"/>
  <c r="I60" i="12"/>
  <c r="I16" i="28" s="1"/>
  <c r="I15" i="28"/>
  <c r="I65" i="12"/>
  <c r="I66" i="12" s="1"/>
  <c r="K44" i="12"/>
  <c r="K159" i="12" s="1"/>
  <c r="K161" i="12" s="1"/>
  <c r="K33" i="12"/>
  <c r="K8" i="28" s="1"/>
  <c r="AU494" i="22"/>
  <c r="NL494" i="22" s="1"/>
  <c r="O22" i="24" s="1"/>
  <c r="L54" i="24"/>
  <c r="L19" i="12"/>
  <c r="M53" i="24"/>
  <c r="M60" i="24"/>
  <c r="M61" i="24" s="1"/>
  <c r="J62" i="12"/>
  <c r="J34" i="12"/>
  <c r="J59" i="12"/>
  <c r="N50" i="24"/>
  <c r="N30" i="24"/>
  <c r="N34" i="24" s="1"/>
  <c r="N32" i="24"/>
  <c r="N35" i="24" s="1"/>
  <c r="G69" i="12"/>
  <c r="G70" i="12" s="1"/>
  <c r="H68" i="12"/>
  <c r="M51" i="24"/>
  <c r="M55" i="24" s="1"/>
  <c r="M23" i="12" l="1"/>
  <c r="M45" i="12" s="1"/>
  <c r="M56" i="24"/>
  <c r="L19" i="28"/>
  <c r="L9" i="28" s="1"/>
  <c r="L21" i="28"/>
  <c r="K22" i="28"/>
  <c r="K25" i="28"/>
  <c r="K23" i="28"/>
  <c r="J13" i="28"/>
  <c r="J14" i="28" s="1"/>
  <c r="K18" i="28"/>
  <c r="K17" i="28"/>
  <c r="K11" i="28"/>
  <c r="K12" i="28" s="1"/>
  <c r="J60" i="12"/>
  <c r="J16" i="28" s="1"/>
  <c r="J15" i="28"/>
  <c r="H69" i="12"/>
  <c r="H70" i="12" s="1"/>
  <c r="I68" i="12"/>
  <c r="AV494" i="22"/>
  <c r="NM494" i="22" s="1"/>
  <c r="P22" i="24" s="1"/>
  <c r="M54" i="24"/>
  <c r="M19" i="12"/>
  <c r="O50" i="24"/>
  <c r="O51" i="24" s="1"/>
  <c r="O55" i="24" s="1"/>
  <c r="O32" i="24"/>
  <c r="O35" i="24" s="1"/>
  <c r="O30" i="24"/>
  <c r="O34" i="24" s="1"/>
  <c r="K59" i="12"/>
  <c r="K62" i="12"/>
  <c r="K34" i="12"/>
  <c r="N60" i="24"/>
  <c r="N61" i="24" s="1"/>
  <c r="N53" i="24"/>
  <c r="L33" i="12"/>
  <c r="L8" i="28" s="1"/>
  <c r="L44" i="12"/>
  <c r="N51" i="24"/>
  <c r="N55" i="24" s="1"/>
  <c r="J63" i="12"/>
  <c r="J64" i="12" s="1"/>
  <c r="J67" i="12"/>
  <c r="N56" i="24" l="1"/>
  <c r="N23" i="12"/>
  <c r="N45" i="12" s="1"/>
  <c r="O56" i="24"/>
  <c r="O23" i="12"/>
  <c r="O45" i="12" s="1"/>
  <c r="M19" i="28"/>
  <c r="M9" i="28" s="1"/>
  <c r="M21" i="28"/>
  <c r="K26" i="28"/>
  <c r="K27" i="28" s="1"/>
  <c r="L23" i="28"/>
  <c r="L22" i="28" s="1"/>
  <c r="L25" i="28"/>
  <c r="L11" i="28"/>
  <c r="L13" i="28" s="1"/>
  <c r="L14" i="28" s="1"/>
  <c r="L18" i="28"/>
  <c r="L159" i="12"/>
  <c r="L161" i="12" s="1"/>
  <c r="K13" i="28"/>
  <c r="K14" i="28" s="1"/>
  <c r="L17" i="28"/>
  <c r="K60" i="12"/>
  <c r="K16" i="28" s="1"/>
  <c r="K15" i="28"/>
  <c r="J65" i="12"/>
  <c r="J66" i="12" s="1"/>
  <c r="I69" i="12"/>
  <c r="I70" i="12" s="1"/>
  <c r="J68" i="12"/>
  <c r="L59" i="12"/>
  <c r="L62" i="12"/>
  <c r="L34" i="12"/>
  <c r="M44" i="12"/>
  <c r="M159" i="12" s="1"/>
  <c r="M161" i="12" s="1"/>
  <c r="M33" i="12"/>
  <c r="M8" i="28" s="1"/>
  <c r="P32" i="24"/>
  <c r="P35" i="24" s="1"/>
  <c r="P50" i="24"/>
  <c r="P30" i="24"/>
  <c r="P34" i="24" s="1"/>
  <c r="N54" i="24"/>
  <c r="N19" i="12"/>
  <c r="K63" i="12"/>
  <c r="K64" i="12" s="1"/>
  <c r="K67" i="12"/>
  <c r="O60" i="24"/>
  <c r="O61" i="24" s="1"/>
  <c r="O53" i="24"/>
  <c r="AW494" i="22"/>
  <c r="NN494" i="22" s="1"/>
  <c r="Q22" i="24" s="1"/>
  <c r="L12" i="28" l="1"/>
  <c r="N19" i="28"/>
  <c r="N21" i="28"/>
  <c r="L26" i="28"/>
  <c r="L27" i="28" s="1"/>
  <c r="M25" i="28"/>
  <c r="M23" i="28"/>
  <c r="M22" i="28" s="1"/>
  <c r="M11" i="28"/>
  <c r="M12" i="28" s="1"/>
  <c r="M18" i="28"/>
  <c r="M17" i="28"/>
  <c r="N9" i="28"/>
  <c r="L60" i="12"/>
  <c r="L16" i="28" s="1"/>
  <c r="L15" i="28"/>
  <c r="K65" i="12"/>
  <c r="K66" i="12" s="1"/>
  <c r="P53" i="24"/>
  <c r="P60" i="24"/>
  <c r="P61" i="24" s="1"/>
  <c r="AX494" i="22"/>
  <c r="NO494" i="22" s="1"/>
  <c r="R22" i="24" s="1"/>
  <c r="O19" i="12"/>
  <c r="O54" i="24"/>
  <c r="L63" i="12"/>
  <c r="L64" i="12" s="1"/>
  <c r="L67" i="12"/>
  <c r="Q30" i="24"/>
  <c r="Q34" i="24" s="1"/>
  <c r="Q32" i="24"/>
  <c r="Q35" i="24" s="1"/>
  <c r="Q50" i="24"/>
  <c r="Q51" i="24" s="1"/>
  <c r="Q55" i="24" s="1"/>
  <c r="N44" i="12"/>
  <c r="N159" i="12" s="1"/>
  <c r="N161" i="12" s="1"/>
  <c r="N33" i="12"/>
  <c r="N8" i="28" s="1"/>
  <c r="M62" i="12"/>
  <c r="M59" i="12"/>
  <c r="M34" i="12"/>
  <c r="P51" i="24"/>
  <c r="P55" i="24" s="1"/>
  <c r="J69" i="12"/>
  <c r="J70" i="12" s="1"/>
  <c r="K68" i="12"/>
  <c r="P23" i="12" l="1"/>
  <c r="P45" i="12" s="1"/>
  <c r="P56" i="24"/>
  <c r="Q23" i="12"/>
  <c r="Q45" i="12" s="1"/>
  <c r="Q56" i="24"/>
  <c r="O19" i="28"/>
  <c r="O9" i="28" s="1"/>
  <c r="O21" i="28"/>
  <c r="M26" i="28"/>
  <c r="M27" i="28" s="1"/>
  <c r="N23" i="28"/>
  <c r="N22" i="28" s="1"/>
  <c r="N25" i="28"/>
  <c r="M13" i="28"/>
  <c r="M14" i="28" s="1"/>
  <c r="N11" i="28"/>
  <c r="N12" i="28" s="1"/>
  <c r="N18" i="28"/>
  <c r="N17" i="28"/>
  <c r="M60" i="12"/>
  <c r="M16" i="28" s="1"/>
  <c r="M15" i="28"/>
  <c r="L65" i="12"/>
  <c r="L66" i="12" s="1"/>
  <c r="O33" i="12"/>
  <c r="O8" i="28" s="1"/>
  <c r="O44" i="12"/>
  <c r="O159" i="12" s="1"/>
  <c r="O161" i="12" s="1"/>
  <c r="P54" i="24"/>
  <c r="P19" i="12"/>
  <c r="Q60" i="24"/>
  <c r="Q61" i="24" s="1"/>
  <c r="Q53" i="24"/>
  <c r="AY494" i="22"/>
  <c r="NP494" i="22" s="1"/>
  <c r="S22" i="24" s="1"/>
  <c r="M63" i="12"/>
  <c r="M64" i="12" s="1"/>
  <c r="M67" i="12"/>
  <c r="R32" i="24"/>
  <c r="R35" i="24" s="1"/>
  <c r="R30" i="24"/>
  <c r="R34" i="24" s="1"/>
  <c r="R50" i="24"/>
  <c r="R51" i="24" s="1"/>
  <c r="R55" i="24" s="1"/>
  <c r="K69" i="12"/>
  <c r="K70" i="12" s="1"/>
  <c r="L68" i="12"/>
  <c r="N62" i="12"/>
  <c r="N34" i="12"/>
  <c r="N59" i="12"/>
  <c r="R56" i="24" l="1"/>
  <c r="R23" i="12"/>
  <c r="R45" i="12" s="1"/>
  <c r="P19" i="28"/>
  <c r="P9" i="28" s="1"/>
  <c r="P21" i="28"/>
  <c r="N26" i="28"/>
  <c r="N27" i="28" s="1"/>
  <c r="O25" i="28"/>
  <c r="O23" i="28"/>
  <c r="O22" i="28" s="1"/>
  <c r="N13" i="28"/>
  <c r="N14" i="28" s="1"/>
  <c r="O11" i="28"/>
  <c r="O13" i="28" s="1"/>
  <c r="O14" i="28" s="1"/>
  <c r="O18" i="28"/>
  <c r="O17" i="28"/>
  <c r="N60" i="12"/>
  <c r="N16" i="28" s="1"/>
  <c r="N15" i="28"/>
  <c r="M65" i="12"/>
  <c r="M66" i="12" s="1"/>
  <c r="S32" i="24"/>
  <c r="S35" i="24" s="1"/>
  <c r="S30" i="24"/>
  <c r="S34" i="24" s="1"/>
  <c r="S50" i="24"/>
  <c r="S51" i="24" s="1"/>
  <c r="S55" i="24" s="1"/>
  <c r="L69" i="12"/>
  <c r="L70" i="12" s="1"/>
  <c r="M68" i="12"/>
  <c r="R60" i="24"/>
  <c r="R61" i="24" s="1"/>
  <c r="R53" i="24"/>
  <c r="Q54" i="24"/>
  <c r="Q19" i="12"/>
  <c r="O59" i="12"/>
  <c r="O62" i="12"/>
  <c r="O34" i="12"/>
  <c r="N67" i="12"/>
  <c r="N63" i="12"/>
  <c r="N64" i="12" s="1"/>
  <c r="AZ494" i="22"/>
  <c r="NQ494" i="22" s="1"/>
  <c r="T22" i="24" s="1"/>
  <c r="P44" i="12"/>
  <c r="P33" i="12"/>
  <c r="P8" i="28" s="1"/>
  <c r="S56" i="24" l="1"/>
  <c r="S23" i="12"/>
  <c r="S45" i="12" s="1"/>
  <c r="Q19" i="28"/>
  <c r="Q9" i="28" s="1"/>
  <c r="Q21" i="28"/>
  <c r="O26" i="28"/>
  <c r="O27" i="28" s="1"/>
  <c r="P25" i="28"/>
  <c r="P23" i="28"/>
  <c r="P22" i="28" s="1"/>
  <c r="P18" i="28"/>
  <c r="P159" i="12"/>
  <c r="P161" i="12" s="1"/>
  <c r="O12" i="28"/>
  <c r="P11" i="28"/>
  <c r="P13" i="28" s="1"/>
  <c r="P14" i="28" s="1"/>
  <c r="P17" i="28"/>
  <c r="O60" i="12"/>
  <c r="O16" i="28" s="1"/>
  <c r="O15" i="28"/>
  <c r="N65" i="12"/>
  <c r="N66" i="12" s="1"/>
  <c r="P59" i="12"/>
  <c r="P62" i="12"/>
  <c r="P34" i="12"/>
  <c r="T32" i="24"/>
  <c r="T35" i="24" s="1"/>
  <c r="T50" i="24"/>
  <c r="T51" i="24" s="1"/>
  <c r="T55" i="24" s="1"/>
  <c r="T30" i="24"/>
  <c r="T34" i="24" s="1"/>
  <c r="M69" i="12"/>
  <c r="M70" i="12" s="1"/>
  <c r="N68" i="12"/>
  <c r="BA494" i="22"/>
  <c r="NR494" i="22" s="1"/>
  <c r="U22" i="24" s="1"/>
  <c r="O67" i="12"/>
  <c r="O63" i="12"/>
  <c r="O64" i="12" s="1"/>
  <c r="R54" i="24"/>
  <c r="R19" i="12"/>
  <c r="S60" i="24"/>
  <c r="S61" i="24" s="1"/>
  <c r="S53" i="24"/>
  <c r="Q33" i="12"/>
  <c r="Q8" i="28" s="1"/>
  <c r="Q44" i="12"/>
  <c r="Q159" i="12" s="1"/>
  <c r="Q161" i="12" s="1"/>
  <c r="T23" i="12" l="1"/>
  <c r="T45" i="12" s="1"/>
  <c r="T56" i="24"/>
  <c r="R19" i="28"/>
  <c r="R21" i="28"/>
  <c r="P26" i="28"/>
  <c r="P27" i="28" s="1"/>
  <c r="Q25" i="28"/>
  <c r="Q23" i="28"/>
  <c r="Q22" i="28" s="1"/>
  <c r="P12" i="28"/>
  <c r="Q18" i="28"/>
  <c r="Q17" i="28"/>
  <c r="R9" i="28"/>
  <c r="Q11" i="28"/>
  <c r="Q12" i="28" s="1"/>
  <c r="P60" i="12"/>
  <c r="P16" i="28" s="1"/>
  <c r="P15" i="28"/>
  <c r="O65" i="12"/>
  <c r="O66" i="12" s="1"/>
  <c r="R44" i="12"/>
  <c r="R33" i="12"/>
  <c r="R8" i="28" s="1"/>
  <c r="U50" i="24"/>
  <c r="U32" i="24"/>
  <c r="U35" i="24" s="1"/>
  <c r="U30" i="24"/>
  <c r="U34" i="24" s="1"/>
  <c r="BB494" i="22"/>
  <c r="NS494" i="22" s="1"/>
  <c r="V22" i="24" s="1"/>
  <c r="Q59" i="12"/>
  <c r="Q62" i="12"/>
  <c r="Q34" i="12"/>
  <c r="S54" i="24"/>
  <c r="S19" i="12"/>
  <c r="N69" i="12"/>
  <c r="N70" i="12" s="1"/>
  <c r="O68" i="12"/>
  <c r="T60" i="24"/>
  <c r="T61" i="24" s="1"/>
  <c r="T53" i="24"/>
  <c r="P67" i="12"/>
  <c r="P63" i="12"/>
  <c r="P64" i="12" s="1"/>
  <c r="S19" i="28" l="1"/>
  <c r="S9" i="28" s="1"/>
  <c r="S21" i="28"/>
  <c r="Q26" i="28"/>
  <c r="Q27" i="28" s="1"/>
  <c r="R25" i="28"/>
  <c r="R23" i="28"/>
  <c r="R22" i="28" s="1"/>
  <c r="R18" i="28"/>
  <c r="R159" i="12"/>
  <c r="R161" i="12" s="1"/>
  <c r="Q13" i="28"/>
  <c r="Q14" i="28" s="1"/>
  <c r="R17" i="28"/>
  <c r="R11" i="28"/>
  <c r="R13" i="28" s="1"/>
  <c r="R14" i="28" s="1"/>
  <c r="Q60" i="12"/>
  <c r="Q16" i="28" s="1"/>
  <c r="Q15" i="28"/>
  <c r="R62" i="12"/>
  <c r="R59" i="12"/>
  <c r="R34" i="12"/>
  <c r="T54" i="24"/>
  <c r="T19" i="12"/>
  <c r="Q67" i="12"/>
  <c r="Q63" i="12"/>
  <c r="Q64" i="12" s="1"/>
  <c r="BC494" i="22"/>
  <c r="NT494" i="22" s="1"/>
  <c r="W22" i="24" s="1"/>
  <c r="S44" i="12"/>
  <c r="S159" i="12" s="1"/>
  <c r="S161" i="12" s="1"/>
  <c r="S33" i="12"/>
  <c r="S8" i="28" s="1"/>
  <c r="V30" i="24"/>
  <c r="V34" i="24" s="1"/>
  <c r="V32" i="24"/>
  <c r="V35" i="24" s="1"/>
  <c r="V50" i="24"/>
  <c r="U53" i="24"/>
  <c r="U60" i="24"/>
  <c r="U61" i="24" s="1"/>
  <c r="P65" i="12"/>
  <c r="P66" i="12" s="1"/>
  <c r="P68" i="12"/>
  <c r="O69" i="12"/>
  <c r="O70" i="12" s="1"/>
  <c r="U51" i="24"/>
  <c r="U55" i="24" s="1"/>
  <c r="U23" i="12" l="1"/>
  <c r="U45" i="12" s="1"/>
  <c r="U56" i="24"/>
  <c r="T19" i="28"/>
  <c r="T21" i="28"/>
  <c r="R26" i="28"/>
  <c r="R27" i="28" s="1"/>
  <c r="S25" i="28"/>
  <c r="S23" i="28"/>
  <c r="S22" i="28" s="1"/>
  <c r="S11" i="28"/>
  <c r="S12" i="28" s="1"/>
  <c r="R12" i="28"/>
  <c r="S17" i="28"/>
  <c r="T9" i="28"/>
  <c r="S18" i="28"/>
  <c r="R60" i="12"/>
  <c r="R16" i="28" s="1"/>
  <c r="R15" i="28"/>
  <c r="Q65" i="12"/>
  <c r="Q66" i="12" s="1"/>
  <c r="V53" i="24"/>
  <c r="V60" i="24"/>
  <c r="V61" i="24" s="1"/>
  <c r="S62" i="12"/>
  <c r="S59" i="12"/>
  <c r="S34" i="12"/>
  <c r="W30" i="24"/>
  <c r="W34" i="24" s="1"/>
  <c r="W50" i="24"/>
  <c r="W51" i="24" s="1"/>
  <c r="W55" i="24" s="1"/>
  <c r="W32" i="24"/>
  <c r="W35" i="24" s="1"/>
  <c r="V51" i="24"/>
  <c r="V55" i="24" s="1"/>
  <c r="P69" i="12"/>
  <c r="P70" i="12" s="1"/>
  <c r="Q68" i="12"/>
  <c r="U54" i="24"/>
  <c r="U19" i="12"/>
  <c r="BD494" i="22"/>
  <c r="NU494" i="22" s="1"/>
  <c r="X22" i="24" s="1"/>
  <c r="T33" i="12"/>
  <c r="T8" i="28" s="1"/>
  <c r="T44" i="12"/>
  <c r="T159" i="12" s="1"/>
  <c r="T161" i="12" s="1"/>
  <c r="R67" i="12"/>
  <c r="R63" i="12"/>
  <c r="R64" i="12" s="1"/>
  <c r="W23" i="12" l="1"/>
  <c r="W45" i="12" s="1"/>
  <c r="W56" i="24"/>
  <c r="V23" i="12"/>
  <c r="V45" i="12" s="1"/>
  <c r="V56" i="24"/>
  <c r="U19" i="28"/>
  <c r="U9" i="28" s="1"/>
  <c r="U21" i="28"/>
  <c r="S26" i="28"/>
  <c r="S27" i="28" s="1"/>
  <c r="T25" i="28"/>
  <c r="T23" i="28"/>
  <c r="T22" i="28" s="1"/>
  <c r="S13" i="28"/>
  <c r="S14" i="28" s="1"/>
  <c r="T11" i="28"/>
  <c r="T13" i="28" s="1"/>
  <c r="T14" i="28" s="1"/>
  <c r="T18" i="28"/>
  <c r="T17" i="28"/>
  <c r="S60" i="12"/>
  <c r="S16" i="28" s="1"/>
  <c r="S15" i="28"/>
  <c r="R65" i="12"/>
  <c r="R66" i="12" s="1"/>
  <c r="U44" i="12"/>
  <c r="U33" i="12"/>
  <c r="U8" i="28" s="1"/>
  <c r="T34" i="12"/>
  <c r="T59" i="12"/>
  <c r="T62" i="12"/>
  <c r="V54" i="24"/>
  <c r="V19" i="12"/>
  <c r="BE494" i="22"/>
  <c r="NV494" i="22" s="1"/>
  <c r="Y22" i="24" s="1"/>
  <c r="Q69" i="12"/>
  <c r="Q70" i="12" s="1"/>
  <c r="R68" i="12"/>
  <c r="X32" i="24"/>
  <c r="X35" i="24" s="1"/>
  <c r="X30" i="24"/>
  <c r="X34" i="24" s="1"/>
  <c r="X50" i="24"/>
  <c r="X51" i="24" s="1"/>
  <c r="X55" i="24" s="1"/>
  <c r="W60" i="24"/>
  <c r="W61" i="24" s="1"/>
  <c r="W53" i="24"/>
  <c r="S63" i="12"/>
  <c r="S64" i="12" s="1"/>
  <c r="S67" i="12"/>
  <c r="X56" i="24" l="1"/>
  <c r="X23" i="12"/>
  <c r="X45" i="12" s="1"/>
  <c r="V19" i="28"/>
  <c r="V9" i="28" s="1"/>
  <c r="V21" i="28"/>
  <c r="T26" i="28"/>
  <c r="T27" i="28" s="1"/>
  <c r="U25" i="28"/>
  <c r="U23" i="28"/>
  <c r="U22" i="28" s="1"/>
  <c r="U18" i="28"/>
  <c r="U159" i="12"/>
  <c r="U161" i="12" s="1"/>
  <c r="T12" i="28"/>
  <c r="U11" i="28"/>
  <c r="U12" i="28" s="1"/>
  <c r="U17" i="28"/>
  <c r="T60" i="12"/>
  <c r="T16" i="28" s="1"/>
  <c r="T15" i="28"/>
  <c r="S65" i="12"/>
  <c r="S66" i="12" s="1"/>
  <c r="V44" i="12"/>
  <c r="V33" i="12"/>
  <c r="V8" i="28" s="1"/>
  <c r="W54" i="24"/>
  <c r="W19" i="12"/>
  <c r="BF494" i="22"/>
  <c r="NW494" i="22" s="1"/>
  <c r="Z22" i="24" s="1"/>
  <c r="U62" i="12"/>
  <c r="U34" i="12"/>
  <c r="U59" i="12"/>
  <c r="X60" i="24"/>
  <c r="X61" i="24" s="1"/>
  <c r="X53" i="24"/>
  <c r="R69" i="12"/>
  <c r="R70" i="12" s="1"/>
  <c r="S68" i="12"/>
  <c r="Y30" i="24"/>
  <c r="Y34" i="24" s="1"/>
  <c r="Y32" i="24"/>
  <c r="Y35" i="24" s="1"/>
  <c r="Y50" i="24"/>
  <c r="Y51" i="24" s="1"/>
  <c r="Y55" i="24" s="1"/>
  <c r="T63" i="12"/>
  <c r="T64" i="12" s="1"/>
  <c r="T67" i="12"/>
  <c r="Y56" i="24" l="1"/>
  <c r="Y23" i="12"/>
  <c r="Y45" i="12" s="1"/>
  <c r="W19" i="28"/>
  <c r="W9" i="28" s="1"/>
  <c r="W21" i="28"/>
  <c r="U26" i="28"/>
  <c r="U27" i="28" s="1"/>
  <c r="V23" i="28"/>
  <c r="V22" i="28" s="1"/>
  <c r="V25" i="28"/>
  <c r="V18" i="28"/>
  <c r="V159" i="12"/>
  <c r="V161" i="12" s="1"/>
  <c r="U13" i="28"/>
  <c r="U14" i="28" s="1"/>
  <c r="V11" i="28"/>
  <c r="V13" i="28" s="1"/>
  <c r="V14" i="28" s="1"/>
  <c r="V17" i="28"/>
  <c r="U60" i="12"/>
  <c r="U16" i="28" s="1"/>
  <c r="U15" i="28"/>
  <c r="T65" i="12"/>
  <c r="T66" i="12" s="1"/>
  <c r="X54" i="24"/>
  <c r="X19" i="12"/>
  <c r="U67" i="12"/>
  <c r="U63" i="12"/>
  <c r="U64" i="12" s="1"/>
  <c r="W33" i="12"/>
  <c r="W8" i="28" s="1"/>
  <c r="W44" i="12"/>
  <c r="W159" i="12" s="1"/>
  <c r="W161" i="12" s="1"/>
  <c r="Z32" i="24"/>
  <c r="Z35" i="24" s="1"/>
  <c r="Z30" i="24"/>
  <c r="Z34" i="24" s="1"/>
  <c r="Z50" i="24"/>
  <c r="Y53" i="24"/>
  <c r="Y60" i="24"/>
  <c r="Y61" i="24" s="1"/>
  <c r="S69" i="12"/>
  <c r="S70" i="12" s="1"/>
  <c r="T68" i="12"/>
  <c r="BG494" i="22"/>
  <c r="NX494" i="22" s="1"/>
  <c r="AA22" i="24" s="1"/>
  <c r="V59" i="12"/>
  <c r="V62" i="12"/>
  <c r="V34" i="12"/>
  <c r="X19" i="28" l="1"/>
  <c r="X9" i="28" s="1"/>
  <c r="X21" i="28"/>
  <c r="V26" i="28"/>
  <c r="V27" i="28" s="1"/>
  <c r="W25" i="28"/>
  <c r="W23" i="28"/>
  <c r="W22" i="28" s="1"/>
  <c r="W11" i="28"/>
  <c r="W13" i="28" s="1"/>
  <c r="W14" i="28" s="1"/>
  <c r="V12" i="28"/>
  <c r="W18" i="28"/>
  <c r="W17" i="28"/>
  <c r="V60" i="12"/>
  <c r="V16" i="28" s="1"/>
  <c r="V15" i="28"/>
  <c r="U65" i="12"/>
  <c r="U66" i="12" s="1"/>
  <c r="AA32" i="24"/>
  <c r="AA35" i="24" s="1"/>
  <c r="AA50" i="24"/>
  <c r="AA30" i="24"/>
  <c r="AA34" i="24" s="1"/>
  <c r="Y54" i="24"/>
  <c r="Y19" i="12"/>
  <c r="Z53" i="24"/>
  <c r="Z60" i="24"/>
  <c r="Z61" i="24" s="1"/>
  <c r="BH494" i="22"/>
  <c r="NY494" i="22" s="1"/>
  <c r="AB22" i="24" s="1"/>
  <c r="W59" i="12"/>
  <c r="W62" i="12"/>
  <c r="W34" i="12"/>
  <c r="X44" i="12"/>
  <c r="X33" i="12"/>
  <c r="X8" i="28" s="1"/>
  <c r="V63" i="12"/>
  <c r="V64" i="12" s="1"/>
  <c r="V67" i="12"/>
  <c r="T69" i="12"/>
  <c r="T70" i="12" s="1"/>
  <c r="U68" i="12"/>
  <c r="Z51" i="24"/>
  <c r="Z55" i="24" s="1"/>
  <c r="W12" i="28" l="1"/>
  <c r="Z56" i="24"/>
  <c r="Z23" i="12"/>
  <c r="Z45" i="12" s="1"/>
  <c r="Y19" i="28"/>
  <c r="Y9" i="28" s="1"/>
  <c r="Y21" i="28"/>
  <c r="W26" i="28"/>
  <c r="W27" i="28" s="1"/>
  <c r="X23" i="28"/>
  <c r="X22" i="28" s="1"/>
  <c r="X25" i="28"/>
  <c r="X18" i="28"/>
  <c r="X159" i="12"/>
  <c r="X161" i="12" s="1"/>
  <c r="X11" i="28"/>
  <c r="X12" i="28" s="1"/>
  <c r="X17" i="28"/>
  <c r="W60" i="12"/>
  <c r="W16" i="28" s="1"/>
  <c r="W15" i="28"/>
  <c r="V65" i="12"/>
  <c r="V66" i="12" s="1"/>
  <c r="BI494" i="22"/>
  <c r="NZ494" i="22" s="1"/>
  <c r="AC22" i="24" s="1"/>
  <c r="U69" i="12"/>
  <c r="U70" i="12" s="1"/>
  <c r="V68" i="12"/>
  <c r="AB32" i="24"/>
  <c r="AB35" i="24" s="1"/>
  <c r="AB30" i="24"/>
  <c r="AB34" i="24" s="1"/>
  <c r="AB50" i="24"/>
  <c r="AB51" i="24" s="1"/>
  <c r="AB55" i="24" s="1"/>
  <c r="W63" i="12"/>
  <c r="W64" i="12" s="1"/>
  <c r="W67" i="12"/>
  <c r="Z54" i="24"/>
  <c r="Z19" i="12"/>
  <c r="AA60" i="24"/>
  <c r="AA61" i="24" s="1"/>
  <c r="AA53" i="24"/>
  <c r="X59" i="12"/>
  <c r="X34" i="12"/>
  <c r="X62" i="12"/>
  <c r="Y44" i="12"/>
  <c r="Y33" i="12"/>
  <c r="Y8" i="28" s="1"/>
  <c r="AA51" i="24"/>
  <c r="AA55" i="24" s="1"/>
  <c r="AA56" i="24" l="1"/>
  <c r="AA23" i="12"/>
  <c r="AA45" i="12" s="1"/>
  <c r="AB56" i="24"/>
  <c r="AB23" i="12"/>
  <c r="AB45" i="12" s="1"/>
  <c r="Z19" i="28"/>
  <c r="Z9" i="28" s="1"/>
  <c r="Z21" i="28"/>
  <c r="X26" i="28"/>
  <c r="X27" i="28" s="1"/>
  <c r="Y25" i="28"/>
  <c r="Y23" i="28"/>
  <c r="Y22" i="28" s="1"/>
  <c r="Y18" i="28"/>
  <c r="Y159" i="12"/>
  <c r="Y161" i="12" s="1"/>
  <c r="X13" i="28"/>
  <c r="X14" i="28" s="1"/>
  <c r="Y17" i="28"/>
  <c r="Y11" i="28"/>
  <c r="Y13" i="28" s="1"/>
  <c r="Y14" i="28" s="1"/>
  <c r="X60" i="12"/>
  <c r="X16" i="28" s="1"/>
  <c r="X15" i="28"/>
  <c r="W65" i="12"/>
  <c r="W66" i="12" s="1"/>
  <c r="AC32" i="24"/>
  <c r="AC35" i="24" s="1"/>
  <c r="AC30" i="24"/>
  <c r="AC34" i="24" s="1"/>
  <c r="AC50" i="24"/>
  <c r="V69" i="12"/>
  <c r="V70" i="12" s="1"/>
  <c r="W68" i="12"/>
  <c r="Y59" i="12"/>
  <c r="Y62" i="12"/>
  <c r="Y34" i="12"/>
  <c r="AA19" i="12"/>
  <c r="AA54" i="24"/>
  <c r="Z33" i="12"/>
  <c r="Z8" i="28" s="1"/>
  <c r="Z44" i="12"/>
  <c r="Z159" i="12" s="1"/>
  <c r="Z161" i="12" s="1"/>
  <c r="X67" i="12"/>
  <c r="X63" i="12"/>
  <c r="X64" i="12" s="1"/>
  <c r="AB60" i="24"/>
  <c r="AB61" i="24" s="1"/>
  <c r="AB53" i="24"/>
  <c r="BJ494" i="22"/>
  <c r="OA494" i="22" s="1"/>
  <c r="AD22" i="24" s="1"/>
  <c r="AA19" i="28" l="1"/>
  <c r="AA9" i="28" s="1"/>
  <c r="AA21" i="28"/>
  <c r="Y26" i="28"/>
  <c r="Y27" i="28" s="1"/>
  <c r="Z25" i="28"/>
  <c r="Z23" i="28"/>
  <c r="Z22" i="28" s="1"/>
  <c r="Y12" i="28"/>
  <c r="Z18" i="28"/>
  <c r="Z11" i="28"/>
  <c r="Z12" i="28" s="1"/>
  <c r="Z17" i="28"/>
  <c r="Y60" i="12"/>
  <c r="Y16" i="28" s="1"/>
  <c r="Y15" i="28"/>
  <c r="X65" i="12"/>
  <c r="X66" i="12" s="1"/>
  <c r="Z59" i="12"/>
  <c r="Z34" i="12"/>
  <c r="Z62" i="12"/>
  <c r="BK494" i="22"/>
  <c r="OB494" i="22" s="1"/>
  <c r="AE22" i="24" s="1"/>
  <c r="AC53" i="24"/>
  <c r="AC60" i="24"/>
  <c r="AC61" i="24" s="1"/>
  <c r="Y63" i="12"/>
  <c r="Y64" i="12" s="1"/>
  <c r="Y67" i="12"/>
  <c r="W69" i="12"/>
  <c r="W70" i="12" s="1"/>
  <c r="X68" i="12"/>
  <c r="AD30" i="24"/>
  <c r="AD34" i="24" s="1"/>
  <c r="AD50" i="24"/>
  <c r="AD51" i="24" s="1"/>
  <c r="AD55" i="24" s="1"/>
  <c r="AD32" i="24"/>
  <c r="AD35" i="24" s="1"/>
  <c r="AB19" i="12"/>
  <c r="AB54" i="24"/>
  <c r="AA44" i="12"/>
  <c r="AA33" i="12"/>
  <c r="AA8" i="28" s="1"/>
  <c r="AC51" i="24"/>
  <c r="AC55" i="24" s="1"/>
  <c r="AC56" i="24" l="1"/>
  <c r="AC23" i="12"/>
  <c r="AC45" i="12" s="1"/>
  <c r="AD56" i="24"/>
  <c r="AD23" i="12"/>
  <c r="AD45" i="12" s="1"/>
  <c r="AB19" i="28"/>
  <c r="AB9" i="28" s="1"/>
  <c r="AB21" i="28"/>
  <c r="Z26" i="28"/>
  <c r="Z27" i="28" s="1"/>
  <c r="AA25" i="28"/>
  <c r="AA23" i="28"/>
  <c r="AA22" i="28" s="1"/>
  <c r="AA18" i="28"/>
  <c r="AA159" i="12"/>
  <c r="AA161" i="12" s="1"/>
  <c r="Z13" i="28"/>
  <c r="Z14" i="28" s="1"/>
  <c r="AA11" i="28"/>
  <c r="AA12" i="28" s="1"/>
  <c r="AA17" i="28"/>
  <c r="Z60" i="12"/>
  <c r="Z16" i="28" s="1"/>
  <c r="Z15" i="28"/>
  <c r="Y65" i="12"/>
  <c r="Y66" i="12" s="1"/>
  <c r="AE32" i="24"/>
  <c r="AE35" i="24" s="1"/>
  <c r="AE30" i="24"/>
  <c r="AE34" i="24" s="1"/>
  <c r="AE50" i="24"/>
  <c r="AA62" i="12"/>
  <c r="AA34" i="12"/>
  <c r="AA59" i="12"/>
  <c r="AB33" i="12"/>
  <c r="AB8" i="28" s="1"/>
  <c r="AB44" i="12"/>
  <c r="AB159" i="12" s="1"/>
  <c r="AB161" i="12" s="1"/>
  <c r="BL494" i="22"/>
  <c r="OC494" i="22" s="1"/>
  <c r="AF22" i="24" s="1"/>
  <c r="X69" i="12"/>
  <c r="X70" i="12" s="1"/>
  <c r="Y68" i="12"/>
  <c r="Z63" i="12"/>
  <c r="Z64" i="12" s="1"/>
  <c r="Z67" i="12"/>
  <c r="AD60" i="24"/>
  <c r="AD61" i="24" s="1"/>
  <c r="AD53" i="24"/>
  <c r="AC54" i="24"/>
  <c r="AC19" i="12"/>
  <c r="AC19" i="28" l="1"/>
  <c r="AC9" i="28" s="1"/>
  <c r="AC21" i="28"/>
  <c r="AA26" i="28"/>
  <c r="AA27" i="28" s="1"/>
  <c r="AB25" i="28"/>
  <c r="AB23" i="28"/>
  <c r="AB22" i="28" s="1"/>
  <c r="AB11" i="28"/>
  <c r="AB12" i="28" s="1"/>
  <c r="AA13" i="28"/>
  <c r="AA14" i="28" s="1"/>
  <c r="AB17" i="28"/>
  <c r="AB18" i="28"/>
  <c r="AA60" i="12"/>
  <c r="AA16" i="28" s="1"/>
  <c r="AA15" i="28"/>
  <c r="Z65" i="12"/>
  <c r="Z66" i="12" s="1"/>
  <c r="AA67" i="12"/>
  <c r="AA63" i="12"/>
  <c r="AA64" i="12" s="1"/>
  <c r="AB34" i="12"/>
  <c r="AB59" i="12"/>
  <c r="AB62" i="12"/>
  <c r="AE60" i="24"/>
  <c r="AE61" i="24" s="1"/>
  <c r="AE53" i="24"/>
  <c r="AF30" i="24"/>
  <c r="AF34" i="24" s="1"/>
  <c r="AF32" i="24"/>
  <c r="AF35" i="24" s="1"/>
  <c r="AF50" i="24"/>
  <c r="AC33" i="12"/>
  <c r="AC8" i="28" s="1"/>
  <c r="AC44" i="12"/>
  <c r="AC159" i="12" s="1"/>
  <c r="AC161" i="12" s="1"/>
  <c r="AD19" i="12"/>
  <c r="AD54" i="24"/>
  <c r="Z68" i="12"/>
  <c r="Y69" i="12"/>
  <c r="Y70" i="12" s="1"/>
  <c r="BM494" i="22"/>
  <c r="OD494" i="22" s="1"/>
  <c r="AG22" i="24" s="1"/>
  <c r="AE51" i="24"/>
  <c r="AE55" i="24" s="1"/>
  <c r="AE56" i="24" l="1"/>
  <c r="AE23" i="12"/>
  <c r="AE45" i="12" s="1"/>
  <c r="AD19" i="28"/>
  <c r="AD9" i="28" s="1"/>
  <c r="AD21" i="28"/>
  <c r="AB26" i="28"/>
  <c r="AB27" i="28" s="1"/>
  <c r="AC25" i="28"/>
  <c r="AC23" i="28"/>
  <c r="AC22" i="28" s="1"/>
  <c r="AB13" i="28"/>
  <c r="AB14" i="28" s="1"/>
  <c r="AC11" i="28"/>
  <c r="AC12" i="28" s="1"/>
  <c r="AC17" i="28"/>
  <c r="AC18" i="28"/>
  <c r="AB60" i="12"/>
  <c r="AB16" i="28" s="1"/>
  <c r="AB15" i="28"/>
  <c r="AA65" i="12"/>
  <c r="AA66" i="12" s="1"/>
  <c r="BN494" i="22"/>
  <c r="OE494" i="22" s="1"/>
  <c r="AH22" i="24" s="1"/>
  <c r="AF53" i="24"/>
  <c r="AF60" i="24"/>
  <c r="AF61" i="24" s="1"/>
  <c r="AE54" i="24"/>
  <c r="AE19" i="12"/>
  <c r="AG30" i="24"/>
  <c r="AG34" i="24" s="1"/>
  <c r="AG50" i="24"/>
  <c r="AG51" i="24" s="1"/>
  <c r="AG55" i="24" s="1"/>
  <c r="AG32" i="24"/>
  <c r="AG35" i="24" s="1"/>
  <c r="AD33" i="12"/>
  <c r="AD8" i="28" s="1"/>
  <c r="AD44" i="12"/>
  <c r="AD159" i="12" s="1"/>
  <c r="AD161" i="12" s="1"/>
  <c r="AB67" i="12"/>
  <c r="AB63" i="12"/>
  <c r="AB64" i="12" s="1"/>
  <c r="Z69" i="12"/>
  <c r="Z70" i="12" s="1"/>
  <c r="AA68" i="12"/>
  <c r="AC59" i="12"/>
  <c r="AC34" i="12"/>
  <c r="AC62" i="12"/>
  <c r="AF51" i="24"/>
  <c r="AF55" i="24" s="1"/>
  <c r="AF56" i="24" l="1"/>
  <c r="AF23" i="12"/>
  <c r="AF45" i="12" s="1"/>
  <c r="AG56" i="24"/>
  <c r="AG23" i="12"/>
  <c r="AG45" i="12" s="1"/>
  <c r="AE19" i="28"/>
  <c r="AE9" i="28" s="1"/>
  <c r="AE21" i="28"/>
  <c r="AC26" i="28"/>
  <c r="AC27" i="28" s="1"/>
  <c r="AD25" i="28"/>
  <c r="AD23" i="28"/>
  <c r="AD22" i="28" s="1"/>
  <c r="AC13" i="28"/>
  <c r="AC14" i="28" s="1"/>
  <c r="AD17" i="28"/>
  <c r="AD11" i="28"/>
  <c r="AD13" i="28" s="1"/>
  <c r="AD14" i="28" s="1"/>
  <c r="AD18" i="28"/>
  <c r="AC60" i="12"/>
  <c r="AC16" i="28" s="1"/>
  <c r="AC15" i="28"/>
  <c r="AB65" i="12"/>
  <c r="AB66" i="12" s="1"/>
  <c r="AA69" i="12"/>
  <c r="AA70" i="12" s="1"/>
  <c r="AB68" i="12"/>
  <c r="AD62" i="12"/>
  <c r="AD34" i="12"/>
  <c r="AD59" i="12"/>
  <c r="AC63" i="12"/>
  <c r="AC64" i="12" s="1"/>
  <c r="AC67" i="12"/>
  <c r="AF54" i="24"/>
  <c r="AF19" i="12"/>
  <c r="BO494" i="22"/>
  <c r="OF494" i="22" s="1"/>
  <c r="AI22" i="24" s="1"/>
  <c r="AG53" i="24"/>
  <c r="AG60" i="24"/>
  <c r="AG61" i="24" s="1"/>
  <c r="AE44" i="12"/>
  <c r="AE33" i="12"/>
  <c r="AE8" i="28" s="1"/>
  <c r="AH30" i="24"/>
  <c r="AH34" i="24" s="1"/>
  <c r="AH32" i="24"/>
  <c r="AH35" i="24" s="1"/>
  <c r="AH50" i="24"/>
  <c r="AE11" i="28" l="1"/>
  <c r="AE12" i="28" s="1"/>
  <c r="AF19" i="28"/>
  <c r="AF9" i="28" s="1"/>
  <c r="AF21" i="28"/>
  <c r="AD26" i="28"/>
  <c r="AD27" i="28" s="1"/>
  <c r="AE25" i="28"/>
  <c r="AE23" i="28"/>
  <c r="AE22" i="28" s="1"/>
  <c r="AE18" i="28"/>
  <c r="AE159" i="12"/>
  <c r="AE161" i="12" s="1"/>
  <c r="AE17" i="28"/>
  <c r="AD12" i="28"/>
  <c r="AD60" i="12"/>
  <c r="AD16" i="28" s="1"/>
  <c r="AD15" i="28"/>
  <c r="AC65" i="12"/>
  <c r="AC66" i="12" s="1"/>
  <c r="AH60" i="24"/>
  <c r="AH61" i="24" s="1"/>
  <c r="AH53" i="24"/>
  <c r="AE62" i="12"/>
  <c r="AE59" i="12"/>
  <c r="AE34" i="12"/>
  <c r="AH51" i="24"/>
  <c r="AH55" i="24" s="1"/>
  <c r="AG54" i="24"/>
  <c r="AG19" i="12"/>
  <c r="BP494" i="22"/>
  <c r="OG494" i="22" s="1"/>
  <c r="AJ22" i="24" s="1"/>
  <c r="AF44" i="12"/>
  <c r="AF159" i="12" s="1"/>
  <c r="AF161" i="12" s="1"/>
  <c r="AF33" i="12"/>
  <c r="AF8" i="28" s="1"/>
  <c r="AD63" i="12"/>
  <c r="AD64" i="12" s="1"/>
  <c r="AD67" i="12"/>
  <c r="AI32" i="24"/>
  <c r="AI35" i="24" s="1"/>
  <c r="AI30" i="24"/>
  <c r="AI34" i="24" s="1"/>
  <c r="AI50" i="24"/>
  <c r="AI51" i="24" s="1"/>
  <c r="AI55" i="24" s="1"/>
  <c r="AB69" i="12"/>
  <c r="AB70" i="12" s="1"/>
  <c r="AC68" i="12"/>
  <c r="AE13" i="28" l="1"/>
  <c r="AE14" i="28" s="1"/>
  <c r="AH56" i="24"/>
  <c r="AH23" i="12"/>
  <c r="AH45" i="12" s="1"/>
  <c r="AI56" i="24"/>
  <c r="AI23" i="12"/>
  <c r="AI45" i="12" s="1"/>
  <c r="AG19" i="28"/>
  <c r="AG9" i="28" s="1"/>
  <c r="AG21" i="28"/>
  <c r="AE26" i="28"/>
  <c r="AE27" i="28" s="1"/>
  <c r="AF23" i="28"/>
  <c r="AF22" i="28" s="1"/>
  <c r="AF25" i="28"/>
  <c r="AF17" i="28"/>
  <c r="AF11" i="28"/>
  <c r="AF12" i="28" s="1"/>
  <c r="AF18" i="28"/>
  <c r="AE60" i="12"/>
  <c r="AE16" i="28" s="1"/>
  <c r="AE15" i="28"/>
  <c r="AD65" i="12"/>
  <c r="AD66" i="12" s="1"/>
  <c r="AC69" i="12"/>
  <c r="AC70" i="12" s="1"/>
  <c r="AD68" i="12"/>
  <c r="AF62" i="12"/>
  <c r="AF34" i="12"/>
  <c r="AF59" i="12"/>
  <c r="AJ32" i="24"/>
  <c r="AJ35" i="24" s="1"/>
  <c r="AJ50" i="24"/>
  <c r="AJ51" i="24" s="1"/>
  <c r="AJ55" i="24" s="1"/>
  <c r="AJ30" i="24"/>
  <c r="AJ34" i="24" s="1"/>
  <c r="AG33" i="12"/>
  <c r="AG8" i="28" s="1"/>
  <c r="AG44" i="12"/>
  <c r="AH19" i="12"/>
  <c r="AH54" i="24"/>
  <c r="BQ494" i="22"/>
  <c r="OH494" i="22" s="1"/>
  <c r="AK22" i="24" s="1"/>
  <c r="AI53" i="24"/>
  <c r="AI60" i="24"/>
  <c r="AI61" i="24" s="1"/>
  <c r="AE63" i="12"/>
  <c r="AE64" i="12" s="1"/>
  <c r="AE67" i="12"/>
  <c r="AJ56" i="24" l="1"/>
  <c r="AJ23" i="12"/>
  <c r="AJ45" i="12" s="1"/>
  <c r="AH19" i="28"/>
  <c r="AH9" i="28" s="1"/>
  <c r="AH21" i="28"/>
  <c r="AF26" i="28"/>
  <c r="AF27" i="28" s="1"/>
  <c r="AG25" i="28"/>
  <c r="AG23" i="28"/>
  <c r="AG22" i="28" s="1"/>
  <c r="AG18" i="28"/>
  <c r="AG159" i="12"/>
  <c r="AG161" i="12" s="1"/>
  <c r="AF13" i="28"/>
  <c r="AF14" i="28" s="1"/>
  <c r="AG17" i="28"/>
  <c r="AG11" i="28"/>
  <c r="AG13" i="28" s="1"/>
  <c r="AG14" i="28" s="1"/>
  <c r="AF60" i="12"/>
  <c r="AF16" i="28" s="1"/>
  <c r="AF15" i="28"/>
  <c r="AE65" i="12"/>
  <c r="AE66" i="12" s="1"/>
  <c r="BR494" i="22"/>
  <c r="OI494" i="22" s="1"/>
  <c r="AL22" i="24" s="1"/>
  <c r="AH33" i="12"/>
  <c r="AH8" i="28" s="1"/>
  <c r="AH44" i="12"/>
  <c r="AJ60" i="24"/>
  <c r="AJ61" i="24" s="1"/>
  <c r="AJ53" i="24"/>
  <c r="AG62" i="12"/>
  <c r="AG34" i="12"/>
  <c r="AG59" i="12"/>
  <c r="AD69" i="12"/>
  <c r="AD70" i="12" s="1"/>
  <c r="AE68" i="12"/>
  <c r="AK30" i="24"/>
  <c r="AK34" i="24" s="1"/>
  <c r="AK32" i="24"/>
  <c r="AK35" i="24" s="1"/>
  <c r="AK50" i="24"/>
  <c r="AK51" i="24" s="1"/>
  <c r="AK55" i="24" s="1"/>
  <c r="AI54" i="24"/>
  <c r="AI19" i="12"/>
  <c r="AF63" i="12"/>
  <c r="AF64" i="12" s="1"/>
  <c r="AF67" i="12"/>
  <c r="AK56" i="24" l="1"/>
  <c r="AK23" i="12"/>
  <c r="AK45" i="12" s="1"/>
  <c r="AI19" i="28"/>
  <c r="AI9" i="28" s="1"/>
  <c r="AI21" i="28"/>
  <c r="AG26" i="28"/>
  <c r="AG27" i="28" s="1"/>
  <c r="AH23" i="28"/>
  <c r="AH22" i="28" s="1"/>
  <c r="AH25" i="28"/>
  <c r="AH18" i="28"/>
  <c r="AH159" i="12"/>
  <c r="AH161" i="12" s="1"/>
  <c r="AG12" i="28"/>
  <c r="AH11" i="28"/>
  <c r="AH13" i="28" s="1"/>
  <c r="AH14" i="28" s="1"/>
  <c r="AH17" i="28"/>
  <c r="AG60" i="12"/>
  <c r="AG16" i="28" s="1"/>
  <c r="AG15" i="28"/>
  <c r="AF65" i="12"/>
  <c r="AF66" i="12" s="1"/>
  <c r="AI44" i="12"/>
  <c r="AI159" i="12" s="1"/>
  <c r="AI161" i="12" s="1"/>
  <c r="AI33" i="12"/>
  <c r="AI8" i="28" s="1"/>
  <c r="BS494" i="22"/>
  <c r="OJ494" i="22" s="1"/>
  <c r="AM22" i="24" s="1"/>
  <c r="AJ19" i="12"/>
  <c r="AJ54" i="24"/>
  <c r="AL30" i="24"/>
  <c r="AL34" i="24" s="1"/>
  <c r="AL32" i="24"/>
  <c r="AL35" i="24" s="1"/>
  <c r="AL50" i="24"/>
  <c r="AL51" i="24" s="1"/>
  <c r="AL55" i="24" s="1"/>
  <c r="AK60" i="24"/>
  <c r="AK61" i="24" s="1"/>
  <c r="AK53" i="24"/>
  <c r="AF68" i="12"/>
  <c r="AE69" i="12"/>
  <c r="AE70" i="12" s="1"/>
  <c r="AG63" i="12"/>
  <c r="AG64" i="12" s="1"/>
  <c r="AG67" i="12"/>
  <c r="AH59" i="12"/>
  <c r="AH62" i="12"/>
  <c r="AH34" i="12"/>
  <c r="AL56" i="24" l="1"/>
  <c r="AL23" i="12"/>
  <c r="AL45" i="12" s="1"/>
  <c r="AJ19" i="28"/>
  <c r="AJ21" i="28"/>
  <c r="AH26" i="28"/>
  <c r="AH27" i="28" s="1"/>
  <c r="AI25" i="28"/>
  <c r="AI23" i="28"/>
  <c r="AI22" i="28" s="1"/>
  <c r="AH12" i="28"/>
  <c r="AI18" i="28"/>
  <c r="AI17" i="28"/>
  <c r="AJ9" i="28"/>
  <c r="AI11" i="28"/>
  <c r="AI12" i="28" s="1"/>
  <c r="AH60" i="12"/>
  <c r="AH16" i="28" s="1"/>
  <c r="AH15" i="28"/>
  <c r="AG65" i="12"/>
  <c r="AG66" i="12" s="1"/>
  <c r="AK54" i="24"/>
  <c r="AK19" i="12"/>
  <c r="AI62" i="12"/>
  <c r="AI59" i="12"/>
  <c r="AI34" i="12"/>
  <c r="AH63" i="12"/>
  <c r="AH64" i="12" s="1"/>
  <c r="AH67" i="12"/>
  <c r="AL60" i="24"/>
  <c r="AL61" i="24" s="1"/>
  <c r="AL53" i="24"/>
  <c r="BT494" i="22"/>
  <c r="OK494" i="22" s="1"/>
  <c r="AN22" i="24" s="1"/>
  <c r="AF69" i="12"/>
  <c r="AF70" i="12" s="1"/>
  <c r="AG68" i="12"/>
  <c r="AJ44" i="12"/>
  <c r="AJ33" i="12"/>
  <c r="AJ8" i="28" s="1"/>
  <c r="AM32" i="24"/>
  <c r="AM35" i="24" s="1"/>
  <c r="AM50" i="24"/>
  <c r="AM51" i="24" s="1"/>
  <c r="AM55" i="24" s="1"/>
  <c r="AM30" i="24"/>
  <c r="AM34" i="24" s="1"/>
  <c r="AM56" i="24" l="1"/>
  <c r="AM23" i="12"/>
  <c r="AM45" i="12" s="1"/>
  <c r="AK19" i="28"/>
  <c r="AK9" i="28" s="1"/>
  <c r="AK21" i="28"/>
  <c r="AI26" i="28"/>
  <c r="AI27" i="28" s="1"/>
  <c r="AJ25" i="28"/>
  <c r="AJ23" i="28"/>
  <c r="AJ22" i="28" s="1"/>
  <c r="AJ18" i="28"/>
  <c r="AJ159" i="12"/>
  <c r="AJ161" i="12" s="1"/>
  <c r="AI13" i="28"/>
  <c r="AI14" i="28" s="1"/>
  <c r="AJ17" i="28"/>
  <c r="AJ11" i="28"/>
  <c r="AJ12" i="28" s="1"/>
  <c r="AI60" i="12"/>
  <c r="AI16" i="28" s="1"/>
  <c r="AI15" i="28"/>
  <c r="AH65" i="12"/>
  <c r="AH66" i="12" s="1"/>
  <c r="AJ34" i="12"/>
  <c r="AJ59" i="12"/>
  <c r="AJ62" i="12"/>
  <c r="AN30" i="24"/>
  <c r="AN34" i="24" s="1"/>
  <c r="AN32" i="24"/>
  <c r="AN35" i="24" s="1"/>
  <c r="AN50" i="24"/>
  <c r="AK44" i="12"/>
  <c r="AK159" i="12" s="1"/>
  <c r="AK161" i="12" s="1"/>
  <c r="AK33" i="12"/>
  <c r="AK8" i="28" s="1"/>
  <c r="AM53" i="24"/>
  <c r="AM60" i="24"/>
  <c r="AM61" i="24" s="1"/>
  <c r="BU494" i="22"/>
  <c r="OL494" i="22" s="1"/>
  <c r="AO22" i="24" s="1"/>
  <c r="AG69" i="12"/>
  <c r="AG70" i="12" s="1"/>
  <c r="AH68" i="12"/>
  <c r="AL19" i="12"/>
  <c r="AL54" i="24"/>
  <c r="AI63" i="12"/>
  <c r="AI64" i="12" s="1"/>
  <c r="AI67" i="12"/>
  <c r="AL19" i="28" l="1"/>
  <c r="AL9" i="28" s="1"/>
  <c r="AL21" i="28"/>
  <c r="AJ26" i="28"/>
  <c r="AJ27" i="28" s="1"/>
  <c r="AK25" i="28"/>
  <c r="AK23" i="28"/>
  <c r="AK22" i="28" s="1"/>
  <c r="AK11" i="28"/>
  <c r="AK12" i="28" s="1"/>
  <c r="AJ13" i="28"/>
  <c r="AJ14" i="28" s="1"/>
  <c r="AK18" i="28"/>
  <c r="AK17" i="28"/>
  <c r="AJ60" i="12"/>
  <c r="AJ16" i="28" s="1"/>
  <c r="AJ15" i="28"/>
  <c r="AI65" i="12"/>
  <c r="AI66" i="12" s="1"/>
  <c r="AN53" i="24"/>
  <c r="AN60" i="24"/>
  <c r="AN61" i="24" s="1"/>
  <c r="AK59" i="12"/>
  <c r="AK62" i="12"/>
  <c r="AK34" i="12"/>
  <c r="AM54" i="24"/>
  <c r="AM19" i="12"/>
  <c r="AL44" i="12"/>
  <c r="AL159" i="12" s="1"/>
  <c r="AL161" i="12" s="1"/>
  <c r="AL33" i="12"/>
  <c r="AL8" i="28" s="1"/>
  <c r="AO30" i="24"/>
  <c r="AO34" i="24" s="1"/>
  <c r="AO32" i="24"/>
  <c r="AO35" i="24" s="1"/>
  <c r="AO50" i="24"/>
  <c r="AO51" i="24" s="1"/>
  <c r="AO55" i="24" s="1"/>
  <c r="AH69" i="12"/>
  <c r="AH70" i="12" s="1"/>
  <c r="AI68" i="12"/>
  <c r="BV494" i="22"/>
  <c r="OM494" i="22" s="1"/>
  <c r="AP22" i="24" s="1"/>
  <c r="AN51" i="24"/>
  <c r="AN55" i="24" s="1"/>
  <c r="AJ67" i="12"/>
  <c r="AJ63" i="12"/>
  <c r="AJ64" i="12" s="1"/>
  <c r="AN56" i="24" l="1"/>
  <c r="AN23" i="12"/>
  <c r="AN45" i="12" s="1"/>
  <c r="AO56" i="24"/>
  <c r="AO23" i="12"/>
  <c r="AO45" i="12" s="1"/>
  <c r="AM19" i="28"/>
  <c r="AM9" i="28" s="1"/>
  <c r="AM21" i="28"/>
  <c r="AK26" i="28"/>
  <c r="AK27" i="28" s="1"/>
  <c r="AL23" i="28"/>
  <c r="AL22" i="28" s="1"/>
  <c r="AL25" i="28"/>
  <c r="AK13" i="28"/>
  <c r="AK14" i="28" s="1"/>
  <c r="AL11" i="28"/>
  <c r="AL12" i="28" s="1"/>
  <c r="AL18" i="28"/>
  <c r="AL17" i="28"/>
  <c r="AK60" i="12"/>
  <c r="AK16" i="28" s="1"/>
  <c r="AK15" i="28"/>
  <c r="AJ65" i="12"/>
  <c r="AJ66" i="12" s="1"/>
  <c r="AP32" i="24"/>
  <c r="AP35" i="24" s="1"/>
  <c r="AP50" i="24"/>
  <c r="AP30" i="24"/>
  <c r="AP34" i="24" s="1"/>
  <c r="AI69" i="12"/>
  <c r="AI70" i="12" s="1"/>
  <c r="AJ68" i="12"/>
  <c r="AN19" i="12"/>
  <c r="AN54" i="24"/>
  <c r="AK67" i="12"/>
  <c r="AK63" i="12"/>
  <c r="AK64" i="12" s="1"/>
  <c r="BW494" i="22"/>
  <c r="ON494" i="22" s="1"/>
  <c r="AQ22" i="24" s="1"/>
  <c r="AO53" i="24"/>
  <c r="AO60" i="24"/>
  <c r="AO61" i="24" s="1"/>
  <c r="AL62" i="12"/>
  <c r="AL34" i="12"/>
  <c r="AL59" i="12"/>
  <c r="AM44" i="12"/>
  <c r="AM159" i="12" s="1"/>
  <c r="AM161" i="12" s="1"/>
  <c r="AM33" i="12"/>
  <c r="AM8" i="28" s="1"/>
  <c r="AL13" i="28" l="1"/>
  <c r="AL14" i="28" s="1"/>
  <c r="AN19" i="28"/>
  <c r="AN9" i="28" s="1"/>
  <c r="AN21" i="28"/>
  <c r="AL26" i="28"/>
  <c r="AL27" i="28" s="1"/>
  <c r="AM25" i="28"/>
  <c r="AM23" i="28"/>
  <c r="AM22" i="28" s="1"/>
  <c r="AM11" i="28"/>
  <c r="AM12" i="28" s="1"/>
  <c r="AM17" i="28"/>
  <c r="AM18" i="28"/>
  <c r="AL60" i="12"/>
  <c r="AL16" i="28" s="1"/>
  <c r="AL15" i="28"/>
  <c r="AK65" i="12"/>
  <c r="AK66" i="12" s="1"/>
  <c r="AL63" i="12"/>
  <c r="AL64" i="12" s="1"/>
  <c r="AL67" i="12"/>
  <c r="AQ32" i="24"/>
  <c r="AQ35" i="24" s="1"/>
  <c r="AQ30" i="24"/>
  <c r="AQ34" i="24" s="1"/>
  <c r="AQ50" i="24"/>
  <c r="AQ51" i="24" s="1"/>
  <c r="AQ55" i="24" s="1"/>
  <c r="AN33" i="12"/>
  <c r="AN8" i="28" s="1"/>
  <c r="AN44" i="12"/>
  <c r="AN159" i="12" s="1"/>
  <c r="AN161" i="12" s="1"/>
  <c r="AJ69" i="12"/>
  <c r="AJ70" i="12" s="1"/>
  <c r="AK68" i="12"/>
  <c r="AP60" i="24"/>
  <c r="AP61" i="24" s="1"/>
  <c r="AP53" i="24"/>
  <c r="AM59" i="12"/>
  <c r="AM62" i="12"/>
  <c r="AM34" i="12"/>
  <c r="AO19" i="12"/>
  <c r="AO54" i="24"/>
  <c r="BX494" i="22"/>
  <c r="OO494" i="22" s="1"/>
  <c r="AR22" i="24" s="1"/>
  <c r="AP51" i="24"/>
  <c r="AP55" i="24" s="1"/>
  <c r="AP56" i="24" l="1"/>
  <c r="AP23" i="12"/>
  <c r="AP45" i="12" s="1"/>
  <c r="AQ23" i="12"/>
  <c r="AQ45" i="12" s="1"/>
  <c r="AQ56" i="24"/>
  <c r="AO19" i="28"/>
  <c r="AO9" i="28" s="1"/>
  <c r="AO21" i="28"/>
  <c r="AM26" i="28"/>
  <c r="AM27" i="28" s="1"/>
  <c r="AN23" i="28"/>
  <c r="AN22" i="28" s="1"/>
  <c r="AN25" i="28"/>
  <c r="AN11" i="28"/>
  <c r="AN13" i="28" s="1"/>
  <c r="AN14" i="28" s="1"/>
  <c r="AM13" i="28"/>
  <c r="AM14" i="28" s="1"/>
  <c r="AN18" i="28"/>
  <c r="AN17" i="28"/>
  <c r="AM60" i="12"/>
  <c r="AM16" i="28" s="1"/>
  <c r="AM15" i="28"/>
  <c r="AL65" i="12"/>
  <c r="AL66" i="12" s="1"/>
  <c r="AO44" i="12"/>
  <c r="AO159" i="12" s="1"/>
  <c r="AO161" i="12" s="1"/>
  <c r="AO33" i="12"/>
  <c r="AO8" i="28" s="1"/>
  <c r="AP54" i="24"/>
  <c r="AP19" i="12"/>
  <c r="AK69" i="12"/>
  <c r="AK70" i="12" s="1"/>
  <c r="AL68" i="12"/>
  <c r="AR32" i="24"/>
  <c r="AR35" i="24" s="1"/>
  <c r="AR50" i="24"/>
  <c r="AR30" i="24"/>
  <c r="AR34" i="24" s="1"/>
  <c r="AN62" i="12"/>
  <c r="AN59" i="12"/>
  <c r="AN34" i="12"/>
  <c r="BY494" i="22"/>
  <c r="OP494" i="22" s="1"/>
  <c r="AS22" i="24" s="1"/>
  <c r="AM67" i="12"/>
  <c r="AM63" i="12"/>
  <c r="AM64" i="12" s="1"/>
  <c r="AQ53" i="24"/>
  <c r="AQ60" i="24"/>
  <c r="AQ61" i="24" s="1"/>
  <c r="AP19" i="28" l="1"/>
  <c r="AP21" i="28"/>
  <c r="AN26" i="28"/>
  <c r="AN27" i="28" s="1"/>
  <c r="AO25" i="28"/>
  <c r="AO23" i="28"/>
  <c r="AO22" i="28" s="1"/>
  <c r="AN12" i="28"/>
  <c r="AO11" i="28"/>
  <c r="AO13" i="28" s="1"/>
  <c r="AO14" i="28" s="1"/>
  <c r="AO17" i="28"/>
  <c r="AP9" i="28"/>
  <c r="AO18" i="28"/>
  <c r="AN60" i="12"/>
  <c r="AN16" i="28" s="1"/>
  <c r="AN15" i="28"/>
  <c r="AM65" i="12"/>
  <c r="AM66" i="12" s="1"/>
  <c r="AM68" i="12"/>
  <c r="AL69" i="12"/>
  <c r="AL70" i="12" s="1"/>
  <c r="AR60" i="24"/>
  <c r="AR61" i="24" s="1"/>
  <c r="AR53" i="24"/>
  <c r="AO62" i="12"/>
  <c r="AO59" i="12"/>
  <c r="AO34" i="12"/>
  <c r="AP44" i="12"/>
  <c r="AP159" i="12" s="1"/>
  <c r="AP161" i="12" s="1"/>
  <c r="AP33" i="12"/>
  <c r="AQ19" i="12"/>
  <c r="AQ54" i="24"/>
  <c r="BZ494" i="22"/>
  <c r="OQ494" i="22" s="1"/>
  <c r="AT22" i="24" s="1"/>
  <c r="AN63" i="12"/>
  <c r="AN64" i="12" s="1"/>
  <c r="AN67" i="12"/>
  <c r="AS30" i="24"/>
  <c r="AS34" i="24" s="1"/>
  <c r="AS32" i="24"/>
  <c r="AS35" i="24" s="1"/>
  <c r="AS50" i="24"/>
  <c r="AR51" i="24"/>
  <c r="AR55" i="24" s="1"/>
  <c r="AP8" i="28" l="1"/>
  <c r="AP11" i="28" s="1"/>
  <c r="AP12" i="28" s="1"/>
  <c r="I53" i="31"/>
  <c r="AR23" i="12"/>
  <c r="AR45" i="12" s="1"/>
  <c r="AR56" i="24"/>
  <c r="AQ19" i="28"/>
  <c r="AQ9" i="28" s="1"/>
  <c r="AQ21" i="28"/>
  <c r="AO26" i="28"/>
  <c r="AO27" i="28" s="1"/>
  <c r="AP25" i="28"/>
  <c r="AP23" i="28"/>
  <c r="AP22" i="28" s="1"/>
  <c r="AP18" i="28"/>
  <c r="AO12" i="28"/>
  <c r="AP17" i="28"/>
  <c r="AO60" i="12"/>
  <c r="AO16" i="28" s="1"/>
  <c r="AO15" i="28"/>
  <c r="AN65" i="12"/>
  <c r="AN66" i="12" s="1"/>
  <c r="AM69" i="12"/>
  <c r="AM70" i="12" s="1"/>
  <c r="AN68" i="12"/>
  <c r="AQ33" i="12"/>
  <c r="AQ8" i="28" s="1"/>
  <c r="AQ44" i="12"/>
  <c r="AQ159" i="12" s="1"/>
  <c r="AQ161" i="12" s="1"/>
  <c r="AR54" i="24"/>
  <c r="AR19" i="12"/>
  <c r="AS60" i="24"/>
  <c r="AS61" i="24" s="1"/>
  <c r="AS53" i="24"/>
  <c r="AT32" i="24"/>
  <c r="AT35" i="24" s="1"/>
  <c r="AT50" i="24"/>
  <c r="AT30" i="24"/>
  <c r="AT34" i="24" s="1"/>
  <c r="AP62" i="12"/>
  <c r="AP59" i="12"/>
  <c r="AP34" i="12"/>
  <c r="AO63" i="12"/>
  <c r="AO64" i="12" s="1"/>
  <c r="AO67" i="12"/>
  <c r="AS51" i="24"/>
  <c r="AS55" i="24" s="1"/>
  <c r="CA494" i="22"/>
  <c r="OR494" i="22" s="1"/>
  <c r="AU22" i="24" s="1"/>
  <c r="AS23" i="12" l="1"/>
  <c r="AS45" i="12" s="1"/>
  <c r="AS56" i="24"/>
  <c r="AR19" i="28"/>
  <c r="AR9" i="28" s="1"/>
  <c r="AR21" i="28"/>
  <c r="AP26" i="28"/>
  <c r="AP27" i="28" s="1"/>
  <c r="AQ25" i="28"/>
  <c r="AQ23" i="28"/>
  <c r="AQ22" i="28" s="1"/>
  <c r="AP13" i="28"/>
  <c r="AP14" i="28" s="1"/>
  <c r="AQ18" i="28"/>
  <c r="AQ17" i="28"/>
  <c r="AQ11" i="28"/>
  <c r="AQ13" i="28" s="1"/>
  <c r="AQ14" i="28" s="1"/>
  <c r="AP60" i="12"/>
  <c r="AP16" i="28" s="1"/>
  <c r="AP15" i="28"/>
  <c r="AO65" i="12"/>
  <c r="AO66" i="12" s="1"/>
  <c r="AU30" i="24"/>
  <c r="AU34" i="24" s="1"/>
  <c r="AU50" i="24"/>
  <c r="AU51" i="24" s="1"/>
  <c r="AU55" i="24" s="1"/>
  <c r="AU32" i="24"/>
  <c r="AU35" i="24" s="1"/>
  <c r="AS19" i="12"/>
  <c r="AS54" i="24"/>
  <c r="AN69" i="12"/>
  <c r="AN70" i="12" s="1"/>
  <c r="AO68" i="12"/>
  <c r="CB494" i="22"/>
  <c r="OS494" i="22" s="1"/>
  <c r="AV22" i="24" s="1"/>
  <c r="AT60" i="24"/>
  <c r="AT61" i="24" s="1"/>
  <c r="AT53" i="24"/>
  <c r="AT51" i="24"/>
  <c r="AT55" i="24" s="1"/>
  <c r="AR44" i="12"/>
  <c r="AR33" i="12"/>
  <c r="AR8" i="28" s="1"/>
  <c r="AP63" i="12"/>
  <c r="AP64" i="12" s="1"/>
  <c r="AP67" i="12"/>
  <c r="AQ34" i="12"/>
  <c r="AQ59" i="12"/>
  <c r="AQ62" i="12"/>
  <c r="AT23" i="12" l="1"/>
  <c r="AT45" i="12" s="1"/>
  <c r="AT56" i="24"/>
  <c r="AU23" i="12"/>
  <c r="AU45" i="12" s="1"/>
  <c r="AU56" i="24"/>
  <c r="AS19" i="28"/>
  <c r="AS9" i="28" s="1"/>
  <c r="AS21" i="28"/>
  <c r="AQ26" i="28"/>
  <c r="AQ27" i="28" s="1"/>
  <c r="AR25" i="28"/>
  <c r="AR23" i="28"/>
  <c r="AR22" i="28" s="1"/>
  <c r="AR18" i="28"/>
  <c r="AR159" i="12"/>
  <c r="AR161" i="12" s="1"/>
  <c r="AQ12" i="28"/>
  <c r="AR17" i="28"/>
  <c r="AR11" i="28"/>
  <c r="AR12" i="28" s="1"/>
  <c r="AQ60" i="12"/>
  <c r="AQ16" i="28" s="1"/>
  <c r="AQ15" i="28"/>
  <c r="AP65" i="12"/>
  <c r="AP66" i="12" s="1"/>
  <c r="CC494" i="22"/>
  <c r="OT494" i="22" s="1"/>
  <c r="AW22" i="24" s="1"/>
  <c r="AS44" i="12"/>
  <c r="AS159" i="12" s="1"/>
  <c r="AS161" i="12" s="1"/>
  <c r="AS33" i="12"/>
  <c r="AS8" i="28" s="1"/>
  <c r="AR34" i="12"/>
  <c r="AR59" i="12"/>
  <c r="AR62" i="12"/>
  <c r="AT54" i="24"/>
  <c r="AT19" i="12"/>
  <c r="AP68" i="12"/>
  <c r="AO69" i="12"/>
  <c r="AO70" i="12" s="1"/>
  <c r="AU53" i="24"/>
  <c r="AU60" i="24"/>
  <c r="AU61" i="24" s="1"/>
  <c r="AQ63" i="12"/>
  <c r="AQ64" i="12" s="1"/>
  <c r="AQ67" i="12"/>
  <c r="AV32" i="24"/>
  <c r="AV35" i="24" s="1"/>
  <c r="AV30" i="24"/>
  <c r="AV34" i="24" s="1"/>
  <c r="AV50" i="24"/>
  <c r="AV51" i="24" s="1"/>
  <c r="AV55" i="24" s="1"/>
  <c r="AS11" i="28" l="1"/>
  <c r="AS13" i="28" s="1"/>
  <c r="AS14" i="28" s="1"/>
  <c r="AV23" i="12"/>
  <c r="AV45" i="12" s="1"/>
  <c r="AV56" i="24"/>
  <c r="AT19" i="28"/>
  <c r="AT9" i="28" s="1"/>
  <c r="AT21" i="28"/>
  <c r="AR26" i="28"/>
  <c r="AR27" i="28" s="1"/>
  <c r="AS25" i="28"/>
  <c r="AS23" i="28"/>
  <c r="AS22" i="28" s="1"/>
  <c r="AR13" i="28"/>
  <c r="AR14" i="28" s="1"/>
  <c r="AS17" i="28"/>
  <c r="AS18" i="28"/>
  <c r="AR60" i="12"/>
  <c r="AR16" i="28" s="1"/>
  <c r="AR15" i="28"/>
  <c r="AQ65" i="12"/>
  <c r="AQ66" i="12" s="1"/>
  <c r="AP69" i="12"/>
  <c r="AP70" i="12" s="1"/>
  <c r="AQ68" i="12"/>
  <c r="CD494" i="22"/>
  <c r="OU494" i="22" s="1"/>
  <c r="AX22" i="24" s="1"/>
  <c r="AU54" i="24"/>
  <c r="AU19" i="12"/>
  <c r="AT44" i="12"/>
  <c r="AT33" i="12"/>
  <c r="AT8" i="28" s="1"/>
  <c r="AW30" i="24"/>
  <c r="AW34" i="24" s="1"/>
  <c r="AW32" i="24"/>
  <c r="AW35" i="24" s="1"/>
  <c r="AW50" i="24"/>
  <c r="AW51" i="24" s="1"/>
  <c r="AW55" i="24" s="1"/>
  <c r="AS62" i="12"/>
  <c r="AS59" i="12"/>
  <c r="AS34" i="12"/>
  <c r="AV60" i="24"/>
  <c r="AV61" i="24" s="1"/>
  <c r="AV53" i="24"/>
  <c r="AR67" i="12"/>
  <c r="AR63" i="12"/>
  <c r="AR64" i="12" s="1"/>
  <c r="AS12" i="28" l="1"/>
  <c r="AW23" i="12"/>
  <c r="AW45" i="12" s="1"/>
  <c r="AW56" i="24"/>
  <c r="AU19" i="28"/>
  <c r="AU9" i="28" s="1"/>
  <c r="AU21" i="28"/>
  <c r="AS26" i="28"/>
  <c r="AS27" i="28" s="1"/>
  <c r="AT25" i="28"/>
  <c r="AT23" i="28"/>
  <c r="AT22" i="28" s="1"/>
  <c r="AT18" i="28"/>
  <c r="AT159" i="12"/>
  <c r="AT161" i="12" s="1"/>
  <c r="AT11" i="28"/>
  <c r="AT12" i="28" s="1"/>
  <c r="AT17" i="28"/>
  <c r="AS60" i="12"/>
  <c r="AS16" i="28" s="1"/>
  <c r="AS15" i="28"/>
  <c r="AR65" i="12"/>
  <c r="AR66" i="12" s="1"/>
  <c r="AV54" i="24"/>
  <c r="AV19" i="12"/>
  <c r="AS63" i="12"/>
  <c r="AS64" i="12" s="1"/>
  <c r="AS67" i="12"/>
  <c r="AU44" i="12"/>
  <c r="AU159" i="12" s="1"/>
  <c r="AU161" i="12" s="1"/>
  <c r="AU33" i="12"/>
  <c r="AQ69" i="12"/>
  <c r="AQ70" i="12" s="1"/>
  <c r="AR68" i="12"/>
  <c r="AW53" i="24"/>
  <c r="AW60" i="24"/>
  <c r="AW61" i="24" s="1"/>
  <c r="AT59" i="12"/>
  <c r="AT62" i="12"/>
  <c r="AT34" i="12"/>
  <c r="CE494" i="22"/>
  <c r="OV494" i="22" s="1"/>
  <c r="AY22" i="24" s="1"/>
  <c r="CF494" i="22"/>
  <c r="OW494" i="22" s="1"/>
  <c r="AZ22" i="24" s="1"/>
  <c r="AX30" i="24"/>
  <c r="AX34" i="24" s="1"/>
  <c r="AX32" i="24"/>
  <c r="AX35" i="24" s="1"/>
  <c r="AX50" i="24"/>
  <c r="AX51" i="24" s="1"/>
  <c r="AX55" i="24" s="1"/>
  <c r="AX23" i="12" l="1"/>
  <c r="AX45" i="12" s="1"/>
  <c r="AX56" i="24"/>
  <c r="AU8" i="28"/>
  <c r="AU11" i="28" s="1"/>
  <c r="AU13" i="28" s="1"/>
  <c r="AU14" i="28" s="1"/>
  <c r="AU59" i="12"/>
  <c r="AV19" i="28"/>
  <c r="AV9" i="28" s="1"/>
  <c r="AV21" i="28"/>
  <c r="AT26" i="28"/>
  <c r="AT27" i="28" s="1"/>
  <c r="AU25" i="28"/>
  <c r="AU23" i="28"/>
  <c r="AU22" i="28" s="1"/>
  <c r="AT13" i="28"/>
  <c r="AT14" i="28" s="1"/>
  <c r="AU17" i="28"/>
  <c r="AU18" i="28"/>
  <c r="AT60" i="12"/>
  <c r="AT16" i="28" s="1"/>
  <c r="AT15" i="28"/>
  <c r="AS65" i="12"/>
  <c r="AS66" i="12" s="1"/>
  <c r="AY50" i="24"/>
  <c r="AY51" i="24" s="1"/>
  <c r="AY55" i="24" s="1"/>
  <c r="AY30" i="24"/>
  <c r="AY34" i="24" s="1"/>
  <c r="AY32" i="24"/>
  <c r="AY35" i="24" s="1"/>
  <c r="AU34" i="12"/>
  <c r="AU62" i="12"/>
  <c r="AV33" i="12"/>
  <c r="AV8" i="28" s="1"/>
  <c r="AV44" i="12"/>
  <c r="AW54" i="24"/>
  <c r="AW19" i="12"/>
  <c r="AX53" i="24"/>
  <c r="AX60" i="24"/>
  <c r="AX61" i="24" s="1"/>
  <c r="AT63" i="12"/>
  <c r="AT64" i="12" s="1"/>
  <c r="AT67" i="12"/>
  <c r="AR69" i="12"/>
  <c r="AR70" i="12" s="1"/>
  <c r="AS68" i="12"/>
  <c r="AZ30" i="24"/>
  <c r="AZ34" i="24" s="1"/>
  <c r="AZ32" i="24"/>
  <c r="AZ35" i="24" s="1"/>
  <c r="AZ50" i="24"/>
  <c r="AY56" i="24" l="1"/>
  <c r="AY23" i="12"/>
  <c r="AY45" i="12" s="1"/>
  <c r="AW19" i="28"/>
  <c r="AW9" i="28" s="1"/>
  <c r="AW21" i="28"/>
  <c r="AU26" i="28"/>
  <c r="AU27" i="28" s="1"/>
  <c r="AV23" i="28"/>
  <c r="AV22" i="28" s="1"/>
  <c r="AV25" i="28"/>
  <c r="AV11" i="28"/>
  <c r="AV12" i="28" s="1"/>
  <c r="AV18" i="28"/>
  <c r="AV159" i="12"/>
  <c r="AV161" i="12" s="1"/>
  <c r="AU12" i="28"/>
  <c r="AV17" i="28"/>
  <c r="AU60" i="12"/>
  <c r="AU16" i="28" s="1"/>
  <c r="AU15" i="28"/>
  <c r="AT65" i="12"/>
  <c r="AT66" i="12" s="1"/>
  <c r="AY60" i="24"/>
  <c r="AY61" i="24" s="1"/>
  <c r="AY53" i="24"/>
  <c r="AZ60" i="24"/>
  <c r="AZ61" i="24" s="1"/>
  <c r="AZ53" i="24"/>
  <c r="AS69" i="12"/>
  <c r="AS70" i="12" s="1"/>
  <c r="AT68" i="12"/>
  <c r="AX54" i="24"/>
  <c r="AX19" i="12"/>
  <c r="AV59" i="12"/>
  <c r="AV34" i="12"/>
  <c r="AV62" i="12"/>
  <c r="AZ51" i="24"/>
  <c r="AZ55" i="24" s="1"/>
  <c r="AW44" i="12"/>
  <c r="AW159" i="12" s="1"/>
  <c r="AW161" i="12" s="1"/>
  <c r="AW33" i="12"/>
  <c r="AW8" i="28" s="1"/>
  <c r="AU63" i="12"/>
  <c r="AU64" i="12" s="1"/>
  <c r="AU67" i="12"/>
  <c r="AZ56" i="24" l="1"/>
  <c r="AZ23" i="12"/>
  <c r="AX19" i="28"/>
  <c r="AX9" i="28" s="1"/>
  <c r="AX21" i="28"/>
  <c r="AV26" i="28"/>
  <c r="AV27" i="28" s="1"/>
  <c r="AW25" i="28"/>
  <c r="AW23" i="28"/>
  <c r="AW22" i="28" s="1"/>
  <c r="AV13" i="28"/>
  <c r="AV14" i="28" s="1"/>
  <c r="AW11" i="28"/>
  <c r="AW13" i="28" s="1"/>
  <c r="AW14" i="28" s="1"/>
  <c r="AW18" i="28"/>
  <c r="AW17" i="28"/>
  <c r="AV60" i="12"/>
  <c r="AV16" i="28" s="1"/>
  <c r="AV15" i="28"/>
  <c r="AU65" i="12"/>
  <c r="AU66" i="12" s="1"/>
  <c r="AX33" i="12"/>
  <c r="AX8" i="28" s="1"/>
  <c r="AX44" i="12"/>
  <c r="AX159" i="12" s="1"/>
  <c r="AX161" i="12" s="1"/>
  <c r="AZ54" i="24"/>
  <c r="AZ19" i="12"/>
  <c r="AV67" i="12"/>
  <c r="AV63" i="12"/>
  <c r="AV64" i="12" s="1"/>
  <c r="AW62" i="12"/>
  <c r="AW34" i="12"/>
  <c r="AW59" i="12"/>
  <c r="AU68" i="12"/>
  <c r="AT69" i="12"/>
  <c r="AT70" i="12" s="1"/>
  <c r="AY19" i="12"/>
  <c r="AY54" i="24"/>
  <c r="AW12" i="28" l="1"/>
  <c r="C27" i="31"/>
  <c r="AZ45" i="12"/>
  <c r="Y9" i="25" a="1"/>
  <c r="Y9" i="25" s="1"/>
  <c r="AY21" i="28"/>
  <c r="C5" i="31"/>
  <c r="C12" i="31" s="1"/>
  <c r="AZ21" i="28"/>
  <c r="AW26" i="28"/>
  <c r="AW27" i="28" s="1"/>
  <c r="AX25" i="28"/>
  <c r="AX23" i="28"/>
  <c r="AX22" i="28" s="1"/>
  <c r="Y10" i="25" a="1"/>
  <c r="Y10" i="25" s="1"/>
  <c r="AY19" i="28"/>
  <c r="AY9" i="28" s="1"/>
  <c r="AZ19" i="28"/>
  <c r="AX18" i="28"/>
  <c r="AX17" i="28"/>
  <c r="AX11" i="28"/>
  <c r="AX13" i="28" s="1"/>
  <c r="AX14" i="28" s="1"/>
  <c r="BB61" i="24"/>
  <c r="BC61" i="24" s="1"/>
  <c r="AW60" i="12"/>
  <c r="AW16" i="28" s="1"/>
  <c r="AW15" i="28"/>
  <c r="Y6" i="25" a="1"/>
  <c r="Y6" i="25" s="1"/>
  <c r="V10" i="25" a="1"/>
  <c r="V10" i="25" s="1"/>
  <c r="X10" i="25" a="1"/>
  <c r="X10" i="25" s="1"/>
  <c r="V11" i="25" a="1"/>
  <c r="V11" i="25" s="1"/>
  <c r="Y12" i="25" a="1"/>
  <c r="Y12" i="25" s="1"/>
  <c r="W11" i="25" a="1"/>
  <c r="W11" i="25" s="1"/>
  <c r="Y5" i="25" a="1"/>
  <c r="Y5" i="25" s="1"/>
  <c r="Z12" i="25" a="1"/>
  <c r="Z12" i="25" s="1"/>
  <c r="Y13" i="25" a="1"/>
  <c r="Y13" i="25" s="1"/>
  <c r="X12" i="25" a="1"/>
  <c r="X12" i="25" s="1"/>
  <c r="Z8" i="25" a="1"/>
  <c r="Z8" i="25" s="1"/>
  <c r="V9" i="25" a="1"/>
  <c r="V9" i="25" s="1"/>
  <c r="Z11" i="25" a="1"/>
  <c r="Z11" i="25" s="1"/>
  <c r="Y8" i="25" a="1"/>
  <c r="Y8" i="25" s="1"/>
  <c r="X13" i="25" a="1"/>
  <c r="X13" i="25" s="1"/>
  <c r="X7" i="25" a="1"/>
  <c r="X7" i="25" s="1"/>
  <c r="W12" i="25" a="1"/>
  <c r="W12" i="25" s="1"/>
  <c r="W7" i="25" a="1"/>
  <c r="W7" i="25" s="1"/>
  <c r="Y7" i="25" a="1"/>
  <c r="Y7" i="25" s="1"/>
  <c r="W8" i="25" a="1"/>
  <c r="W8" i="25" s="1"/>
  <c r="V12" i="25" a="1"/>
  <c r="V12" i="25" s="1"/>
  <c r="Z13" i="25" a="1"/>
  <c r="Z13" i="25" s="1"/>
  <c r="W5" i="25" a="1"/>
  <c r="W5" i="25" s="1"/>
  <c r="V13" i="25" a="1"/>
  <c r="V13" i="25" s="1"/>
  <c r="Z5" i="25" a="1"/>
  <c r="Z5" i="25" s="1"/>
  <c r="X5" i="25" a="1"/>
  <c r="X5" i="25" s="1"/>
  <c r="X9" i="25" a="1"/>
  <c r="X9" i="25" s="1"/>
  <c r="V7" i="25" a="1"/>
  <c r="V7" i="25" s="1"/>
  <c r="Z10" i="25" a="1"/>
  <c r="Z10" i="25" s="1"/>
  <c r="V6" i="25" a="1"/>
  <c r="V6" i="25" s="1"/>
  <c r="W6" i="25" a="1"/>
  <c r="W6" i="25" s="1"/>
  <c r="Z9" i="25" a="1"/>
  <c r="Z9" i="25" s="1"/>
  <c r="W10" i="25" a="1"/>
  <c r="W10" i="25" s="1"/>
  <c r="W9" i="25" a="1"/>
  <c r="W9" i="25" s="1"/>
  <c r="V5" i="25" a="1"/>
  <c r="V5" i="25" s="1"/>
  <c r="Z7" i="25" a="1"/>
  <c r="Z7" i="25" s="1"/>
  <c r="Y11" i="25" a="1"/>
  <c r="Y11" i="25" s="1"/>
  <c r="Z6" i="25" a="1"/>
  <c r="Z6" i="25" s="1"/>
  <c r="X11" i="25" a="1"/>
  <c r="X11" i="25" s="1"/>
  <c r="V8" i="25" a="1"/>
  <c r="V8" i="25" s="1"/>
  <c r="X6" i="25" a="1"/>
  <c r="X6" i="25" s="1"/>
  <c r="W13" i="25" a="1"/>
  <c r="W13" i="25" s="1"/>
  <c r="X8" i="25" a="1"/>
  <c r="X8" i="25" s="1"/>
  <c r="AV65" i="12"/>
  <c r="AV66" i="12" s="1"/>
  <c r="AV68" i="12"/>
  <c r="AU69" i="12"/>
  <c r="AU70" i="12" s="1"/>
  <c r="AZ33" i="12"/>
  <c r="J53" i="31" s="1"/>
  <c r="K53" i="31" s="1"/>
  <c r="AZ44" i="12"/>
  <c r="AY44" i="12"/>
  <c r="AY159" i="12" s="1"/>
  <c r="AY161" i="12" s="1"/>
  <c r="AY33" i="12"/>
  <c r="AY8" i="28" s="1"/>
  <c r="AW67" i="12"/>
  <c r="AW63" i="12"/>
  <c r="AW64" i="12" s="1"/>
  <c r="AX59" i="12"/>
  <c r="AX62" i="12"/>
  <c r="AX34" i="12"/>
  <c r="C9" i="31" l="1"/>
  <c r="C23" i="31" s="1"/>
  <c r="I23" i="31" s="1"/>
  <c r="J23" i="31" s="1"/>
  <c r="C44" i="31"/>
  <c r="C51" i="31" s="1"/>
  <c r="C68" i="31"/>
  <c r="C72" i="31" s="1"/>
  <c r="BB45" i="12"/>
  <c r="C37" i="31"/>
  <c r="C32" i="31"/>
  <c r="C69" i="31"/>
  <c r="C73" i="31" s="1"/>
  <c r="C19" i="31"/>
  <c r="BB44" i="12"/>
  <c r="AX26" i="28"/>
  <c r="AX27" i="28" s="1"/>
  <c r="AZ25" i="28"/>
  <c r="BE25" i="28" s="1"/>
  <c r="AZ23" i="28"/>
  <c r="AY25" i="28"/>
  <c r="AY23" i="28"/>
  <c r="AY22" i="28" s="1"/>
  <c r="AY11" i="28"/>
  <c r="AY12" i="28" s="1"/>
  <c r="AZ8" i="28"/>
  <c r="AZ18" i="28"/>
  <c r="AZ159" i="12"/>
  <c r="F14" i="25" a="1"/>
  <c r="F14" i="25" s="1"/>
  <c r="P14" i="25" s="1"/>
  <c r="AX12" i="28"/>
  <c r="C14" i="25" a="1"/>
  <c r="C14" i="25" s="1"/>
  <c r="M14" i="25" s="1"/>
  <c r="E14" i="25" a="1"/>
  <c r="E14" i="25" s="1"/>
  <c r="O14" i="25" s="1"/>
  <c r="AY18" i="28"/>
  <c r="D14" i="25" a="1"/>
  <c r="D14" i="25" s="1"/>
  <c r="N14" i="25" s="1"/>
  <c r="AY17" i="28"/>
  <c r="AZ9" i="28"/>
  <c r="AZ17" i="28" s="1"/>
  <c r="B14" i="25" a="1"/>
  <c r="B14" i="25" s="1"/>
  <c r="L14" i="25" s="1"/>
  <c r="AX60" i="12"/>
  <c r="AX16" i="28" s="1"/>
  <c r="AX15" i="28"/>
  <c r="D6" i="25" a="1"/>
  <c r="D6" i="25" s="1"/>
  <c r="N6" i="25" s="1"/>
  <c r="D11" i="25" a="1"/>
  <c r="D11" i="25" s="1"/>
  <c r="N11" i="25" s="1"/>
  <c r="E7" i="25" a="1"/>
  <c r="E7" i="25" s="1"/>
  <c r="O7" i="25" s="1"/>
  <c r="E5" i="25" a="1"/>
  <c r="E5" i="25" s="1"/>
  <c r="O5" i="25" s="1"/>
  <c r="C8" i="25" a="1"/>
  <c r="C8" i="25" s="1"/>
  <c r="M8" i="25" s="1"/>
  <c r="D8" i="25" a="1"/>
  <c r="D8" i="25" s="1"/>
  <c r="N8" i="25" s="1"/>
  <c r="E13" i="25" a="1"/>
  <c r="E13" i="25" s="1"/>
  <c r="O13" i="25" s="1"/>
  <c r="B10" i="25" a="1"/>
  <c r="B10" i="25" s="1"/>
  <c r="L10" i="25" s="1"/>
  <c r="F5" i="25" a="1"/>
  <c r="F5" i="25" s="1"/>
  <c r="P5" i="25" s="1"/>
  <c r="C11" i="25" a="1"/>
  <c r="C11" i="25" s="1"/>
  <c r="M11" i="25" s="1"/>
  <c r="AW65" i="12"/>
  <c r="AW66" i="12" s="1"/>
  <c r="AV69" i="12"/>
  <c r="AV70" i="12" s="1"/>
  <c r="AW68" i="12"/>
  <c r="F7" i="25" a="1"/>
  <c r="F7" i="25" s="1"/>
  <c r="P7" i="25" s="1"/>
  <c r="F11" i="25" a="1"/>
  <c r="F11" i="25" s="1"/>
  <c r="P11" i="25" s="1"/>
  <c r="C5" i="25" a="1"/>
  <c r="C5" i="25" s="1"/>
  <c r="M5" i="25" s="1"/>
  <c r="C7" i="25" a="1"/>
  <c r="C7" i="25" s="1"/>
  <c r="M7" i="25" s="1"/>
  <c r="C6" i="25" a="1"/>
  <c r="C6" i="25" s="1"/>
  <c r="M6" i="25" s="1"/>
  <c r="E12" i="25" a="1"/>
  <c r="E12" i="25" s="1"/>
  <c r="O12" i="25" s="1"/>
  <c r="B9" i="25" a="1"/>
  <c r="B9" i="25" s="1"/>
  <c r="L9" i="25" s="1"/>
  <c r="B11" i="25" a="1"/>
  <c r="B11" i="25" s="1"/>
  <c r="L11" i="25" s="1"/>
  <c r="E11" i="25" a="1"/>
  <c r="E11" i="25" s="1"/>
  <c r="O11" i="25" s="1"/>
  <c r="D12" i="25" a="1"/>
  <c r="D12" i="25" s="1"/>
  <c r="N12" i="25" s="1"/>
  <c r="C12" i="25" a="1"/>
  <c r="C12" i="25" s="1"/>
  <c r="M12" i="25" s="1"/>
  <c r="B6" i="25" a="1"/>
  <c r="B6" i="25" s="1"/>
  <c r="L6" i="25" s="1"/>
  <c r="B5" i="25" a="1"/>
  <c r="B5" i="25" s="1"/>
  <c r="L5" i="25" s="1"/>
  <c r="E9" i="25" a="1"/>
  <c r="E9" i="25" s="1"/>
  <c r="O9" i="25" s="1"/>
  <c r="D10" i="25" a="1"/>
  <c r="D10" i="25" s="1"/>
  <c r="N10" i="25" s="1"/>
  <c r="B7" i="25" a="1"/>
  <c r="B7" i="25" s="1"/>
  <c r="L7" i="25" s="1"/>
  <c r="F13" i="25" a="1"/>
  <c r="F13" i="25" s="1"/>
  <c r="P13" i="25" s="1"/>
  <c r="C10" i="25" a="1"/>
  <c r="C10" i="25" s="1"/>
  <c r="M10" i="25" s="1"/>
  <c r="B13" i="25" a="1"/>
  <c r="B13" i="25" s="1"/>
  <c r="L13" i="25" s="1"/>
  <c r="E6" i="25" a="1"/>
  <c r="E6" i="25" s="1"/>
  <c r="O6" i="25" s="1"/>
  <c r="F12" i="25" a="1"/>
  <c r="F12" i="25" s="1"/>
  <c r="P12" i="25" s="1"/>
  <c r="F10" i="25" a="1"/>
  <c r="F10" i="25" s="1"/>
  <c r="P10" i="25" s="1"/>
  <c r="E10" i="25" a="1"/>
  <c r="E10" i="25" s="1"/>
  <c r="O10" i="25" s="1"/>
  <c r="F8" i="25" a="1"/>
  <c r="F8" i="25" s="1"/>
  <c r="P8" i="25" s="1"/>
  <c r="B12" i="25" a="1"/>
  <c r="B12" i="25" s="1"/>
  <c r="L12" i="25" s="1"/>
  <c r="B8" i="25" a="1"/>
  <c r="B8" i="25" s="1"/>
  <c r="L8" i="25" s="1"/>
  <c r="D5" i="25" a="1"/>
  <c r="D5" i="25" s="1"/>
  <c r="N5" i="25" s="1"/>
  <c r="F6" i="25" a="1"/>
  <c r="F6" i="25" s="1"/>
  <c r="P6" i="25" s="1"/>
  <c r="E8" i="25" a="1"/>
  <c r="E8" i="25" s="1"/>
  <c r="O8" i="25" s="1"/>
  <c r="C9" i="25" a="1"/>
  <c r="C9" i="25" s="1"/>
  <c r="M9" i="25" s="1"/>
  <c r="C13" i="25" a="1"/>
  <c r="C13" i="25" s="1"/>
  <c r="M13" i="25" s="1"/>
  <c r="AZ62" i="12"/>
  <c r="AZ59" i="12"/>
  <c r="AZ34" i="12"/>
  <c r="AY59" i="12"/>
  <c r="AY34" i="12"/>
  <c r="AY62" i="12"/>
  <c r="AX63" i="12"/>
  <c r="AX64" i="12" s="1"/>
  <c r="AX67" i="12"/>
  <c r="D7" i="25" a="1"/>
  <c r="D7" i="25" s="1"/>
  <c r="N7" i="25" s="1"/>
  <c r="D9" i="25" a="1"/>
  <c r="D9" i="25" s="1"/>
  <c r="N9" i="25" s="1"/>
  <c r="F9" i="25" a="1"/>
  <c r="F9" i="25" s="1"/>
  <c r="P9" i="25" s="1"/>
  <c r="D13" i="25" a="1"/>
  <c r="D13" i="25" s="1"/>
  <c r="N13" i="25" s="1"/>
  <c r="AZ161" i="12" l="1"/>
  <c r="C58" i="31"/>
  <c r="C16" i="31"/>
  <c r="C17" i="31" s="1"/>
  <c r="C10" i="31"/>
  <c r="C70" i="31"/>
  <c r="C74" i="31" s="1"/>
  <c r="I19" i="31"/>
  <c r="J19" i="31" s="1"/>
  <c r="I26" i="31"/>
  <c r="C77" i="31"/>
  <c r="C76" i="31"/>
  <c r="BB18" i="28"/>
  <c r="AZ22" i="28"/>
  <c r="AZ26" i="28" s="1"/>
  <c r="AY26" i="28"/>
  <c r="AY27" i="28" s="1"/>
  <c r="AY13" i="28"/>
  <c r="AY14" i="28" s="1"/>
  <c r="C24" i="31"/>
  <c r="I24" i="31" s="1"/>
  <c r="C48" i="31"/>
  <c r="C49" i="31" s="1"/>
  <c r="AZ11" i="28"/>
  <c r="AY60" i="12"/>
  <c r="AY16" i="28" s="1"/>
  <c r="AY15" i="28"/>
  <c r="AZ60" i="12"/>
  <c r="AZ16" i="28" s="1"/>
  <c r="BB16" i="28" s="1"/>
  <c r="AZ15" i="28"/>
  <c r="AX65" i="12"/>
  <c r="AX66" i="12" s="1"/>
  <c r="AX68" i="12"/>
  <c r="AW69" i="12"/>
  <c r="AW70" i="12" s="1"/>
  <c r="AZ63" i="12"/>
  <c r="AZ67" i="12"/>
  <c r="AY67" i="12"/>
  <c r="AY63" i="12"/>
  <c r="AY64" i="12" s="1"/>
  <c r="C78" i="31" l="1"/>
  <c r="I29" i="31"/>
  <c r="J26" i="31"/>
  <c r="J29" i="31" s="1"/>
  <c r="BE26" i="28"/>
  <c r="AZ27" i="28"/>
  <c r="E24" i="31"/>
  <c r="C62" i="31"/>
  <c r="C63" i="31" s="1"/>
  <c r="C55" i="31"/>
  <c r="AZ12" i="28"/>
  <c r="AZ13" i="28"/>
  <c r="AZ14" i="28" s="1"/>
  <c r="BB14" i="28" s="1"/>
  <c r="AY65" i="12"/>
  <c r="AY66" i="12" s="1"/>
  <c r="AZ64" i="12"/>
  <c r="AZ65" i="12" s="1"/>
  <c r="AZ66" i="12" s="1"/>
  <c r="AX69" i="12"/>
  <c r="AX70" i="12" s="1"/>
  <c r="AY68" i="12"/>
  <c r="J24" i="31" l="1"/>
  <c r="I31" i="31"/>
  <c r="J31" i="31" s="1"/>
  <c r="J33" i="31" s="1"/>
  <c r="J34" i="31" s="1"/>
  <c r="AZ68" i="12"/>
  <c r="AZ69" i="12" s="1"/>
  <c r="AZ70" i="12" s="1"/>
  <c r="AY69" i="12"/>
  <c r="AY70" i="12" s="1"/>
  <c r="BB27" i="28" l="1"/>
</calcChain>
</file>

<file path=xl/comments1.xml><?xml version="1.0" encoding="utf-8"?>
<comments xmlns="http://schemas.openxmlformats.org/spreadsheetml/2006/main">
  <authors>
    <author>RL</author>
  </authors>
  <commentList>
    <comment ref="C108" authorId="0">
      <text>
        <r>
          <rPr>
            <i/>
            <sz val="9"/>
            <color rgb="FF000000"/>
            <rFont val="Tahoma"/>
            <family val="2"/>
          </rPr>
          <t>Source:</t>
        </r>
        <r>
          <rPr>
            <sz val="9"/>
            <color rgb="FF000000"/>
            <rFont val="Tahoma"/>
            <family val="2"/>
          </rPr>
          <t xml:space="preserve">
ABS, 2013,Australian Demographic Statistics, Table 59, Estimated Resident Population By Single Year Of Age, Australia, Cat. No. 3101.0, released on 20/06/2013.</t>
        </r>
      </text>
    </comment>
  </commentList>
</comments>
</file>

<file path=xl/comments2.xml><?xml version="1.0" encoding="utf-8"?>
<comments xmlns="http://schemas.openxmlformats.org/spreadsheetml/2006/main">
  <authors>
    <author>Nuch, Hudan</author>
  </authors>
  <commentList>
    <comment ref="B5" authorId="0">
      <text>
        <r>
          <rPr>
            <b/>
            <sz val="9"/>
            <color indexed="81"/>
            <rFont val="Tahoma"/>
            <family val="2"/>
          </rPr>
          <t>Nuch, Hudan:</t>
        </r>
        <r>
          <rPr>
            <sz val="9"/>
            <color indexed="81"/>
            <rFont val="Tahoma"/>
            <family val="2"/>
          </rPr>
          <t xml:space="preserve">
Jun 2011 ABS 5206</t>
        </r>
      </text>
    </comment>
  </commentList>
</comments>
</file>

<file path=xl/comments3.xml><?xml version="1.0" encoding="utf-8"?>
<comments xmlns="http://schemas.openxmlformats.org/spreadsheetml/2006/main">
  <authors>
    <author>Nuch, Hudan</author>
  </authors>
  <commentList>
    <comment ref="D560" authorId="0">
      <text>
        <r>
          <rPr>
            <b/>
            <sz val="9"/>
            <color indexed="81"/>
            <rFont val="Tahoma"/>
            <family val="2"/>
          </rPr>
          <t>Nuch, Hudan:</t>
        </r>
        <r>
          <rPr>
            <sz val="9"/>
            <color indexed="81"/>
            <rFont val="Tahoma"/>
            <family val="2"/>
          </rPr>
          <t xml:space="preserve">
Average to 2005</t>
        </r>
      </text>
    </comment>
    <comment ref="E560" authorId="0">
      <text>
        <r>
          <rPr>
            <b/>
            <sz val="9"/>
            <color indexed="81"/>
            <rFont val="Tahoma"/>
            <family val="2"/>
          </rPr>
          <t>Nuch, Hudan:</t>
        </r>
        <r>
          <rPr>
            <sz val="9"/>
            <color indexed="81"/>
            <rFont val="Tahoma"/>
            <family val="2"/>
          </rPr>
          <t xml:space="preserve">
Average to 2012</t>
        </r>
      </text>
    </comment>
    <comment ref="D562" authorId="0">
      <text>
        <r>
          <rPr>
            <b/>
            <sz val="9"/>
            <color indexed="81"/>
            <rFont val="Tahoma"/>
            <family val="2"/>
          </rPr>
          <t>Nuch, Hudan:</t>
        </r>
        <r>
          <rPr>
            <sz val="9"/>
            <color indexed="81"/>
            <rFont val="Tahoma"/>
            <family val="2"/>
          </rPr>
          <t xml:space="preserve">
Average to 2005</t>
        </r>
      </text>
    </comment>
    <comment ref="E562" authorId="0">
      <text>
        <r>
          <rPr>
            <b/>
            <sz val="9"/>
            <color indexed="81"/>
            <rFont val="Tahoma"/>
            <family val="2"/>
          </rPr>
          <t>Nuch, Hudan:</t>
        </r>
        <r>
          <rPr>
            <sz val="9"/>
            <color indexed="81"/>
            <rFont val="Tahoma"/>
            <family val="2"/>
          </rPr>
          <t xml:space="preserve">
Average to 2012</t>
        </r>
      </text>
    </comment>
  </commentList>
</comments>
</file>

<file path=xl/comments4.xml><?xml version="1.0" encoding="utf-8"?>
<comments xmlns="http://schemas.openxmlformats.org/spreadsheetml/2006/main">
  <authors>
    <author>Nuch, Hudan</author>
  </authors>
  <commentList>
    <comment ref="J14" authorId="0">
      <text>
        <r>
          <rPr>
            <sz val="9"/>
            <color indexed="81"/>
            <rFont val="Tahoma"/>
            <family val="2"/>
          </rPr>
          <t>Assumes the exponential series will reach 0.99 by 2060</t>
        </r>
      </text>
    </comment>
  </commentList>
</comments>
</file>

<file path=xl/comments5.xml><?xml version="1.0" encoding="utf-8"?>
<comments xmlns="http://schemas.openxmlformats.org/spreadsheetml/2006/main">
  <authors>
    <author>Nuch, Hudan</author>
  </authors>
  <commentList>
    <comment ref="G39" authorId="0">
      <text>
        <r>
          <rPr>
            <b/>
            <sz val="9"/>
            <color indexed="81"/>
            <rFont val="Tahoma"/>
            <family val="2"/>
          </rPr>
          <t>Nuch, Hudan:</t>
        </r>
        <r>
          <rPr>
            <sz val="9"/>
            <color indexed="81"/>
            <rFont val="Tahoma"/>
            <family val="2"/>
          </rPr>
          <t xml:space="preserve">
Share of Federal expenditure on all hospitals if expenditure on private hospitals remains at 2010-11 shares and expenditure on public hospitals reaches 45 per cent of public hospital funding.</t>
        </r>
      </text>
    </comment>
    <comment ref="J39" authorId="0">
      <text>
        <r>
          <rPr>
            <b/>
            <sz val="9"/>
            <color indexed="81"/>
            <rFont val="Tahoma"/>
            <family val="2"/>
          </rPr>
          <t>Nuch, Hudan:</t>
        </r>
        <r>
          <rPr>
            <sz val="9"/>
            <color indexed="81"/>
            <rFont val="Tahoma"/>
            <family val="2"/>
          </rPr>
          <t xml:space="preserve">
Share of Federal expenditure on all hospitals if expenditure on private hospitals remains at 2010-11 shares and expenditure on public hospitals reaches 50 per cent of public hospital funding.</t>
        </r>
      </text>
    </comment>
    <comment ref="A40" authorId="0">
      <text>
        <r>
          <rPr>
            <b/>
            <sz val="9"/>
            <color indexed="81"/>
            <rFont val="Tahoma"/>
            <family val="2"/>
          </rPr>
          <t>Nuch, Hudan:</t>
        </r>
        <r>
          <rPr>
            <sz val="9"/>
            <color indexed="81"/>
            <rFont val="Tahoma"/>
            <family val="2"/>
          </rPr>
          <t xml:space="preserve">
Share of Federal hospital expenditure in 2010-11 from AIHW expenditure data cubes</t>
        </r>
      </text>
    </comment>
    <comment ref="A50" authorId="0">
      <text>
        <r>
          <rPr>
            <b/>
            <sz val="9"/>
            <color indexed="81"/>
            <rFont val="Tahoma"/>
            <family val="2"/>
          </rPr>
          <t>Nuch, Hudan:</t>
        </r>
        <r>
          <rPr>
            <sz val="9"/>
            <color indexed="81"/>
            <rFont val="Tahoma"/>
            <family val="2"/>
          </rPr>
          <t xml:space="preserve">
Share of other Federal health expenditure in 2010-11 from AIHW expenditure data cubes</t>
        </r>
      </text>
    </comment>
  </commentList>
</comments>
</file>

<file path=xl/comments6.xml><?xml version="1.0" encoding="utf-8"?>
<comments xmlns="http://schemas.openxmlformats.org/spreadsheetml/2006/main">
  <authors>
    <author>Nuch, Hudan</author>
  </authors>
  <commentList>
    <comment ref="B17" authorId="0">
      <text>
        <r>
          <rPr>
            <b/>
            <sz val="9"/>
            <color indexed="81"/>
            <rFont val="Tahoma"/>
            <family val="2"/>
          </rPr>
          <t>Nuch, Hudan:</t>
        </r>
        <r>
          <rPr>
            <sz val="9"/>
            <color indexed="81"/>
            <rFont val="Tahoma"/>
            <family val="2"/>
          </rPr>
          <t xml:space="preserve">
The IGR projection is reduced by 0.016, which is a simple average of estimates made by Kurdna and Woodland (2010), Ding (2013) and the Association of Superannuation Funds of Australia (2011).</t>
        </r>
      </text>
    </comment>
  </commentList>
</comments>
</file>

<file path=xl/comments7.xml><?xml version="1.0" encoding="utf-8"?>
<comments xmlns="http://schemas.openxmlformats.org/spreadsheetml/2006/main">
  <authors>
    <author>Varela, Peter</author>
    <author>Nuch, Hudan</author>
  </authors>
  <commentList>
    <comment ref="R2" authorId="0">
      <text>
        <r>
          <rPr>
            <sz val="9"/>
            <color indexed="81"/>
            <rFont val="Tahoma"/>
            <family val="2"/>
          </rPr>
          <t xml:space="preserve">
2013-15 numbers from budget paper 1, page 1-11, 2012 from abs cat no 6401 and 2.5% assumed from 2016 onwards as in IGR 2010, p. 18</t>
        </r>
      </text>
    </comment>
    <comment ref="C5" authorId="0">
      <text>
        <r>
          <rPr>
            <sz val="9"/>
            <color indexed="81"/>
            <rFont val="Tahoma"/>
            <family val="2"/>
          </rPr>
          <t>It is assumed that these prevalence rates are valid for 2011-12</t>
        </r>
      </text>
    </comment>
    <comment ref="G9" authorId="1">
      <text>
        <r>
          <rPr>
            <b/>
            <sz val="9"/>
            <color indexed="81"/>
            <rFont val="Tahoma"/>
            <family val="2"/>
          </rPr>
          <t>Nuch, Hudan:</t>
        </r>
        <r>
          <rPr>
            <sz val="9"/>
            <color indexed="81"/>
            <rFont val="Tahoma"/>
            <family val="2"/>
          </rPr>
          <t xml:space="preserve">
Taken from PC 2012 </t>
        </r>
        <r>
          <rPr>
            <i/>
            <sz val="9"/>
            <color indexed="81"/>
            <rFont val="Tahoma"/>
            <family val="2"/>
          </rPr>
          <t>Disability</t>
        </r>
        <r>
          <rPr>
            <sz val="9"/>
            <color indexed="81"/>
            <rFont val="Tahoma"/>
            <family val="2"/>
          </rPr>
          <t xml:space="preserve"> p675, table 14.4</t>
        </r>
      </text>
    </comment>
    <comment ref="G10" authorId="1">
      <text>
        <r>
          <rPr>
            <b/>
            <sz val="9"/>
            <color indexed="81"/>
            <rFont val="Tahoma"/>
            <family val="2"/>
          </rPr>
          <t>Nuch, Hudan:</t>
        </r>
        <r>
          <rPr>
            <sz val="9"/>
            <color indexed="81"/>
            <rFont val="Tahoma"/>
            <family val="2"/>
          </rPr>
          <t xml:space="preserve">
Estimate of $550m administrative arrangements pre rollout, PC 2012 </t>
        </r>
        <r>
          <rPr>
            <i/>
            <sz val="9"/>
            <color indexed="81"/>
            <rFont val="Tahoma"/>
            <family val="2"/>
          </rPr>
          <t>Disability</t>
        </r>
        <r>
          <rPr>
            <sz val="9"/>
            <color indexed="81"/>
            <rFont val="Tahoma"/>
            <family val="2"/>
          </rPr>
          <t xml:space="preserve"> p.937, table 19.3</t>
        </r>
      </text>
    </comment>
    <comment ref="G18" authorId="1">
      <text>
        <r>
          <rPr>
            <b/>
            <sz val="9"/>
            <color indexed="81"/>
            <rFont val="Tahoma"/>
            <family val="2"/>
          </rPr>
          <t>Nuch, Hudan:</t>
        </r>
        <r>
          <rPr>
            <sz val="9"/>
            <color indexed="81"/>
            <rFont val="Tahoma"/>
            <family val="2"/>
          </rPr>
          <t xml:space="preserve">
Total cost of scheme once rollout is complete, adjusted for inflation. Original number taken from Australian Government 2013, DisabilityCare Australia, Budget Overview 2013-14, p. 2.</t>
        </r>
      </text>
    </comment>
    <comment ref="C22" authorId="1">
      <text>
        <r>
          <rPr>
            <b/>
            <sz val="9"/>
            <color indexed="81"/>
            <rFont val="Tahoma"/>
            <family val="2"/>
          </rPr>
          <t>Nuch, Hudan:</t>
        </r>
        <r>
          <rPr>
            <sz val="9"/>
            <color indexed="81"/>
            <rFont val="Tahoma"/>
            <family val="2"/>
          </rPr>
          <t xml:space="preserve">
The withdrawal of informal care was modelled in the 2011 PC report into disability care and support  (an explanation of the methodology is on p. 644 of this report).
</t>
        </r>
      </text>
    </comment>
    <comment ref="C49" authorId="1">
      <text>
        <r>
          <rPr>
            <b/>
            <sz val="9"/>
            <color indexed="81"/>
            <rFont val="Tahoma"/>
            <family val="2"/>
          </rPr>
          <t>Nuch, Hudan:</t>
        </r>
        <r>
          <rPr>
            <sz val="9"/>
            <color indexed="81"/>
            <rFont val="Tahoma"/>
            <family val="2"/>
          </rPr>
          <t xml:space="preserve">
The withdrawal of informal care was modelled in the 2011 PC report into disability care and support  (an explanation of the methodology is on p. 644 of this report).
</t>
        </r>
      </text>
    </comment>
  </commentList>
</comments>
</file>

<file path=xl/comments8.xml><?xml version="1.0" encoding="utf-8"?>
<comments xmlns="http://schemas.openxmlformats.org/spreadsheetml/2006/main">
  <authors>
    <author>Jared Greenville</author>
  </authors>
  <commentList>
    <comment ref="B26" authorId="0">
      <text>
        <r>
          <rPr>
            <b/>
            <sz val="9"/>
            <color indexed="81"/>
            <rFont val="Tahoma"/>
            <family val="2"/>
          </rPr>
          <t>Jared Greenville:</t>
        </r>
        <r>
          <rPr>
            <sz val="9"/>
            <color indexed="81"/>
            <rFont val="Tahoma"/>
            <family val="2"/>
          </rPr>
          <t xml:space="preserve">
Historical population Data: ABS 3101.0 Australian Demographic stats table 59</t>
        </r>
      </text>
    </comment>
  </commentList>
</comments>
</file>

<file path=xl/sharedStrings.xml><?xml version="1.0" encoding="utf-8"?>
<sst xmlns="http://schemas.openxmlformats.org/spreadsheetml/2006/main" count="4503" uniqueCount="906">
  <si>
    <t>Population data sourced from: PC Australian Population Projection model to 2051 [2013 variant].xls (Ralph)</t>
  </si>
  <si>
    <t>Total</t>
  </si>
  <si>
    <t>100+</t>
  </si>
  <si>
    <t>65-69 years</t>
  </si>
  <si>
    <t>70-74 years</t>
  </si>
  <si>
    <t>Total service usage</t>
  </si>
  <si>
    <t>0-64</t>
  </si>
  <si>
    <t>65-69</t>
  </si>
  <si>
    <t>70-74</t>
  </si>
  <si>
    <t>75-79</t>
  </si>
  <si>
    <t>80-84</t>
  </si>
  <si>
    <t>85-89</t>
  </si>
  <si>
    <t>90-94</t>
  </si>
  <si>
    <t>95+</t>
  </si>
  <si>
    <t>Data taken from Projected Community &amp; Resi Care - Final JG altered.xls workbook</t>
  </si>
  <si>
    <t>Total service cost (real)</t>
  </si>
  <si>
    <t>To 2060 cost increase average of past 5 years</t>
  </si>
  <si>
    <t>Total system cost</t>
  </si>
  <si>
    <t>Weighted average per unit cost (real)</t>
  </si>
  <si>
    <t>Age-based propensity</t>
  </si>
  <si>
    <t>To 2060 assumed to be @ 2050 levels</t>
  </si>
  <si>
    <t>Weighted average per unit cost public cost (real)</t>
  </si>
  <si>
    <t>Public cost share =</t>
  </si>
  <si>
    <t>Population (sourced from this workbook)</t>
  </si>
  <si>
    <t>Health</t>
  </si>
  <si>
    <t>Aged care</t>
  </si>
  <si>
    <t>Total fiscal costs</t>
  </si>
  <si>
    <t>Fiscal balance</t>
  </si>
  <si>
    <t>GDP</t>
  </si>
  <si>
    <t>Real</t>
  </si>
  <si>
    <t>Cost shares of GDP</t>
  </si>
  <si>
    <t>Pop low</t>
  </si>
  <si>
    <t>Pop high</t>
  </si>
  <si>
    <t>Age-based public costs (real)</t>
  </si>
  <si>
    <t>Projections $</t>
  </si>
  <si>
    <t>Male</t>
  </si>
  <si>
    <t>16-19</t>
  </si>
  <si>
    <t>20-24</t>
  </si>
  <si>
    <t>25-29</t>
  </si>
  <si>
    <t>30-34</t>
  </si>
  <si>
    <t>35-39</t>
  </si>
  <si>
    <t>40-44</t>
  </si>
  <si>
    <t>Females</t>
  </si>
  <si>
    <t>Males</t>
  </si>
  <si>
    <t>45-49</t>
  </si>
  <si>
    <t>50-54</t>
  </si>
  <si>
    <t>55-59</t>
  </si>
  <si>
    <t>60-64</t>
  </si>
  <si>
    <t>Total cost</t>
  </si>
  <si>
    <t>2011/12</t>
  </si>
  <si>
    <t>2012/13</t>
  </si>
  <si>
    <t>2013/14</t>
  </si>
  <si>
    <t>2014/15</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2035/36</t>
  </si>
  <si>
    <t>2036/37</t>
  </si>
  <si>
    <t>2037/38</t>
  </si>
  <si>
    <t>2038/39</t>
  </si>
  <si>
    <t>2039/40</t>
  </si>
  <si>
    <t>2040/41</t>
  </si>
  <si>
    <t>2041/42</t>
  </si>
  <si>
    <t>2042/43</t>
  </si>
  <si>
    <t>2043/44</t>
  </si>
  <si>
    <t>2044/45</t>
  </si>
  <si>
    <t>2045/46</t>
  </si>
  <si>
    <t>2046/47</t>
  </si>
  <si>
    <t>2048/49</t>
  </si>
  <si>
    <t>2049/50</t>
  </si>
  <si>
    <t>2050/51</t>
  </si>
  <si>
    <t>2051/52</t>
  </si>
  <si>
    <t>2052/53</t>
  </si>
  <si>
    <t>2053/54</t>
  </si>
  <si>
    <t>2054/55</t>
  </si>
  <si>
    <t>2055/56</t>
  </si>
  <si>
    <t>2056/57</t>
  </si>
  <si>
    <t>2057/58</t>
  </si>
  <si>
    <t>2058/59</t>
  </si>
  <si>
    <t>2059/60</t>
  </si>
  <si>
    <t>2060/61</t>
  </si>
  <si>
    <t>Year ending 30 June Estimated Resident Population</t>
  </si>
  <si>
    <t>Female</t>
  </si>
  <si>
    <t>DSP</t>
  </si>
  <si>
    <t>2010/11</t>
  </si>
  <si>
    <t>85+</t>
  </si>
  <si>
    <t>Population Males</t>
  </si>
  <si>
    <t xml:space="preserve">Total </t>
  </si>
  <si>
    <t>5518.0.55.001 Government Finance Statistics, Education, Australia, 2011–12</t>
  </si>
  <si>
    <t xml:space="preserve">OPERATING EXPENSES ON EDUCATION, BY PURPOSE                          </t>
  </si>
  <si>
    <t>Comonwealth</t>
  </si>
  <si>
    <t>State and Local</t>
  </si>
  <si>
    <t xml:space="preserve">Primary and secondary education                                       </t>
  </si>
  <si>
    <t xml:space="preserve">Tertiary education                                                   </t>
  </si>
  <si>
    <t xml:space="preserve">   University education                                               </t>
  </si>
  <si>
    <t xml:space="preserve">   Technical and further education                                    </t>
  </si>
  <si>
    <t xml:space="preserve">   Tertiary education n.e.c.                                          </t>
  </si>
  <si>
    <t xml:space="preserve">   Total                                                              </t>
  </si>
  <si>
    <t xml:space="preserve">Pre-school &amp; education not definable by level                         </t>
  </si>
  <si>
    <t xml:space="preserve">Transportation of students                                            </t>
  </si>
  <si>
    <t xml:space="preserve">Education n.e.c.                                                      </t>
  </si>
  <si>
    <t xml:space="preserve">Total                                                                 </t>
  </si>
  <si>
    <t>Funds not included by age</t>
  </si>
  <si>
    <t>0-4 years</t>
  </si>
  <si>
    <t>5-9 years</t>
  </si>
  <si>
    <t>10-14 years</t>
  </si>
  <si>
    <t>15-19 years</t>
  </si>
  <si>
    <t>20-24 years</t>
  </si>
  <si>
    <t>25-29 years</t>
  </si>
  <si>
    <t>30-34 years</t>
  </si>
  <si>
    <t>35-39 years</t>
  </si>
  <si>
    <t>40-44 years</t>
  </si>
  <si>
    <t>45-49 years</t>
  </si>
  <si>
    <t>50-54 years</t>
  </si>
  <si>
    <t>55-59 years</t>
  </si>
  <si>
    <t>60-64 years</t>
  </si>
  <si>
    <t>75-79 years</t>
  </si>
  <si>
    <t>80-84 years</t>
  </si>
  <si>
    <t>85-89 years</t>
  </si>
  <si>
    <t>90-94 years</t>
  </si>
  <si>
    <t>95-99 years</t>
  </si>
  <si>
    <t>100 years and over</t>
  </si>
  <si>
    <t>Primary and secondary</t>
  </si>
  <si>
    <t>University or other Tertiary Institution</t>
  </si>
  <si>
    <t>Technical or Further Educational Institution (including TAFE Colleges)</t>
  </si>
  <si>
    <t>Pre-school</t>
  </si>
  <si>
    <t>Population</t>
  </si>
  <si>
    <t>Commonwealth cost</t>
  </si>
  <si>
    <t>Other</t>
  </si>
  <si>
    <t>Total commonwealth females</t>
  </si>
  <si>
    <t>Total commonwealth Males</t>
  </si>
  <si>
    <t xml:space="preserve">State cost </t>
  </si>
  <si>
    <t>1.814 billion not allocated by age</t>
  </si>
  <si>
    <t>Indexation rate</t>
  </si>
  <si>
    <t>Population Females</t>
  </si>
  <si>
    <t>total</t>
  </si>
  <si>
    <t>FTB A Coverage</t>
  </si>
  <si>
    <t>FTB B Coverage</t>
  </si>
  <si>
    <t>Payment rates A</t>
  </si>
  <si>
    <t>Payment Rates B</t>
  </si>
  <si>
    <t>Payment per person</t>
  </si>
  <si>
    <t>Scaling Factor</t>
  </si>
  <si>
    <t>Expenditure estimates per person</t>
  </si>
  <si>
    <t>Combined males and females</t>
  </si>
  <si>
    <t>Total Expenditure</t>
  </si>
  <si>
    <t>FTB A and B</t>
  </si>
  <si>
    <t>15-19</t>
  </si>
  <si>
    <t>20–29</t>
  </si>
  <si>
    <t>30–39</t>
  </si>
  <si>
    <t>40–49</t>
  </si>
  <si>
    <t>50–59</t>
  </si>
  <si>
    <t>60-69</t>
  </si>
  <si>
    <t>Total budget in 2012-13</t>
  </si>
  <si>
    <t>Total recipients</t>
  </si>
  <si>
    <t>Average payment</t>
  </si>
  <si>
    <t>Population Data</t>
  </si>
  <si>
    <t>Parenting Payment</t>
  </si>
  <si>
    <t>TOTAL SPENDING STATES - Females</t>
  </si>
  <si>
    <t>TOTAL SPENDING STATES - Males</t>
  </si>
  <si>
    <t>Total States</t>
  </si>
  <si>
    <t>Cost per person commonwealth Female</t>
  </si>
  <si>
    <t>Cost per person commonwealth males</t>
  </si>
  <si>
    <t>Total spending Commonwealth</t>
  </si>
  <si>
    <t>Total Commonwealth</t>
  </si>
  <si>
    <t>Total commonwealth and state</t>
  </si>
  <si>
    <t>Total state females</t>
  </si>
  <si>
    <t>total state males</t>
  </si>
  <si>
    <t>COST TO STATES per person in age group</t>
  </si>
  <si>
    <t>Funds not attributable to age groups</t>
  </si>
  <si>
    <t>Education State</t>
  </si>
  <si>
    <t>Education commonwealth</t>
  </si>
  <si>
    <t>Age pension</t>
  </si>
  <si>
    <t>Expenses expressed as a % of GDP</t>
  </si>
  <si>
    <t>Assumption points</t>
  </si>
  <si>
    <t>2011-12</t>
  </si>
  <si>
    <t>2013-13</t>
  </si>
  <si>
    <t>2013-14</t>
  </si>
  <si>
    <t>2014-15</t>
  </si>
  <si>
    <t>2015-16</t>
  </si>
  <si>
    <t>2016-17</t>
  </si>
  <si>
    <t>Defence</t>
  </si>
  <si>
    <t>Other expenses</t>
  </si>
  <si>
    <t>GDP (real)</t>
  </si>
  <si>
    <t>Other is general public services; public order and safety; housing and community amentities; recreation and culture; fuel and energy; Agriculture, forestry and fishing; mining, manufacturing and construction; transport and communications; and other economic affairs.</t>
  </si>
  <si>
    <t>Revenue commonwealth</t>
  </si>
  <si>
    <t>Revenue state</t>
  </si>
  <si>
    <t>GDP_CAPITA</t>
  </si>
  <si>
    <t>Projected GDP from PC model. In 2011-12 dollar terms</t>
  </si>
  <si>
    <t>2012-13</t>
  </si>
  <si>
    <t>Cost ($m real 2011-12 terms)</t>
  </si>
  <si>
    <t>Actual and budget forecast</t>
  </si>
  <si>
    <t>Budget CPI assumption</t>
  </si>
  <si>
    <t>Real budget forecasts</t>
  </si>
  <si>
    <t>Total fiscal costs (commonwealth)</t>
  </si>
  <si>
    <t>Fiscal balance (commonwealth)</t>
  </si>
  <si>
    <t>PBS (s85 drugs)</t>
  </si>
  <si>
    <t>Expenditure on concessional and general S85 drugs by age, real 2011-12 $ (excl. Drs Bag)</t>
  </si>
  <si>
    <t>2006-07</t>
  </si>
  <si>
    <t>2007-08</t>
  </si>
  <si>
    <t>2008-09</t>
  </si>
  <si>
    <t>2009-10</t>
  </si>
  <si>
    <t>2010-11</t>
  </si>
  <si>
    <t>2010-11 per capita</t>
  </si>
  <si>
    <t>0 to 17 years</t>
  </si>
  <si>
    <t>18 to 24 years</t>
  </si>
  <si>
    <t>25 to 34 years</t>
  </si>
  <si>
    <t>35 to 44 years</t>
  </si>
  <si>
    <t>45 to 54 years</t>
  </si>
  <si>
    <t>55 to 64 years</t>
  </si>
  <si>
    <t>65 to 74 years</t>
  </si>
  <si>
    <t>75 years and over</t>
  </si>
  <si>
    <t>Age unknown</t>
  </si>
  <si>
    <t>Total (known age)</t>
  </si>
  <si>
    <t>Backwards projected per capita</t>
  </si>
  <si>
    <t>Growth of backwards projected real per capita hospital exp</t>
  </si>
  <si>
    <t>Growth of backwards projected real hospital exp</t>
  </si>
  <si>
    <t>Medicare</t>
  </si>
  <si>
    <t>Medicare expenditure 2011-12, real 2011-12 $</t>
  </si>
  <si>
    <t>2011-12 per capita, total</t>
  </si>
  <si>
    <t xml:space="preserve"> 0- 4</t>
  </si>
  <si>
    <t xml:space="preserve"> 5- 9</t>
  </si>
  <si>
    <t>10-14</t>
  </si>
  <si>
    <t>25-34</t>
  </si>
  <si>
    <t>35-44</t>
  </si>
  <si>
    <t>45-54</t>
  </si>
  <si>
    <t>55-64</t>
  </si>
  <si>
    <t>65-74</t>
  </si>
  <si>
    <t>75-84</t>
  </si>
  <si>
    <t>Total Backwards Projected</t>
  </si>
  <si>
    <t>Persons</t>
  </si>
  <si>
    <t>Average</t>
  </si>
  <si>
    <t>Hospitals</t>
  </si>
  <si>
    <t>2010-11 per capita female</t>
  </si>
  <si>
    <t>2010-11 per capita male</t>
  </si>
  <si>
    <t>2010-11 per capita, total</t>
  </si>
  <si>
    <t>&lt; 1</t>
  </si>
  <si>
    <t>1–4</t>
  </si>
  <si>
    <t xml:space="preserve">5–9 </t>
  </si>
  <si>
    <t xml:space="preserve">10–14 </t>
  </si>
  <si>
    <t xml:space="preserve">15–19 </t>
  </si>
  <si>
    <t xml:space="preserve">20–24 </t>
  </si>
  <si>
    <t xml:space="preserve">25–29 </t>
  </si>
  <si>
    <t xml:space="preserve">30–34 </t>
  </si>
  <si>
    <t xml:space="preserve">35–39 </t>
  </si>
  <si>
    <t xml:space="preserve">40–44 </t>
  </si>
  <si>
    <t xml:space="preserve">45–49 </t>
  </si>
  <si>
    <t xml:space="preserve">50–54 </t>
  </si>
  <si>
    <t xml:space="preserve">55–59 </t>
  </si>
  <si>
    <t xml:space="preserve">60–64 </t>
  </si>
  <si>
    <t xml:space="preserve">65–69 </t>
  </si>
  <si>
    <t xml:space="preserve">70–74 </t>
  </si>
  <si>
    <t xml:space="preserve">75–79 </t>
  </si>
  <si>
    <t xml:space="preserve">80–84 </t>
  </si>
  <si>
    <t xml:space="preserve">85+ years        </t>
  </si>
  <si>
    <t>Backwards Projected per capita</t>
  </si>
  <si>
    <t>Private Health Insurance Rebates</t>
  </si>
  <si>
    <t>2011-12 per capita all persons</t>
  </si>
  <si>
    <t>2011-12 per capita male</t>
  </si>
  <si>
    <t>2011-12 per capita female</t>
  </si>
  <si>
    <t>0-4</t>
  </si>
  <si>
    <t>5-9</t>
  </si>
  <si>
    <t>0–4</t>
  </si>
  <si>
    <t>5–9</t>
  </si>
  <si>
    <t>10–14</t>
  </si>
  <si>
    <t>15–19</t>
  </si>
  <si>
    <t>20–24</t>
  </si>
  <si>
    <t>25–29</t>
  </si>
  <si>
    <t>30–34</t>
  </si>
  <si>
    <t>35–39</t>
  </si>
  <si>
    <t>40–44</t>
  </si>
  <si>
    <t>45–49</t>
  </si>
  <si>
    <t>50–54</t>
  </si>
  <si>
    <t>55–59</t>
  </si>
  <si>
    <t>60–64</t>
  </si>
  <si>
    <t>65–69</t>
  </si>
  <si>
    <t>70–74</t>
  </si>
  <si>
    <t>75–79</t>
  </si>
  <si>
    <t>80–84</t>
  </si>
  <si>
    <t>85–89</t>
  </si>
  <si>
    <t>90–94</t>
  </si>
  <si>
    <t>Total backwards projected</t>
  </si>
  <si>
    <t>Growth of backwards projected PHI expenditure</t>
  </si>
  <si>
    <t>Average growth</t>
  </si>
  <si>
    <t>Total backwards projected per capita</t>
  </si>
  <si>
    <t>Growth of backwards projected PHI expenditure per capita</t>
  </si>
  <si>
    <t>IGR 2010 Alternative Age Profiles 2007-08</t>
  </si>
  <si>
    <t>Medical benefits</t>
  </si>
  <si>
    <t>Medicines</t>
  </si>
  <si>
    <t>Private Health Insurance</t>
  </si>
  <si>
    <t>Age</t>
  </si>
  <si>
    <t>"5-14"</t>
  </si>
  <si>
    <t>15-24</t>
  </si>
  <si>
    <t>All persons</t>
  </si>
  <si>
    <t>85 and over</t>
  </si>
  <si>
    <t>Per capita backwards projected</t>
  </si>
  <si>
    <t>Growth in total backwards projected</t>
  </si>
  <si>
    <t>Growth in per capita backwards projected</t>
  </si>
  <si>
    <t>Private health insurance</t>
  </si>
  <si>
    <t>Total Govt Health Exp</t>
  </si>
  <si>
    <t>Govt Health expenditure, current prices</t>
  </si>
  <si>
    <t>Nominal growth rate</t>
  </si>
  <si>
    <t>Govt Health expenditure, real 2011-12 prices</t>
  </si>
  <si>
    <t>Govt Health expenditure / GDP, real 2011-12 prices</t>
  </si>
  <si>
    <t>Govt Health expenditure annual growth real 2011-12 prices</t>
  </si>
  <si>
    <t>Govt Health expenditure per capita, real 2011-12 prices</t>
  </si>
  <si>
    <t>Real per capita annual growth rate</t>
  </si>
  <si>
    <t>1990–91</t>
  </si>
  <si>
    <t>1991–92</t>
  </si>
  <si>
    <t>1992–93</t>
  </si>
  <si>
    <t>Rate</t>
  </si>
  <si>
    <t>Period</t>
  </si>
  <si>
    <t>1993–94</t>
  </si>
  <si>
    <t>1990-91 to 2010-11</t>
  </si>
  <si>
    <t>1994–95</t>
  </si>
  <si>
    <t>Real growth rate</t>
  </si>
  <si>
    <t>1995–96</t>
  </si>
  <si>
    <t>Real per capita growth rate</t>
  </si>
  <si>
    <t>1996–97</t>
  </si>
  <si>
    <t>Age profile adjustment</t>
  </si>
  <si>
    <t>1990 to 2011</t>
  </si>
  <si>
    <t>1997–98</t>
  </si>
  <si>
    <t>Non demographic rate of increase in hospital expenditure</t>
  </si>
  <si>
    <t>1998–99</t>
  </si>
  <si>
    <t>Real per capita GDP growth rate</t>
  </si>
  <si>
    <t>1991-2011</t>
  </si>
  <si>
    <t>1999–00</t>
  </si>
  <si>
    <t>2000–01</t>
  </si>
  <si>
    <t>2001–02</t>
  </si>
  <si>
    <t>2002–03</t>
  </si>
  <si>
    <t>2003–04</t>
  </si>
  <si>
    <t>2004–05</t>
  </si>
  <si>
    <t>2005–06</t>
  </si>
  <si>
    <t>2006–07</t>
  </si>
  <si>
    <t>2007–08</t>
  </si>
  <si>
    <t>2008–09</t>
  </si>
  <si>
    <t>2009–10</t>
  </si>
  <si>
    <t>2010–11</t>
  </si>
  <si>
    <r>
      <t xml:space="preserve">Total Health Exp </t>
    </r>
    <r>
      <rPr>
        <b/>
        <sz val="10"/>
        <rFont val="Arial"/>
        <family val="2"/>
      </rPr>
      <t>minus PBS, Hospitals, PHI and Medicare</t>
    </r>
  </si>
  <si>
    <t>Total Health expenditure, current prices</t>
  </si>
  <si>
    <t>Total Health expenditure, real 2011-12 prices</t>
  </si>
  <si>
    <r>
      <t xml:space="preserve">Total Health expenditure </t>
    </r>
    <r>
      <rPr>
        <b/>
        <sz val="10"/>
        <rFont val="Arial"/>
        <family val="2"/>
      </rPr>
      <t xml:space="preserve">minus PBS, Hospitals, PHI and Medicare </t>
    </r>
    <r>
      <rPr>
        <sz val="11"/>
        <color theme="1"/>
        <rFont val="Calibri"/>
        <family val="2"/>
        <scheme val="minor"/>
      </rPr>
      <t>per capita, real 2011-12 prices</t>
    </r>
  </si>
  <si>
    <t>Real annual growth rate</t>
  </si>
  <si>
    <t>Total Health expenditure per capita, real 2011-12 prices</t>
  </si>
  <si>
    <t>Percent of total Total Govt health</t>
  </si>
  <si>
    <t>2000-01 to 2010-11</t>
  </si>
  <si>
    <t>Proportion of Health exp</t>
  </si>
  <si>
    <t>Total hospital expenditure, current prices</t>
  </si>
  <si>
    <t>Total hospital expenditure, real 2011-12 prices</t>
  </si>
  <si>
    <t>Total hospital expenditure per capita, real 2011-12 prices</t>
  </si>
  <si>
    <t>1991-92 to 2010-11</t>
  </si>
  <si>
    <t>PBS</t>
  </si>
  <si>
    <t>Total PBS expenditure, current prices</t>
  </si>
  <si>
    <t>Nominal annual growth rate</t>
  </si>
  <si>
    <t>Total PBS expenditure, real 2011-12 prices</t>
  </si>
  <si>
    <t>Total PBS expenditure per capita, real 2011-12 prices</t>
  </si>
  <si>
    <t>Section 85 expenditure</t>
  </si>
  <si>
    <t>Section 85 expenditure, real 2011-12 prices</t>
  </si>
  <si>
    <t>Section 85 as proportion of PBS exp</t>
  </si>
  <si>
    <t>Section 85 real Growth</t>
  </si>
  <si>
    <t>Section 85 real per capita</t>
  </si>
  <si>
    <t>Section 85 real per capita growth</t>
  </si>
  <si>
    <r>
      <t xml:space="preserve">PBS </t>
    </r>
    <r>
      <rPr>
        <b/>
        <sz val="10"/>
        <rFont val="Arial"/>
        <family val="2"/>
      </rPr>
      <t>minus</t>
    </r>
    <r>
      <rPr>
        <sz val="11"/>
        <color theme="1"/>
        <rFont val="Calibri"/>
        <family val="2"/>
        <scheme val="minor"/>
      </rPr>
      <t xml:space="preserve"> Section 85, real 2011-12 prices</t>
    </r>
  </si>
  <si>
    <r>
      <t xml:space="preserve">PBS </t>
    </r>
    <r>
      <rPr>
        <b/>
        <sz val="10"/>
        <rFont val="Arial"/>
        <family val="2"/>
      </rPr>
      <t>minus</t>
    </r>
    <r>
      <rPr>
        <sz val="11"/>
        <color theme="1"/>
        <rFont val="Calibri"/>
        <family val="2"/>
        <scheme val="minor"/>
      </rPr>
      <t xml:space="preserve"> Section 85, real growth</t>
    </r>
  </si>
  <si>
    <r>
      <t xml:space="preserve">PBS </t>
    </r>
    <r>
      <rPr>
        <b/>
        <sz val="10"/>
        <rFont val="Arial"/>
        <family val="2"/>
      </rPr>
      <t>minus</t>
    </r>
    <r>
      <rPr>
        <sz val="11"/>
        <color theme="1"/>
        <rFont val="Calibri"/>
        <family val="2"/>
        <scheme val="minor"/>
      </rPr>
      <t xml:space="preserve"> Section 85 per capita, real 2011-12 prices</t>
    </r>
  </si>
  <si>
    <r>
      <t xml:space="preserve">PBS </t>
    </r>
    <r>
      <rPr>
        <b/>
        <sz val="10"/>
        <rFont val="Arial"/>
        <family val="2"/>
      </rPr>
      <t>minus</t>
    </r>
    <r>
      <rPr>
        <sz val="11"/>
        <color theme="1"/>
        <rFont val="Calibri"/>
        <family val="2"/>
        <scheme val="minor"/>
      </rPr>
      <t xml:space="preserve"> Section 85 per capita growth</t>
    </r>
  </si>
  <si>
    <t>Non demographic rate of increase in PBS expenditure</t>
  </si>
  <si>
    <t>Section 85 as proportion of PBS</t>
  </si>
  <si>
    <t>2001-02 to 2010-11</t>
  </si>
  <si>
    <t>Non Section 85 as proportion of PBS</t>
  </si>
  <si>
    <t>Section 85 nominal growth</t>
  </si>
  <si>
    <t>Non Section 85 nominal growth</t>
  </si>
  <si>
    <t>Section 85 real growth</t>
  </si>
  <si>
    <t>Non Section 85 real growth</t>
  </si>
  <si>
    <t>Non Section 85 real per capita growth</t>
  </si>
  <si>
    <t>Section 85 Age profile adjustment</t>
  </si>
  <si>
    <t>Non Section 85 Age profile adjustment</t>
  </si>
  <si>
    <t>Non demographic rate of increase in Section 85 expenditure</t>
  </si>
  <si>
    <t>Non demographic rate of increase in Non Section 85 expenditure</t>
  </si>
  <si>
    <t>Total Medicare expenditure, current prices</t>
  </si>
  <si>
    <t>Total Medicare expenditure, real 2011-12 prices</t>
  </si>
  <si>
    <t>Total Medicare expenditure per capita, real 2011-12 prices</t>
  </si>
  <si>
    <t>Total Private Health Insurance expenditure, current prices</t>
  </si>
  <si>
    <t>Total Private Health Insurance expenditure, real 2011-12 prices</t>
  </si>
  <si>
    <t>Total Private Health Insurance expenditure per capita, real 2011-12 prices</t>
  </si>
  <si>
    <t>2002-2011</t>
  </si>
  <si>
    <t>Population (persons)</t>
  </si>
  <si>
    <t>Population (males)</t>
  </si>
  <si>
    <t>Population (females)</t>
  </si>
  <si>
    <t>Hospitals (all persons)</t>
  </si>
  <si>
    <t>Medicare (all persons)</t>
  </si>
  <si>
    <t>Age group</t>
  </si>
  <si>
    <t>PHI</t>
  </si>
  <si>
    <t>Other Health</t>
  </si>
  <si>
    <t>Total PBS</t>
  </si>
  <si>
    <t>PBS Section 85 only</t>
  </si>
  <si>
    <t>PBS Non Section 85</t>
  </si>
  <si>
    <t>PBS S85</t>
  </si>
  <si>
    <t>PBS Non S85</t>
  </si>
  <si>
    <t>PBS (by S85, non-S85)</t>
  </si>
  <si>
    <t>2011 totals</t>
  </si>
  <si>
    <t>Projected Other Health Exp</t>
  </si>
  <si>
    <t>Growth attributed to pop growth</t>
  </si>
  <si>
    <r>
      <t xml:space="preserve">Total Health expenditure </t>
    </r>
    <r>
      <rPr>
        <b/>
        <sz val="10"/>
        <rFont val="Arial"/>
        <family val="2"/>
      </rPr>
      <t>minus PBS, Hospitals, PHI and Medicare</t>
    </r>
    <r>
      <rPr>
        <sz val="11"/>
        <color theme="1"/>
        <rFont val="Calibri"/>
        <family val="2"/>
        <scheme val="minor"/>
      </rPr>
      <t>, real 2011-12 prices</t>
    </r>
  </si>
  <si>
    <t>Real exp</t>
  </si>
  <si>
    <t>Real exp per capita</t>
  </si>
  <si>
    <t>1991 to 2011</t>
  </si>
  <si>
    <t>Alternative age profile adjustment (IGR 2010)</t>
  </si>
  <si>
    <t>Alternative non demographic growth rate</t>
  </si>
  <si>
    <t>Alternative non demographic growth rate above GDP growth</t>
  </si>
  <si>
    <t>Exp total 2010-11</t>
  </si>
  <si>
    <t>Exp per capita 2010-11</t>
  </si>
  <si>
    <t>Exp 2010-11</t>
  </si>
  <si>
    <t>IGR 2010 Appendix C, p. 137</t>
  </si>
  <si>
    <t>Table C.2: Index of the 2008 age profile of health spending per person</t>
  </si>
  <si>
    <t>Pharmaceutical benefits</t>
  </si>
  <si>
    <t>Hospitals (alt)</t>
  </si>
  <si>
    <t>PBS (alt)</t>
  </si>
  <si>
    <t>Medicare (alt)</t>
  </si>
  <si>
    <t>PHI (alt)</t>
  </si>
  <si>
    <t>Total health (all persons measures)</t>
  </si>
  <si>
    <t>Total health (age profiles from IGR 2010, and Other Health)</t>
  </si>
  <si>
    <t>Hospitals (IGR 2010 age profile)</t>
  </si>
  <si>
    <t>PHI  (IGR 2010 age profile)</t>
  </si>
  <si>
    <t>Medicare  (IGR 2010 age profile)</t>
  </si>
  <si>
    <t>PBS  (IGR 2010 age profile)</t>
  </si>
  <si>
    <t>Alternative age profile AIHW 2010</t>
  </si>
  <si>
    <t>All health expenditure (2004-05)</t>
  </si>
  <si>
    <t>All persons exp per capita 2004-05</t>
  </si>
  <si>
    <t>Backwards projections based on 2004-05 age profile</t>
  </si>
  <si>
    <t>Growth in backwards projected</t>
  </si>
  <si>
    <t>Growth in backwards projected per capita</t>
  </si>
  <si>
    <t>Exp per capita 2004-05 by age as proportion of total per capita</t>
  </si>
  <si>
    <t>All persons exp per capita 2010-11</t>
  </si>
  <si>
    <t>Total health (AIHW 2010)</t>
  </si>
  <si>
    <t>Federal/ State Govt split</t>
  </si>
  <si>
    <t>Federal Govt exp Hospitals (all persons)</t>
  </si>
  <si>
    <t>State Govts exp Hospitals (all persons)</t>
  </si>
  <si>
    <t>Federal Govt exp Hospitals (IGR 2010 age profile)</t>
  </si>
  <si>
    <t>State Govts exp Hospitals (IGR 2010 age profile)</t>
  </si>
  <si>
    <t>Federal Govt exp on Other Health</t>
  </si>
  <si>
    <t>State Govts exp on Other Health</t>
  </si>
  <si>
    <t>Total Federal Health Exp</t>
  </si>
  <si>
    <t>Projections for other social security and welfare payments</t>
  </si>
  <si>
    <t>In $2011-12 expressed as $/pp of relevant population</t>
  </si>
  <si>
    <t>Unemployed (and the sick) (unemployed)</t>
  </si>
  <si>
    <t>Allowances, concessions and services for seniors (65+)</t>
  </si>
  <si>
    <t>Child care and parental leave (0-5)</t>
  </si>
  <si>
    <t>Income support for carers</t>
  </si>
  <si>
    <t>0 to 14 years</t>
  </si>
  <si>
    <t>15 to 19 years</t>
  </si>
  <si>
    <t>20 to 24 years</t>
  </si>
  <si>
    <t>25 to 29 years</t>
  </si>
  <si>
    <t>30 to 34 years</t>
  </si>
  <si>
    <t>35 to 39 years</t>
  </si>
  <si>
    <t>40 to 44 years</t>
  </si>
  <si>
    <t>45 to 49 years</t>
  </si>
  <si>
    <t>50 to 54 years</t>
  </si>
  <si>
    <t>55 to 59 years</t>
  </si>
  <si>
    <t>60 to 64 years</t>
  </si>
  <si>
    <t>65 to 69 years</t>
  </si>
  <si>
    <t>70 to 74 years</t>
  </si>
  <si>
    <t>75 to 79 years</t>
  </si>
  <si>
    <t>80 years and over</t>
  </si>
  <si>
    <t>Populations</t>
  </si>
  <si>
    <t>Projections based on productivity growth</t>
  </si>
  <si>
    <t>Historical</t>
  </si>
  <si>
    <t>Total costs</t>
  </si>
  <si>
    <t>Unemployed in 000s</t>
  </si>
  <si>
    <t>Numbers</t>
  </si>
  <si>
    <t>From ABS 6202.0 table 3</t>
  </si>
  <si>
    <t>Unemployed - total ;  Persons ;</t>
  </si>
  <si>
    <t>Low</t>
  </si>
  <si>
    <t>High</t>
  </si>
  <si>
    <t>For population numbers</t>
  </si>
  <si>
    <t>Other social security and welfare payments</t>
  </si>
  <si>
    <t>Implied prevalence rate from SDAC 2009</t>
  </si>
  <si>
    <t>Real cost increase</t>
  </si>
  <si>
    <t>Informal care withdrawal</t>
  </si>
  <si>
    <t>Rollout factor</t>
  </si>
  <si>
    <t>Rollout</t>
  </si>
  <si>
    <t>Number of people with S &amp;P</t>
  </si>
  <si>
    <t>Key parameter assumptions</t>
  </si>
  <si>
    <t>Labour productivity (real cost growth)</t>
  </si>
  <si>
    <t>Aged care public cost share</t>
  </si>
  <si>
    <t>Aged Care</t>
  </si>
  <si>
    <t>2017-18</t>
  </si>
  <si>
    <t>2018-19</t>
  </si>
  <si>
    <t>2019-20</t>
  </si>
  <si>
    <t>2020-21</t>
  </si>
  <si>
    <t>2021-22</t>
  </si>
  <si>
    <t>2023-24</t>
  </si>
  <si>
    <t>2022-23</t>
  </si>
  <si>
    <t>2024-25</t>
  </si>
  <si>
    <t>2025-26</t>
  </si>
  <si>
    <t>2026-27</t>
  </si>
  <si>
    <t>2027-28</t>
  </si>
  <si>
    <t>2028-29</t>
  </si>
  <si>
    <t>2029-30</t>
  </si>
  <si>
    <t>2030-31</t>
  </si>
  <si>
    <t>2031-32</t>
  </si>
  <si>
    <t>2032-33</t>
  </si>
  <si>
    <t>2033-34</t>
  </si>
  <si>
    <t>2034-35</t>
  </si>
  <si>
    <t>2036-37</t>
  </si>
  <si>
    <t>2035-36</t>
  </si>
  <si>
    <t>2037-38</t>
  </si>
  <si>
    <t>2038-39</t>
  </si>
  <si>
    <t>2039-40</t>
  </si>
  <si>
    <t>2040-41</t>
  </si>
  <si>
    <t>2041-42</t>
  </si>
  <si>
    <t>2042-43</t>
  </si>
  <si>
    <t>2043-44</t>
  </si>
  <si>
    <t>2044-45</t>
  </si>
  <si>
    <t>2045-46</t>
  </si>
  <si>
    <t>2046-47</t>
  </si>
  <si>
    <t>2047-48</t>
  </si>
  <si>
    <t>2048-49</t>
  </si>
  <si>
    <t>2049-50</t>
  </si>
  <si>
    <t>2050-51</t>
  </si>
  <si>
    <t>2051-52</t>
  </si>
  <si>
    <t>2053-54</t>
  </si>
  <si>
    <t>2052-53</t>
  </si>
  <si>
    <t>2054-55</t>
  </si>
  <si>
    <t>2055-56</t>
  </si>
  <si>
    <t>2056-57</t>
  </si>
  <si>
    <t>2057-58</t>
  </si>
  <si>
    <t>2058-59</t>
  </si>
  <si>
    <t>2059-60</t>
  </si>
  <si>
    <t>Defence &amp; other commonwealth expenditures</t>
  </si>
  <si>
    <t>Federal funding share</t>
  </si>
  <si>
    <t>Taken from the 2013-14 budget papers for the first year that disabilitycare is operational</t>
  </si>
  <si>
    <t>Total Federal</t>
  </si>
  <si>
    <t>Total State</t>
  </si>
  <si>
    <t>Disability employment services</t>
  </si>
  <si>
    <t>Total federal including disability employment services</t>
  </si>
  <si>
    <t>Disability support commonwealth</t>
  </si>
  <si>
    <t>Disability support state</t>
  </si>
  <si>
    <t>Health commonwealth</t>
  </si>
  <si>
    <t>PBS exp per capita (all persons, with non-demo growth)</t>
  </si>
  <si>
    <t>Per capit exp with non-demo growth</t>
  </si>
  <si>
    <t>Medicare exp per capita (all persons, with non-demo growth)</t>
  </si>
  <si>
    <t>Projection of Medicare (all persons, with non-demo growth)</t>
  </si>
  <si>
    <t>Hospital exp per capita (all persons, with non-demo growth)</t>
  </si>
  <si>
    <t>Hospital exp per capita (female)</t>
  </si>
  <si>
    <t>Hospital exp per capita (male)</t>
  </si>
  <si>
    <t>Projection of Hospitals (all persons, with non-demo growth)</t>
  </si>
  <si>
    <t>PHI exp per capita (all persons, with non-demo growth)</t>
  </si>
  <si>
    <t>Projection of PHI (all persons, with non-demo growth)</t>
  </si>
  <si>
    <t>IGR 2010 Hospital exp per capita (all persons, with non-demo growth)</t>
  </si>
  <si>
    <t>IGR 2010 Hospital exp (all persons, with non-demo growth)</t>
  </si>
  <si>
    <t>IGR 2010 Medicare exp per capita (all persons, with non-demo growth)</t>
  </si>
  <si>
    <t>IGR 2010 Medicare exp (all persons, with non-demo growth)</t>
  </si>
  <si>
    <t>IGR 2010 PBS exp per capita (all persons, with non-demo growth)</t>
  </si>
  <si>
    <t>IGR 2010 PHI exp per capita (all persons, with non-demo growth)</t>
  </si>
  <si>
    <t>Other Health exp per capita (all persons, with non-demo growth)</t>
  </si>
  <si>
    <t>Projection of Other Health (all persons, with non-demo growth)</t>
  </si>
  <si>
    <t>Non S85 PBS exp per capita (all persons, with non-demo growth)</t>
  </si>
  <si>
    <t>Projection of Non S85 PBS (all persons, with non-demo growth)</t>
  </si>
  <si>
    <t>All health expenditure (2004-05 profile) per capita (all persons, with non-demo growth)</t>
  </si>
  <si>
    <t>Projection of All Health (2004-05 age profile, all persons, with non-demo growth)</t>
  </si>
  <si>
    <t>Per capita expenditure with non-demographic growth</t>
  </si>
  <si>
    <t>Total health exp</t>
  </si>
  <si>
    <t>Alternative age profile adjustment (AIHW 2010)</t>
  </si>
  <si>
    <t>Background data</t>
  </si>
  <si>
    <t>Total Federal Health Exp as proportion of GDP</t>
  </si>
  <si>
    <t>AIHW Health Expenditure Data Cubes http://www.aihw.gov.au/expenditure-data/</t>
  </si>
  <si>
    <t>Other Health Expenditure</t>
  </si>
  <si>
    <t>Hospital Expenditure</t>
  </si>
  <si>
    <t>PBS Expenditure</t>
  </si>
  <si>
    <t>Medicare Expenditure</t>
  </si>
  <si>
    <t>Private Health Insurance Expenditure</t>
  </si>
  <si>
    <t xml:space="preserve">AIHW Health Expenditure Data Cubes http://www.aihw.gov.au/expenditure-data/ ; http://www.healthissuescentre.org.au/documents/items/2010/12/357534-upload-00001.pdf ; </t>
  </si>
  <si>
    <t>http://www.budget.gov.au/2010-11/content/bp1/download/bp1_bst6.pdf</t>
  </si>
  <si>
    <t>http://www.budget.gov.au/2009-10/content/bp1/downloads/bp1_bst6.pdf</t>
  </si>
  <si>
    <t>AIHW Health Expenditure Data Cubes http://www.aihw.gov.au/expenditure-data/ ; DoHA and Medicines Australia 2013 Trends and Drivers of Pharmaceutical Benefits Scheme Expenditure</t>
  </si>
  <si>
    <t>http://www.health.gov.au/medicarestats</t>
  </si>
  <si>
    <t>Revenues assumed to be a fixed share of GDP</t>
  </si>
  <si>
    <t>Commonwealth tax take</t>
  </si>
  <si>
    <t xml:space="preserve">  GST</t>
  </si>
  <si>
    <t xml:space="preserve">  All other taxes</t>
  </si>
  <si>
    <t>State tax take</t>
  </si>
  <si>
    <t>Male recipients</t>
  </si>
  <si>
    <t>Age Propensity</t>
  </si>
  <si>
    <t>Age propensity</t>
  </si>
  <si>
    <t>% GDP</t>
  </si>
  <si>
    <t>%GDP</t>
  </si>
  <si>
    <t>Disability Funding total</t>
  </si>
  <si>
    <t>Real GDP</t>
  </si>
  <si>
    <t>Cost as a percentage of GDP</t>
  </si>
  <si>
    <t>Real wages</t>
  </si>
  <si>
    <t>GDP per capita</t>
  </si>
  <si>
    <t>This section shows that real wages grow slightly faster than GDP per capita</t>
  </si>
  <si>
    <t>PBS (non-S85)</t>
  </si>
  <si>
    <t>PBS (S85)</t>
  </si>
  <si>
    <t/>
  </si>
  <si>
    <t>GDP per capita growth</t>
  </si>
  <si>
    <t>Total State Health Exp</t>
  </si>
  <si>
    <t>Total State Health Exp as proportion of GDP</t>
  </si>
  <si>
    <t>Total Federal Health Exp using IGR 2010 age profile</t>
  </si>
  <si>
    <t>Total Federal Health Exp using IGR 2010 age profile, % of GDP</t>
  </si>
  <si>
    <t>Health State</t>
  </si>
  <si>
    <t xml:space="preserve">  Non-tax reciepts</t>
  </si>
  <si>
    <t>Non-taxation receipts</t>
  </si>
  <si>
    <t>Historical &amp; budgeted share of GDP</t>
  </si>
  <si>
    <t>Source Budget paper no. 1 2013-14, table 1 page 5-5 &amp;</t>
  </si>
  <si>
    <t xml:space="preserve">  Non-tax</t>
  </si>
  <si>
    <t>Backwards projection</t>
  </si>
  <si>
    <t>Population (ABS 3101)</t>
  </si>
  <si>
    <t>Hospitals Backwards projection</t>
  </si>
  <si>
    <t>Medical benefits Backwards projection</t>
  </si>
  <si>
    <t>Medicines Backwards projection</t>
  </si>
  <si>
    <t>Private health insurance Backwards projection</t>
  </si>
  <si>
    <t>Assumption point where non-demographic growth premium begins to decrease</t>
  </si>
  <si>
    <t>Share of GDP</t>
  </si>
  <si>
    <t>Age Pension</t>
  </si>
  <si>
    <t>Disability</t>
  </si>
  <si>
    <t>Education</t>
  </si>
  <si>
    <t>Total pop</t>
  </si>
  <si>
    <t>Backwards projection per capita</t>
  </si>
  <si>
    <t>1990-2011</t>
  </si>
  <si>
    <t>Revenue commonwealth (Tax)</t>
  </si>
  <si>
    <t>Defence &amp; other expenditures</t>
  </si>
  <si>
    <t>Health state</t>
  </si>
  <si>
    <t>Education Commonwealth</t>
  </si>
  <si>
    <t>Other social security</t>
  </si>
  <si>
    <t>From Budget Paper No. 1, 2013-14 p. 5-5, table 1: Australian Government general government receipts</t>
  </si>
  <si>
    <t xml:space="preserve">Total taxation receipts ($b) </t>
  </si>
  <si>
    <t xml:space="preserve">Growth on previous year (%) </t>
  </si>
  <si>
    <t xml:space="preserve">Per cent of GDP </t>
  </si>
  <si>
    <t xml:space="preserve">Tax receipts excluding GST ($b) </t>
  </si>
  <si>
    <t xml:space="preserve">Non-taxation receipts ($b) </t>
  </si>
  <si>
    <t xml:space="preserve">Total receipts ($b) </t>
  </si>
  <si>
    <t>Actual</t>
  </si>
  <si>
    <t>Estimates</t>
  </si>
  <si>
    <t>Projections</t>
  </si>
  <si>
    <t>Use forward estimates?</t>
  </si>
  <si>
    <t>Rev forward projections (Y or N)</t>
  </si>
  <si>
    <t>Y</t>
  </si>
  <si>
    <t>2% cap on expenditure to 2015-16 scenario</t>
  </si>
  <si>
    <t>Base projected expenditure growth</t>
  </si>
  <si>
    <t>Assumed capped expenditure growth</t>
  </si>
  <si>
    <t>Assumed capped expenditure growth based on aggregate budget projections</t>
  </si>
  <si>
    <t xml:space="preserve">  New expenditure amounts</t>
  </si>
  <si>
    <t xml:space="preserve">  New Fiscal balance</t>
  </si>
  <si>
    <t xml:space="preserve">  New Fiscal balance % GDP</t>
  </si>
  <si>
    <r>
      <t>Other</t>
    </r>
    <r>
      <rPr>
        <i/>
        <sz val="11"/>
        <color theme="1"/>
        <rFont val="Calibri"/>
        <family val="2"/>
        <scheme val="minor"/>
      </rPr>
      <t xml:space="preserve"> residual from other projected items % GDP</t>
    </r>
  </si>
  <si>
    <t>Projected fiscal balance</t>
  </si>
  <si>
    <t>%</t>
  </si>
  <si>
    <t>Year</t>
  </si>
  <si>
    <t>Base case</t>
  </si>
  <si>
    <t>Base case as multiplier</t>
  </si>
  <si>
    <t>Series</t>
  </si>
  <si>
    <t>Per person costs</t>
  </si>
  <si>
    <t>Revenue commonwealth (non-GST)</t>
  </si>
  <si>
    <t>All other Commonwealth costs</t>
  </si>
  <si>
    <t xml:space="preserve">  %GDP</t>
  </si>
  <si>
    <t>Fiscal Gap</t>
  </si>
  <si>
    <t>Original fiscal gap</t>
  </si>
  <si>
    <t>Growth rate in health costs</t>
  </si>
  <si>
    <t>Health % GDP Original</t>
  </si>
  <si>
    <t>Health costs</t>
  </si>
  <si>
    <t xml:space="preserve">  Assumed one-off reduction in health costs</t>
  </si>
  <si>
    <t>FTB A &amp; B</t>
  </si>
  <si>
    <t>Other welfare</t>
  </si>
  <si>
    <t>Projection of S85 PBS (all persons, with non-demo growth)</t>
  </si>
  <si>
    <t>Education state</t>
  </si>
  <si>
    <t>Total Health</t>
  </si>
  <si>
    <t>Total cost ($)</t>
  </si>
  <si>
    <t>Adjustment factor to account for 12% super</t>
  </si>
  <si>
    <t>Population at June 2011</t>
  </si>
  <si>
    <t>Assumes the growth in the share of GDP falls to 0 in line with linear trend from 2024-25 (see chart) based on Yt=-0.0019Yt-1 where Y is the Age Pension share of GDP</t>
  </si>
  <si>
    <t>Change in % GDP</t>
  </si>
  <si>
    <t>Population at June 2012</t>
  </si>
  <si>
    <t>3.794 billion dollars from federal not allocated - much of this is to do with the 'Building the Education Revolution' and assumed to be one off in nature.</t>
  </si>
  <si>
    <t>Department of Health and Medicines Australia 2013 Trends in and drivers of Pharmaceutical Benefits Scheme expenditure</t>
  </si>
  <si>
    <t>Department of Health http://health.gov.au/internet/main/publishing.nsf/Content/Annual-Medicare-Statistics</t>
  </si>
  <si>
    <t>Calculations based on AIHW Hospitals 2011-12 and AIHW Expenditure Data Cubes</t>
  </si>
  <si>
    <t>Estimates based on http://phiac.gov.au/industry/industry-statistics/statistical-trends/ and http://www.health.gov.au/internet/main/publishing.nsf/Content/concisefactbook-march2012-introduction</t>
  </si>
  <si>
    <t>Australian Government 2010, Australia to 2050: Future Challenges, the 2010 Intergenerational Report</t>
  </si>
  <si>
    <t>Age Group</t>
  </si>
  <si>
    <t>Population from June 2012</t>
  </si>
  <si>
    <t>Implied recipients</t>
  </si>
  <si>
    <t>Calculation of Age Profile Adjustment for PBS s85</t>
  </si>
  <si>
    <t>Average growth of backwards projected real hospital exp</t>
  </si>
  <si>
    <t>Average growth of backwards projected real per capita hospital exp</t>
  </si>
  <si>
    <t>2010-11 per capita index</t>
  </si>
  <si>
    <t>Calculation of Age Profile Adjustment for Medicare</t>
  </si>
  <si>
    <t>Calculation of Age Profile Adjustment for Hospitals</t>
  </si>
  <si>
    <t>Calculation of Age Profile Adjustment for Private Health Insurance</t>
  </si>
  <si>
    <t>Calculation of Age Profile Adjustment for IGR 2010</t>
  </si>
  <si>
    <t>Australian Government pressures</t>
  </si>
  <si>
    <t>Constant price value ($ billion)</t>
  </si>
  <si>
    <t>Health care</t>
  </si>
  <si>
    <t>Share of government tax revenue (%)</t>
  </si>
  <si>
    <t>Share of GDP (%)</t>
  </si>
  <si>
    <t>State and territory pressures</t>
  </si>
  <si>
    <t>Total Governments</t>
  </si>
  <si>
    <t>Difference between standard and death adjusted hospital costs</t>
  </si>
  <si>
    <t>Federal</t>
  </si>
  <si>
    <t>State</t>
  </si>
  <si>
    <t>Non demographic rate of increase in hospital expenditure as a premium above growth rate of GDP per capita</t>
  </si>
  <si>
    <t>Non demographic rate of increase in PBS expenditure as a premium above growth rate of GDP per capita</t>
  </si>
  <si>
    <t>Non demographic rate of increase in PBS S85 expenditure as a premium above growth rate of GDP per capita</t>
  </si>
  <si>
    <t>Non demographic rate of increase in PBS non-S85 expenditure as a premium above growth rate of GDP per capita</t>
  </si>
  <si>
    <t>Non demographic rate of increase in Medicare expenditure as a premium above growth rate of GDP per capita</t>
  </si>
  <si>
    <t>Non demographic rate of increase in PHI expenditure as a premium above growth rate of GDP per capita</t>
  </si>
  <si>
    <t>Non demographic rate of increase in 'Other' expenditure as a premium above growth rate of GDP per capita</t>
  </si>
  <si>
    <t>Non demographic rate of increase in expenditure as a premium above growth rate of GDP per capita</t>
  </si>
  <si>
    <t>Australian Govt</t>
  </si>
  <si>
    <t>States and Territories</t>
  </si>
  <si>
    <t>All governments</t>
  </si>
  <si>
    <t xml:space="preserve">Death cost health results </t>
  </si>
  <si>
    <t>$ billion</t>
  </si>
  <si>
    <t>Share of tax revenue (%)</t>
  </si>
  <si>
    <t>Share of government tax revenue including GST(%)</t>
  </si>
  <si>
    <t>Share of own government tax revenue (%) excluding GST</t>
  </si>
  <si>
    <t>For overview</t>
  </si>
  <si>
    <t>Australian Government</t>
  </si>
  <si>
    <t>State and Territory Governments</t>
  </si>
  <si>
    <t>Change</t>
  </si>
  <si>
    <t>xx</t>
  </si>
  <si>
    <t>Points</t>
  </si>
  <si>
    <t>Total state and Commonwealth health costs (before productivity)</t>
  </si>
  <si>
    <t>Total state and Commonwealth health costs (after productivity)</t>
  </si>
  <si>
    <t>Growth rate in total State and Commonwealth health costs</t>
  </si>
  <si>
    <r>
      <t xml:space="preserve">Total state and Commonwealth health costs </t>
    </r>
    <r>
      <rPr>
        <b/>
        <sz val="11"/>
        <color theme="1"/>
        <rFont val="Calibri"/>
        <family val="2"/>
        <scheme val="minor"/>
      </rPr>
      <t>after</t>
    </r>
    <r>
      <rPr>
        <sz val="11"/>
        <color theme="1"/>
        <rFont val="Calibri"/>
        <family val="2"/>
        <scheme val="minor"/>
      </rPr>
      <t xml:space="preserve"> productivity change to GDP</t>
    </r>
  </si>
  <si>
    <r>
      <t xml:space="preserve">Total state and Commonwealth health costs </t>
    </r>
    <r>
      <rPr>
        <b/>
        <sz val="11"/>
        <color theme="1"/>
        <rFont val="Calibri"/>
        <family val="2"/>
        <scheme val="minor"/>
      </rPr>
      <t>before</t>
    </r>
    <r>
      <rPr>
        <sz val="11"/>
        <color theme="1"/>
        <rFont val="Calibri"/>
        <family val="2"/>
        <scheme val="minor"/>
      </rPr>
      <t xml:space="preserve"> productivity change to GDP</t>
    </r>
  </si>
  <si>
    <t>Change in fiscal pressure to GDP ratio</t>
  </si>
  <si>
    <t>Total fiscal position</t>
  </si>
  <si>
    <t>Fiscal pressure without productivity</t>
  </si>
  <si>
    <t>Fiscal pressure with productivity</t>
  </si>
  <si>
    <t>75+</t>
  </si>
  <si>
    <t>75+ share</t>
  </si>
  <si>
    <t>0-17</t>
  </si>
  <si>
    <t>18-24</t>
  </si>
  <si>
    <t>NSW</t>
  </si>
  <si>
    <t>Vic</t>
  </si>
  <si>
    <t>SA</t>
  </si>
  <si>
    <t>QLD</t>
  </si>
  <si>
    <t>WA</t>
  </si>
  <si>
    <t>Tas</t>
  </si>
  <si>
    <t>ACT</t>
  </si>
  <si>
    <t>NT</t>
  </si>
  <si>
    <t>(from budget papers)</t>
  </si>
  <si>
    <t>Per person</t>
  </si>
  <si>
    <t>Defence and other - commonwealth</t>
  </si>
  <si>
    <t>Total tax share if fiscal gap entirely tax-funded</t>
  </si>
  <si>
    <t>% increase in tax to GDP ratio implied</t>
  </si>
  <si>
    <t>Total tax rate</t>
  </si>
  <si>
    <t>This sheet summarises government expenditure by age in 2011-12</t>
  </si>
  <si>
    <t>0-15</t>
  </si>
  <si>
    <t>Adjustments</t>
  </si>
  <si>
    <t>Parenting payment - cost per person</t>
  </si>
  <si>
    <t>95-99</t>
  </si>
  <si>
    <t>Check</t>
  </si>
  <si>
    <t>0-14</t>
  </si>
  <si>
    <t>Aged care - cost per person</t>
  </si>
  <si>
    <t>Other pop groups</t>
  </si>
  <si>
    <t>0-5</t>
  </si>
  <si>
    <t>Unemployed (15-64)</t>
  </si>
  <si>
    <t>16-64</t>
  </si>
  <si>
    <t>Unemployed (and the sick) (unemployed) total cost</t>
  </si>
  <si>
    <t>Income support for carers per person</t>
  </si>
  <si>
    <t>Cost pp</t>
  </si>
  <si>
    <t>Total health</t>
  </si>
  <si>
    <t>State plus Commonwealth check</t>
  </si>
  <si>
    <t>Total pp costs</t>
  </si>
  <si>
    <t>Total state expenditure</t>
  </si>
  <si>
    <t>Less health, edu &amp; disability</t>
  </si>
  <si>
    <t>Total spending state &amp; comm</t>
  </si>
  <si>
    <t>Reduced categories</t>
  </si>
  <si>
    <t>Total cost check</t>
  </si>
  <si>
    <t>Child care and parental leave (0-5) total cost</t>
  </si>
  <si>
    <t>Total expenditure</t>
  </si>
  <si>
    <t>Grand total</t>
  </si>
  <si>
    <t>Allowances, concessions and services for seniors (65+) costs per person</t>
  </si>
  <si>
    <t>Other residual - all groups cost per person</t>
  </si>
  <si>
    <t>New age category</t>
  </si>
  <si>
    <t>Check cost per person</t>
  </si>
  <si>
    <t>Check total cost</t>
  </si>
  <si>
    <t>Error</t>
  </si>
  <si>
    <t>Other State expenditure</t>
  </si>
  <si>
    <t>Other payments</t>
  </si>
  <si>
    <t>Education (Cwlth &amp; State)</t>
  </si>
  <si>
    <t>Disability  (Cwlth &amp; State)</t>
  </si>
  <si>
    <t>Health  (Cwlth &amp; State)</t>
  </si>
  <si>
    <t>Age Pension difference</t>
  </si>
  <si>
    <t>Difference equal</t>
  </si>
  <si>
    <t xml:space="preserve">Total per person costs for all categories of health expenditures </t>
  </si>
  <si>
    <t>Disability support services</t>
  </si>
  <si>
    <t>Number of recipients by age</t>
  </si>
  <si>
    <t>Population totals for age categories</t>
  </si>
  <si>
    <t>Child care and parental leave pp</t>
  </si>
  <si>
    <t>5</t>
  </si>
  <si>
    <t>New age</t>
  </si>
  <si>
    <t>Cost ($b)</t>
  </si>
  <si>
    <t>Increase through demographic factors</t>
  </si>
  <si>
    <t>Population with disability</t>
  </si>
  <si>
    <t>Total population with disability</t>
  </si>
  <si>
    <t>Total population with disability aged 15-64 years</t>
  </si>
  <si>
    <t>Increase through demographic factors 15-64 years</t>
  </si>
  <si>
    <t>Cost in 2011-12</t>
  </si>
  <si>
    <t>Projected cost of disability employment services</t>
  </si>
  <si>
    <t>Comparison of Disability costs, real wages and real GDP per capita</t>
  </si>
  <si>
    <t>COST TO COMMONWEALTH per person in age group</t>
  </si>
  <si>
    <t>Students in each type of education by age (ABS 2011 Census)</t>
  </si>
  <si>
    <t>Coverage rates (Based on 2011 Census and 2011 Population)</t>
  </si>
  <si>
    <t>Estimated cost per student 2011-12</t>
  </si>
  <si>
    <t>$ per student - Commonwealth</t>
  </si>
  <si>
    <t>$ per student states</t>
  </si>
  <si>
    <t>Predicted attendence in 2011-12</t>
  </si>
  <si>
    <t>Public costs per person by age 2012</t>
  </si>
  <si>
    <t>Total expenditure by age</t>
  </si>
  <si>
    <t>FTB A payment rate 2003-04</t>
  </si>
  <si>
    <t>FTB B payment rate 2003-04 for 5-18 years</t>
  </si>
  <si>
    <t>FTB B payment rate 2003-04 for 0-4 years</t>
  </si>
  <si>
    <t>Estimates and projections from Budget Paper No. 1 2012-13 pp. 6-26 to 6-29</t>
  </si>
  <si>
    <t>Calculation of Age Profile Adjustment for  2004-05 age profile</t>
  </si>
  <si>
    <t>IGR 2010 projections: pension costs as %GDP</t>
  </si>
  <si>
    <t>The ratio of total expenditure on the Age Pension to GDP under current policy (%)</t>
  </si>
  <si>
    <t>IGR 2010 projected growth series (Xt/Xt-1)</t>
  </si>
  <si>
    <t>Pension expenditure projection using updated 2012 base year data</t>
  </si>
  <si>
    <t>Pension expenditure projection using updated 2012 base year data adjusted for superannuation guarantee</t>
  </si>
  <si>
    <t xml:space="preserve">Total DSP Cost </t>
  </si>
  <si>
    <t>DSP expenditure for 65-69 year olds under different policy settings</t>
  </si>
  <si>
    <t>Leaving at age 65</t>
  </si>
  <si>
    <t>Current policy with pension age shifting to 67</t>
  </si>
  <si>
    <t>Progressive increases to age 70</t>
  </si>
  <si>
    <t>Costs in 2012 by age group</t>
  </si>
  <si>
    <t>(updated 7.11.13)</t>
  </si>
  <si>
    <t>PROD ($ per hour worked 2011-12 prices)</t>
  </si>
  <si>
    <t>Exponential dist. Lambda</t>
  </si>
  <si>
    <t>Exponential dist. X</t>
  </si>
  <si>
    <t>Exponential dist. series</t>
  </si>
  <si>
    <t>Logistic adjustment for Superannuation Guarantee increase to 12 per cent, starting in 2019 post-rollout</t>
  </si>
  <si>
    <t>Age Pension (Sourced from changing the age pension workbook)</t>
  </si>
  <si>
    <t>Cost per recipient</t>
  </si>
  <si>
    <t>Total cost by age group</t>
  </si>
  <si>
    <t>Pension cost per recipient after adjusting for inflation, indexation and DVA pensions</t>
  </si>
  <si>
    <t>For table 5.2</t>
  </si>
  <si>
    <t>Disability support pension</t>
  </si>
  <si>
    <t>Family Tax Benefit A&amp;B</t>
  </si>
  <si>
    <t>Other social security &amp; welfare payments</t>
  </si>
  <si>
    <t>Defence &amp; other payments</t>
  </si>
  <si>
    <t>Sum total</t>
  </si>
  <si>
    <t>change</t>
  </si>
  <si>
    <t>Aged care labour productivity change</t>
  </si>
  <si>
    <t>Labour cost share</t>
  </si>
  <si>
    <t>Percentage pt productivity increase</t>
  </si>
  <si>
    <t>Total costs before productivity shock</t>
  </si>
  <si>
    <t>Labour costs</t>
  </si>
  <si>
    <t>Other costs</t>
  </si>
  <si>
    <t>Growth in labour costs</t>
  </si>
  <si>
    <t>check</t>
  </si>
  <si>
    <t>Alternative labour growth in labour cost</t>
  </si>
  <si>
    <t>Alternative labour costs</t>
  </si>
  <si>
    <t>Alternative total costs</t>
  </si>
  <si>
    <t>Share GDP</t>
  </si>
  <si>
    <t>Total costs in 2059-60</t>
  </si>
  <si>
    <t xml:space="preserve">  Original</t>
  </si>
  <si>
    <t xml:space="preserve">  Alternative</t>
  </si>
  <si>
    <t xml:space="preserve">  Difference</t>
  </si>
  <si>
    <t>2011-12 cost from 'changing the age pension age' workbook</t>
  </si>
  <si>
    <t>Health with shock % GDP</t>
  </si>
  <si>
    <t>Projected</t>
  </si>
  <si>
    <t>For table 5.3</t>
  </si>
  <si>
    <t>GDP per capita growth rate</t>
  </si>
  <si>
    <t>Average GDP per capita growth rate</t>
  </si>
  <si>
    <t>All of govt health expenditure</t>
  </si>
  <si>
    <t>Historic and projected unemployment</t>
  </si>
  <si>
    <t>Snapshot summary tables</t>
  </si>
  <si>
    <t>Health productivity simulation</t>
  </si>
  <si>
    <t>Defence and other expenditures</t>
  </si>
  <si>
    <t>Disability support</t>
  </si>
  <si>
    <t>Parenting payment</t>
  </si>
  <si>
    <t>FTB</t>
  </si>
  <si>
    <t>Productivity assumptions</t>
  </si>
  <si>
    <t>Revenues</t>
  </si>
  <si>
    <t>Health: Demographic calculations</t>
  </si>
  <si>
    <t>Health: Non-demographic calculations</t>
  </si>
  <si>
    <t>Cost in 2019-20</t>
  </si>
  <si>
    <t>15-64</t>
  </si>
  <si>
    <t>tot</t>
  </si>
  <si>
    <t>Informal care withdrawal (from base year 2011-12)</t>
  </si>
  <si>
    <t xml:space="preserve">Taken from the Australian Government 2013, DisabilityCare Australia, Budget Overview 2013-14 </t>
  </si>
  <si>
    <t>Value in budget paper</t>
  </si>
  <si>
    <t>Real value in 2019-20</t>
  </si>
  <si>
    <t>Inflation in year ending…</t>
  </si>
  <si>
    <t xml:space="preserve">Converting the budget figure from nominal to real </t>
  </si>
</sst>
</file>

<file path=xl/styles.xml><?xml version="1.0" encoding="utf-8"?>
<styleSheet xmlns="http://schemas.openxmlformats.org/spreadsheetml/2006/main" xmlns:mc="http://schemas.openxmlformats.org/markup-compatibility/2006" xmlns:x14ac="http://schemas.microsoft.com/office/spreadsheetml/2009/9/ac" mc:Ignorable="x14ac">
  <numFmts count="26">
    <numFmt numFmtId="44" formatCode="_-&quot;$&quot;* #,##0.00_-;\-&quot;$&quot;* #,##0.00_-;_-&quot;$&quot;* &quot;-&quot;??_-;_-@_-"/>
    <numFmt numFmtId="43" formatCode="_-* #,##0.00_-;\-* #,##0.00_-;_-* &quot;-&quot;??_-;_-@_-"/>
    <numFmt numFmtId="164" formatCode="_-* #,##0_-;\-* #,##0_-;_-* &quot;-&quot;??_-;_-@_-"/>
    <numFmt numFmtId="165" formatCode="0;\-0;0;@"/>
    <numFmt numFmtId="166" formatCode="0.000"/>
    <numFmt numFmtId="167" formatCode="[$$-C09]#,##0.00;[Red]&quot;-&quot;[$$-C09]#,##0.00"/>
    <numFmt numFmtId="168" formatCode="mmm\-yyyy"/>
    <numFmt numFmtId="169" formatCode="#,##0_ ;\-#,##0\ "/>
    <numFmt numFmtId="170" formatCode="0.0"/>
    <numFmt numFmtId="171" formatCode="[=0]\—;[&lt;0.05]\&lt;0.\1;#,##0\ "/>
    <numFmt numFmtId="172" formatCode="[=0]\—;[&lt;0.05]\&lt;0.\1;#,##0&quot;*&quot;"/>
    <numFmt numFmtId="173" formatCode="[=0]\—;[&lt;0.05]\&lt;0.\1;#,##0.0"/>
    <numFmt numFmtId="174" formatCode="_(* #,##0.00_);_(* \(#,##0.00\);_(* &quot;-&quot;??_);_(@_)"/>
    <numFmt numFmtId="175" formatCode="_(&quot;$&quot;* #,##0.00_);_(&quot;$&quot;* \(#,##0.00\);_(&quot;$&quot;* &quot;-&quot;??_);_(@_)"/>
    <numFmt numFmtId="176" formatCode="#,##0.0;\-#,##0.0;\—"/>
    <numFmt numFmtId="177" formatCode="\—"/>
    <numFmt numFmtId="178" formatCode="#,##0;[Red]\(#,##0\)"/>
    <numFmt numFmtId="179" formatCode="General&quot; &quot;"/>
    <numFmt numFmtId="180" formatCode="0.0;\-0.0;0.0;@"/>
    <numFmt numFmtId="181" formatCode="_-* #,##0.000_-;\-* #,##0.000_-;_-* &quot;-&quot;??_-;_-@_-"/>
    <numFmt numFmtId="182" formatCode="0.000%"/>
    <numFmt numFmtId="183" formatCode="0.0%"/>
    <numFmt numFmtId="184" formatCode="0.0000"/>
    <numFmt numFmtId="185" formatCode="0.00000000000000%"/>
    <numFmt numFmtId="186" formatCode="0.000000"/>
    <numFmt numFmtId="187" formatCode="0.00000000000"/>
  </numFmts>
  <fonts count="89">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Calibri"/>
      <family val="2"/>
      <scheme val="minor"/>
    </font>
    <font>
      <b/>
      <sz val="11"/>
      <color theme="1"/>
      <name val="Calibri"/>
      <family val="2"/>
      <scheme val="minor"/>
    </font>
    <font>
      <sz val="10"/>
      <name val="Arial"/>
      <family val="2"/>
    </font>
    <font>
      <sz val="8"/>
      <name val="Arial"/>
      <family val="2"/>
    </font>
    <font>
      <b/>
      <sz val="8"/>
      <name val="Arial"/>
      <family val="2"/>
    </font>
    <font>
      <sz val="8"/>
      <name val="Arial"/>
      <family val="2"/>
    </font>
    <font>
      <sz val="10"/>
      <color theme="1"/>
      <name val="Arial"/>
      <family val="2"/>
    </font>
    <font>
      <sz val="10"/>
      <name val="Arial"/>
      <family val="2"/>
    </font>
    <font>
      <u/>
      <sz val="11"/>
      <color theme="10"/>
      <name val="Calibri"/>
      <family val="2"/>
      <scheme val="minor"/>
    </font>
    <font>
      <u/>
      <sz val="10"/>
      <color indexed="12"/>
      <name val="Arial"/>
      <family val="2"/>
    </font>
    <font>
      <sz val="9"/>
      <color indexed="81"/>
      <name val="Tahoma"/>
      <family val="2"/>
    </font>
    <font>
      <b/>
      <sz val="9"/>
      <color indexed="81"/>
      <name val="Tahoma"/>
      <family val="2"/>
    </font>
    <font>
      <b/>
      <sz val="12"/>
      <name val="Arial"/>
      <family val="2"/>
    </font>
    <font>
      <sz val="8"/>
      <color theme="1"/>
      <name val="Arial"/>
      <family val="2"/>
    </font>
    <font>
      <sz val="11"/>
      <name val="Calibri"/>
      <family val="2"/>
      <scheme val="minor"/>
    </font>
    <font>
      <b/>
      <sz val="10"/>
      <name val="Arial"/>
      <family val="2"/>
    </font>
    <font>
      <sz val="11"/>
      <color theme="1"/>
      <name val="Arial"/>
      <family val="2"/>
    </font>
    <font>
      <b/>
      <i/>
      <sz val="16"/>
      <color rgb="FF000000"/>
      <name val="Arial"/>
      <family val="2"/>
    </font>
    <font>
      <b/>
      <i/>
      <u/>
      <sz val="10"/>
      <color rgb="FF000000"/>
      <name val="Arial"/>
      <family val="2"/>
    </font>
    <font>
      <b/>
      <sz val="10"/>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Geneva"/>
    </font>
    <font>
      <b/>
      <sz val="16"/>
      <name val="Geneva"/>
    </font>
    <font>
      <b/>
      <sz val="18"/>
      <name val="Geneva"/>
    </font>
    <font>
      <b/>
      <sz val="10"/>
      <name val="Geneva"/>
    </font>
    <font>
      <b/>
      <sz val="20"/>
      <name val="Arial"/>
      <family val="2"/>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b/>
      <sz val="8"/>
      <name val="Helv"/>
    </font>
    <font>
      <sz val="9"/>
      <name val="Geneva"/>
    </font>
    <font>
      <sz val="10"/>
      <color indexed="18"/>
      <name val="Arial"/>
      <family val="2"/>
    </font>
    <font>
      <i/>
      <sz val="10"/>
      <color indexed="23"/>
      <name val="Arial"/>
      <family val="2"/>
    </font>
    <font>
      <sz val="10"/>
      <color indexed="17"/>
      <name val="Arial"/>
      <family val="2"/>
    </font>
    <font>
      <b/>
      <sz val="12"/>
      <color indexed="16"/>
      <name val="Arial"/>
      <family val="2"/>
    </font>
    <font>
      <b/>
      <sz val="30"/>
      <name val="Helv"/>
    </font>
    <font>
      <b/>
      <sz val="11"/>
      <color indexed="56"/>
      <name val="Arial"/>
      <family val="2"/>
    </font>
    <font>
      <sz val="10"/>
      <color indexed="62"/>
      <name val="Arial"/>
      <family val="2"/>
    </font>
    <font>
      <sz val="8"/>
      <name val="Helv"/>
    </font>
    <font>
      <b/>
      <sz val="8"/>
      <color indexed="8"/>
      <name val="Helv"/>
    </font>
    <font>
      <i/>
      <sz val="8"/>
      <name val="Helv"/>
    </font>
    <font>
      <sz val="10"/>
      <color indexed="52"/>
      <name val="Arial"/>
      <family val="2"/>
    </font>
    <font>
      <sz val="10"/>
      <color indexed="60"/>
      <name val="Arial"/>
      <family val="2"/>
    </font>
    <font>
      <b/>
      <sz val="10"/>
      <color indexed="63"/>
      <name val="Arial"/>
      <family val="2"/>
    </font>
    <font>
      <b/>
      <sz val="9"/>
      <name val="Palatino"/>
    </font>
    <font>
      <b/>
      <sz val="10"/>
      <color indexed="58"/>
      <name val="Arial"/>
      <family val="2"/>
    </font>
    <font>
      <b/>
      <sz val="18"/>
      <color indexed="56"/>
      <name val="Cambria"/>
      <family val="2"/>
    </font>
    <font>
      <sz val="10"/>
      <color indexed="10"/>
      <name val="Arial"/>
      <family val="2"/>
    </font>
    <font>
      <i/>
      <sz val="11"/>
      <color theme="1"/>
      <name val="Calibri"/>
      <family val="2"/>
      <scheme val="minor"/>
    </font>
    <font>
      <b/>
      <sz val="9"/>
      <color rgb="FFFF0000"/>
      <name val="Arial"/>
      <family val="2"/>
    </font>
    <font>
      <sz val="9"/>
      <name val="Arial"/>
      <family val="2"/>
    </font>
    <font>
      <b/>
      <sz val="9"/>
      <name val="Arial"/>
      <family val="2"/>
    </font>
    <font>
      <i/>
      <sz val="9"/>
      <name val="Arial"/>
      <family val="2"/>
    </font>
    <font>
      <i/>
      <sz val="9"/>
      <color rgb="FF000000"/>
      <name val="Tahoma"/>
      <family val="2"/>
    </font>
    <font>
      <sz val="9"/>
      <color rgb="FF000000"/>
      <name val="Tahoma"/>
      <family val="2"/>
    </font>
    <font>
      <b/>
      <sz val="11"/>
      <name val="Calibri"/>
      <family val="2"/>
      <scheme val="minor"/>
    </font>
    <font>
      <sz val="10"/>
      <name val="Arial"/>
      <family val="2"/>
    </font>
    <font>
      <b/>
      <sz val="14"/>
      <color theme="1"/>
      <name val="Arial"/>
      <family val="2"/>
    </font>
    <font>
      <sz val="10"/>
      <color rgb="FFFF0000"/>
      <name val="Arial"/>
      <family val="2"/>
    </font>
    <font>
      <i/>
      <sz val="9"/>
      <color indexed="81"/>
      <name val="Tahoma"/>
      <family val="2"/>
    </font>
    <font>
      <sz val="9"/>
      <color theme="1"/>
      <name val="Arial"/>
      <family val="2"/>
    </font>
    <font>
      <b/>
      <sz val="11"/>
      <color theme="5"/>
      <name val="Arial"/>
      <family val="2"/>
    </font>
    <font>
      <b/>
      <sz val="12"/>
      <color theme="1"/>
      <name val="Calibri"/>
      <family val="2"/>
      <scheme val="minor"/>
    </font>
    <font>
      <b/>
      <sz val="14"/>
      <color theme="1"/>
      <name val="Calibri"/>
      <family val="2"/>
      <scheme val="minor"/>
    </font>
    <font>
      <b/>
      <sz val="14"/>
      <name val="Calibri"/>
      <family val="2"/>
      <scheme val="minor"/>
    </font>
    <font>
      <b/>
      <sz val="14"/>
      <name val="Arial"/>
      <family val="2"/>
    </font>
    <font>
      <b/>
      <sz val="12"/>
      <color theme="1"/>
      <name val="Arial"/>
      <family val="2"/>
    </font>
  </fonts>
  <fills count="7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bgColor indexed="64"/>
      </patternFill>
    </fill>
    <fill>
      <patternFill patternType="solid">
        <fgColor indexed="44"/>
        <bgColor indexed="64"/>
      </patternFill>
    </fill>
    <fill>
      <patternFill patternType="solid">
        <fgColor indexed="4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59999389629810485"/>
        <bgColor indexed="64"/>
      </patternFill>
    </fill>
    <fill>
      <patternFill patternType="solid">
        <fgColor theme="3"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6"/>
        <bgColor indexed="64"/>
      </patternFill>
    </fill>
    <fill>
      <patternFill patternType="solid">
        <fgColor indexed="43"/>
      </patternFill>
    </fill>
    <fill>
      <patternFill patternType="solid">
        <fgColor theme="7" tint="0.7999816888943144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5"/>
        <bgColor indexed="64"/>
      </patternFill>
    </fill>
    <fill>
      <patternFill patternType="solid">
        <fgColor theme="6"/>
        <bgColor indexed="64"/>
      </patternFill>
    </fill>
    <fill>
      <patternFill patternType="solid">
        <fgColor theme="4" tint="0.749992370372631"/>
        <bgColor indexed="64"/>
      </patternFill>
    </fill>
    <fill>
      <patternFill patternType="solid">
        <fgColor theme="2" tint="0.59999389629810485"/>
        <bgColor indexed="64"/>
      </patternFill>
    </fill>
    <fill>
      <patternFill patternType="solid">
        <fgColor theme="4" tint="0.499984740745262"/>
        <bgColor indexed="64"/>
      </patternFill>
    </fill>
    <fill>
      <patternFill patternType="solid">
        <fgColor theme="4" tint="0.89999084444715716"/>
        <bgColor indexed="64"/>
      </patternFill>
    </fill>
    <fill>
      <patternFill patternType="solid">
        <fgColor theme="9"/>
        <bgColor indexed="64"/>
      </patternFill>
    </fill>
    <fill>
      <patternFill patternType="solid">
        <fgColor theme="5" tint="0.79998168889431442"/>
        <bgColor indexed="64"/>
      </patternFill>
    </fill>
  </fills>
  <borders count="21">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medium">
        <color indexed="18"/>
      </left>
      <right/>
      <top style="medium">
        <color indexed="18"/>
      </top>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medium">
        <color indexed="18"/>
      </left>
      <right style="medium">
        <color indexed="18"/>
      </right>
      <top style="medium">
        <color indexed="18"/>
      </top>
      <bottom style="medium">
        <color indexed="18"/>
      </bottom>
      <diagonal/>
    </border>
    <border>
      <left/>
      <right/>
      <top/>
      <bottom style="thin">
        <color indexed="58"/>
      </bottom>
      <diagonal/>
    </border>
  </borders>
  <cellStyleXfs count="242">
    <xf numFmtId="0" fontId="0" fillId="0" borderId="0"/>
    <xf numFmtId="43" fontId="6" fillId="0" borderId="0" applyFont="0" applyFill="0" applyBorder="0" applyAlignment="0" applyProtection="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2" fillId="0" borderId="0"/>
    <xf numFmtId="0" fontId="14" fillId="0" borderId="0" applyNumberFormat="0" applyFill="0" applyBorder="0" applyAlignment="0" applyProtection="0"/>
    <xf numFmtId="0" fontId="13" fillId="0" borderId="0"/>
    <xf numFmtId="9" fontId="13" fillId="0" borderId="0" applyFont="0" applyFill="0" applyBorder="0" applyAlignment="0" applyProtection="0"/>
    <xf numFmtId="0" fontId="13" fillId="0" borderId="0"/>
    <xf numFmtId="0" fontId="15" fillId="0" borderId="0" applyNumberFormat="0" applyFill="0" applyBorder="0" applyAlignment="0" applyProtection="0">
      <alignment vertical="top"/>
      <protection locked="0"/>
    </xf>
    <xf numFmtId="9" fontId="13" fillId="0" borderId="0" applyFont="0" applyFill="0" applyBorder="0" applyAlignment="0" applyProtection="0"/>
    <xf numFmtId="0" fontId="6" fillId="0" borderId="0"/>
    <xf numFmtId="0" fontId="13" fillId="5" borderId="2">
      <alignment horizontal="center" vertical="center"/>
      <protection locked="0"/>
    </xf>
    <xf numFmtId="0" fontId="13" fillId="5" borderId="3">
      <alignment vertical="center"/>
      <protection locked="0"/>
    </xf>
    <xf numFmtId="0" fontId="13" fillId="6" borderId="0">
      <protection locked="0"/>
    </xf>
    <xf numFmtId="0" fontId="22" fillId="0" borderId="0"/>
    <xf numFmtId="0" fontId="23" fillId="0" borderId="0" applyNumberFormat="0" applyFill="0" applyBorder="0" applyProtection="0">
      <alignment horizontal="center"/>
    </xf>
    <xf numFmtId="0" fontId="23" fillId="0" borderId="0" applyNumberFormat="0" applyFill="0" applyBorder="0" applyProtection="0">
      <alignment horizontal="center" textRotation="90"/>
    </xf>
    <xf numFmtId="0" fontId="24" fillId="0" borderId="0" applyNumberFormat="0" applyFill="0" applyBorder="0" applyAlignment="0" applyProtection="0"/>
    <xf numFmtId="167" fontId="24" fillId="0" borderId="0" applyFill="0" applyBorder="0" applyAlignment="0" applyProtection="0"/>
    <xf numFmtId="0" fontId="41" fillId="0" borderId="0"/>
    <xf numFmtId="170" fontId="41" fillId="0" borderId="0"/>
    <xf numFmtId="0" fontId="6" fillId="15" borderId="0" applyNumberFormat="0" applyBorder="0" applyAlignment="0" applyProtection="0"/>
    <xf numFmtId="0" fontId="46" fillId="4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9" borderId="0" applyNumberFormat="0" applyBorder="0" applyAlignment="0" applyProtection="0"/>
    <xf numFmtId="0" fontId="46" fillId="45"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46" fillId="46"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7" borderId="0" applyNumberFormat="0" applyBorder="0" applyAlignment="0" applyProtection="0"/>
    <xf numFmtId="0" fontId="46" fillId="4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31" borderId="0" applyNumberFormat="0" applyBorder="0" applyAlignment="0" applyProtection="0"/>
    <xf numFmtId="0" fontId="46" fillId="48"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46" fillId="49"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16" borderId="0" applyNumberFormat="0" applyBorder="0" applyAlignment="0" applyProtection="0"/>
    <xf numFmtId="0" fontId="46" fillId="50"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20" borderId="0" applyNumberFormat="0" applyBorder="0" applyAlignment="0" applyProtection="0"/>
    <xf numFmtId="0" fontId="46" fillId="51"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4" borderId="0" applyNumberFormat="0" applyBorder="0" applyAlignment="0" applyProtection="0"/>
    <xf numFmtId="0" fontId="46" fillId="52"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8" borderId="0" applyNumberFormat="0" applyBorder="0" applyAlignment="0" applyProtection="0"/>
    <xf numFmtId="0" fontId="46" fillId="47"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32" borderId="0" applyNumberFormat="0" applyBorder="0" applyAlignment="0" applyProtection="0"/>
    <xf numFmtId="0" fontId="46" fillId="50"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6" borderId="0" applyNumberFormat="0" applyBorder="0" applyAlignment="0" applyProtection="0"/>
    <xf numFmtId="0" fontId="46" fillId="53"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40" fillId="17" borderId="0" applyNumberFormat="0" applyBorder="0" applyAlignment="0" applyProtection="0"/>
    <xf numFmtId="0" fontId="47" fillId="54" borderId="0" applyNumberFormat="0" applyBorder="0" applyAlignment="0" applyProtection="0"/>
    <xf numFmtId="0" fontId="40" fillId="21" borderId="0" applyNumberFormat="0" applyBorder="0" applyAlignment="0" applyProtection="0"/>
    <xf numFmtId="0" fontId="47" fillId="51" borderId="0" applyNumberFormat="0" applyBorder="0" applyAlignment="0" applyProtection="0"/>
    <xf numFmtId="0" fontId="40" fillId="25" borderId="0" applyNumberFormat="0" applyBorder="0" applyAlignment="0" applyProtection="0"/>
    <xf numFmtId="0" fontId="47" fillId="52" borderId="0" applyNumberFormat="0" applyBorder="0" applyAlignment="0" applyProtection="0"/>
    <xf numFmtId="0" fontId="40" fillId="29" borderId="0" applyNumberFormat="0" applyBorder="0" applyAlignment="0" applyProtection="0"/>
    <xf numFmtId="0" fontId="47" fillId="55" borderId="0" applyNumberFormat="0" applyBorder="0" applyAlignment="0" applyProtection="0"/>
    <xf numFmtId="0" fontId="40" fillId="33" borderId="0" applyNumberFormat="0" applyBorder="0" applyAlignment="0" applyProtection="0"/>
    <xf numFmtId="0" fontId="47" fillId="56" borderId="0" applyNumberFormat="0" applyBorder="0" applyAlignment="0" applyProtection="0"/>
    <xf numFmtId="0" fontId="40" fillId="37" borderId="0" applyNumberFormat="0" applyBorder="0" applyAlignment="0" applyProtection="0"/>
    <xf numFmtId="0" fontId="47" fillId="57" borderId="0" applyNumberFormat="0" applyBorder="0" applyAlignment="0" applyProtection="0"/>
    <xf numFmtId="0" fontId="40" fillId="14" borderId="0" applyNumberFormat="0" applyBorder="0" applyAlignment="0" applyProtection="0"/>
    <xf numFmtId="0" fontId="47" fillId="58" borderId="0" applyNumberFormat="0" applyBorder="0" applyAlignment="0" applyProtection="0"/>
    <xf numFmtId="0" fontId="40" fillId="18" borderId="0" applyNumberFormat="0" applyBorder="0" applyAlignment="0" applyProtection="0"/>
    <xf numFmtId="0" fontId="47" fillId="59" borderId="0" applyNumberFormat="0" applyBorder="0" applyAlignment="0" applyProtection="0"/>
    <xf numFmtId="0" fontId="40" fillId="22" borderId="0" applyNumberFormat="0" applyBorder="0" applyAlignment="0" applyProtection="0"/>
    <xf numFmtId="0" fontId="47" fillId="60" borderId="0" applyNumberFormat="0" applyBorder="0" applyAlignment="0" applyProtection="0"/>
    <xf numFmtId="0" fontId="40" fillId="26" borderId="0" applyNumberFormat="0" applyBorder="0" applyAlignment="0" applyProtection="0"/>
    <xf numFmtId="0" fontId="47" fillId="55" borderId="0" applyNumberFormat="0" applyBorder="0" applyAlignment="0" applyProtection="0"/>
    <xf numFmtId="0" fontId="40" fillId="30" borderId="0" applyNumberFormat="0" applyBorder="0" applyAlignment="0" applyProtection="0"/>
    <xf numFmtId="0" fontId="47" fillId="56" borderId="0" applyNumberFormat="0" applyBorder="0" applyAlignment="0" applyProtection="0"/>
    <xf numFmtId="0" fontId="40" fillId="34" borderId="0" applyNumberFormat="0" applyBorder="0" applyAlignment="0" applyProtection="0"/>
    <xf numFmtId="0" fontId="47" fillId="61" borderId="0" applyNumberFormat="0" applyBorder="0" applyAlignment="0" applyProtection="0"/>
    <xf numFmtId="171" fontId="9" fillId="0" borderId="0" applyFill="0" applyBorder="0" applyProtection="0">
      <alignment horizontal="right"/>
    </xf>
    <xf numFmtId="172" fontId="9" fillId="0" borderId="0" applyFill="0" applyBorder="0" applyProtection="0">
      <alignment horizontal="right"/>
    </xf>
    <xf numFmtId="173" fontId="9" fillId="0" borderId="0" applyFill="0" applyBorder="0" applyProtection="0">
      <alignment horizontal="right"/>
    </xf>
    <xf numFmtId="0" fontId="31" fillId="8" borderId="0" applyNumberFormat="0" applyBorder="0" applyAlignment="0" applyProtection="0"/>
    <xf numFmtId="0" fontId="48" fillId="45" borderId="0" applyNumberFormat="0" applyBorder="0" applyAlignment="0" applyProtection="0"/>
    <xf numFmtId="0" fontId="35" fillId="11" borderId="7" applyNumberFormat="0" applyAlignment="0" applyProtection="0"/>
    <xf numFmtId="0" fontId="49" fillId="62" borderId="13" applyNumberFormat="0" applyAlignment="0" applyProtection="0"/>
    <xf numFmtId="0" fontId="37" fillId="12" borderId="10" applyNumberFormat="0" applyAlignment="0" applyProtection="0"/>
    <xf numFmtId="0" fontId="50" fillId="63" borderId="14" applyNumberFormat="0" applyAlignment="0" applyProtection="0"/>
    <xf numFmtId="0" fontId="51" fillId="0" borderId="0">
      <alignment horizontal="left"/>
    </xf>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75" fontId="52" fillId="0" borderId="0" applyFont="0" applyFill="0" applyBorder="0" applyAlignment="0" applyProtection="0"/>
    <xf numFmtId="0" fontId="53" fillId="64" borderId="0">
      <protection locked="0"/>
    </xf>
    <xf numFmtId="0" fontId="53" fillId="5" borderId="15" applyBorder="0">
      <protection locked="0"/>
    </xf>
    <xf numFmtId="3" fontId="9" fillId="0" borderId="0">
      <alignment horizontal="right"/>
    </xf>
    <xf numFmtId="3" fontId="9" fillId="0" borderId="0">
      <alignment horizontal="right"/>
    </xf>
    <xf numFmtId="3" fontId="9" fillId="0" borderId="0">
      <alignment horizontal="right"/>
    </xf>
    <xf numFmtId="0" fontId="53" fillId="64" borderId="0">
      <protection locked="0"/>
    </xf>
    <xf numFmtId="0" fontId="53" fillId="64" borderId="0">
      <protection locked="0"/>
    </xf>
    <xf numFmtId="3" fontId="9" fillId="0" borderId="0">
      <alignment horizontal="right"/>
    </xf>
    <xf numFmtId="3" fontId="9" fillId="0" borderId="0">
      <alignment horizontal="right"/>
    </xf>
    <xf numFmtId="3" fontId="9" fillId="0" borderId="0">
      <alignment horizontal="right"/>
    </xf>
    <xf numFmtId="176" fontId="9" fillId="0" borderId="0" applyFill="0" applyBorder="0" applyAlignment="0" applyProtection="0"/>
    <xf numFmtId="177" fontId="9" fillId="0" borderId="0" applyFill="0" applyBorder="0" applyProtection="0">
      <alignment horizontal="right"/>
    </xf>
    <xf numFmtId="0" fontId="39" fillId="0" borderId="0" applyNumberFormat="0" applyFill="0" applyBorder="0" applyAlignment="0" applyProtection="0"/>
    <xf numFmtId="0" fontId="54" fillId="0" borderId="0" applyNumberFormat="0" applyFill="0" applyBorder="0" applyAlignment="0" applyProtection="0"/>
    <xf numFmtId="0" fontId="30" fillId="7" borderId="0" applyNumberFormat="0" applyBorder="0" applyAlignment="0" applyProtection="0"/>
    <xf numFmtId="0" fontId="55" fillId="46" borderId="0" applyNumberFormat="0" applyBorder="0" applyAlignment="0" applyProtection="0"/>
    <xf numFmtId="0" fontId="27" fillId="0" borderId="4" applyNumberFormat="0" applyFill="0" applyAlignment="0" applyProtection="0"/>
    <xf numFmtId="0" fontId="56" fillId="65" borderId="0"/>
    <xf numFmtId="0" fontId="57" fillId="0" borderId="0"/>
    <xf numFmtId="0" fontId="28" fillId="0" borderId="5" applyNumberFormat="0" applyFill="0" applyAlignment="0" applyProtection="0"/>
    <xf numFmtId="0" fontId="29" fillId="0" borderId="6" applyNumberFormat="0" applyFill="0" applyAlignment="0" applyProtection="0"/>
    <xf numFmtId="0" fontId="58" fillId="0" borderId="16" applyNumberFormat="0" applyFill="0" applyAlignment="0" applyProtection="0"/>
    <xf numFmtId="0" fontId="29" fillId="0" borderId="0" applyNumberFormat="0" applyFill="0" applyBorder="0" applyAlignment="0" applyProtection="0"/>
    <xf numFmtId="0" fontId="58" fillId="0" borderId="0" applyNumberFormat="0" applyFill="0" applyBorder="0" applyAlignment="0" applyProtection="0"/>
    <xf numFmtId="0" fontId="23" fillId="0" borderId="0" applyNumberFormat="0" applyFill="0" applyBorder="0" applyProtection="0">
      <alignment horizontal="center" textRotation="90"/>
    </xf>
    <xf numFmtId="0" fontId="14" fillId="0" borderId="0" applyNumberFormat="0" applyFill="0" applyBorder="0" applyAlignment="0" applyProtection="0"/>
    <xf numFmtId="0" fontId="33" fillId="10" borderId="7" applyNumberFormat="0" applyAlignment="0" applyProtection="0"/>
    <xf numFmtId="0" fontId="59" fillId="49" borderId="13" applyNumberFormat="0" applyAlignment="0" applyProtection="0"/>
    <xf numFmtId="0" fontId="60" fillId="0" borderId="0">
      <alignment horizontal="left"/>
    </xf>
    <xf numFmtId="0" fontId="61" fillId="0" borderId="1">
      <alignment horizontal="left"/>
    </xf>
    <xf numFmtId="0" fontId="62" fillId="0" borderId="0">
      <alignment horizontal="left"/>
    </xf>
    <xf numFmtId="0" fontId="36" fillId="0" borderId="9" applyNumberFormat="0" applyFill="0" applyAlignment="0" applyProtection="0"/>
    <xf numFmtId="0" fontId="63" fillId="0" borderId="17" applyNumberFormat="0" applyFill="0" applyAlignment="0" applyProtection="0"/>
    <xf numFmtId="0" fontId="41" fillId="0" borderId="0"/>
    <xf numFmtId="0" fontId="8" fillId="0" borderId="0"/>
    <xf numFmtId="0" fontId="32" fillId="9" borderId="0" applyNumberFormat="0" applyBorder="0" applyAlignment="0" applyProtection="0"/>
    <xf numFmtId="0" fontId="64" fillId="66" borderId="0" applyNumberFormat="0" applyBorder="0" applyAlignment="0" applyProtection="0"/>
    <xf numFmtId="0" fontId="9" fillId="0" borderId="0"/>
    <xf numFmtId="0" fontId="9" fillId="0" borderId="0"/>
    <xf numFmtId="0" fontId="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2" fillId="0" borderId="0"/>
    <xf numFmtId="0" fontId="22" fillId="0" borderId="0"/>
    <xf numFmtId="0" fontId="9" fillId="0" borderId="0"/>
    <xf numFmtId="0" fontId="8" fillId="0" borderId="0"/>
    <xf numFmtId="0" fontId="6" fillId="0" borderId="0"/>
    <xf numFmtId="0" fontId="8" fillId="0" borderId="0" applyFill="0"/>
    <xf numFmtId="0" fontId="6" fillId="0" borderId="0"/>
    <xf numFmtId="0" fontId="8" fillId="0" borderId="0" applyFill="0"/>
    <xf numFmtId="0" fontId="6" fillId="0" borderId="0"/>
    <xf numFmtId="0" fontId="6" fillId="0" borderId="0"/>
    <xf numFmtId="0" fontId="6" fillId="13" borderId="11" applyNumberFormat="0" applyFont="0" applyAlignment="0" applyProtection="0"/>
    <xf numFmtId="0" fontId="6" fillId="13" borderId="11" applyNumberFormat="0" applyFont="0" applyAlignment="0" applyProtection="0"/>
    <xf numFmtId="0" fontId="60" fillId="0" borderId="0">
      <alignment horizontal="left"/>
    </xf>
    <xf numFmtId="0" fontId="6" fillId="13" borderId="11" applyNumberFormat="0" applyFont="0" applyAlignment="0" applyProtection="0"/>
    <xf numFmtId="0" fontId="6" fillId="13" borderId="11" applyNumberFormat="0" applyFont="0" applyAlignment="0" applyProtection="0"/>
    <xf numFmtId="0" fontId="6" fillId="13" borderId="11" applyNumberFormat="0" applyFont="0" applyAlignment="0" applyProtection="0"/>
    <xf numFmtId="0" fontId="34" fillId="11" borderId="8" applyNumberFormat="0" applyAlignment="0" applyProtection="0"/>
    <xf numFmtId="0" fontId="65" fillId="62" borderId="18" applyNumberFormat="0" applyAlignment="0" applyProtection="0"/>
    <xf numFmtId="178" fontId="60" fillId="0" borderId="0">
      <alignment horizontal="right"/>
    </xf>
    <xf numFmtId="0" fontId="61" fillId="0" borderId="1">
      <alignment horizontal="right"/>
    </xf>
    <xf numFmtId="0" fontId="62" fillId="0" borderId="0">
      <alignment horizontal="right"/>
    </xf>
    <xf numFmtId="3" fontId="53" fillId="64" borderId="19">
      <alignment horizontal="right"/>
      <protection locked="0"/>
    </xf>
    <xf numFmtId="3" fontId="9" fillId="0" borderId="0" applyFill="0" applyBorder="0" applyProtection="0">
      <alignment horizontal="right"/>
    </xf>
    <xf numFmtId="179" fontId="9" fillId="0" borderId="0">
      <alignment horizontal="right"/>
    </xf>
    <xf numFmtId="0" fontId="46" fillId="0" borderId="0">
      <alignment vertical="top"/>
    </xf>
    <xf numFmtId="0" fontId="46" fillId="0" borderId="0">
      <alignment vertical="top"/>
    </xf>
    <xf numFmtId="0" fontId="66" fillId="0" borderId="0">
      <alignment horizontal="left"/>
    </xf>
    <xf numFmtId="0" fontId="66" fillId="0" borderId="0">
      <alignment horizontal="left"/>
    </xf>
    <xf numFmtId="0" fontId="62" fillId="0" borderId="0"/>
    <xf numFmtId="0" fontId="60" fillId="0" borderId="0"/>
    <xf numFmtId="0" fontId="67" fillId="0" borderId="20"/>
    <xf numFmtId="0" fontId="26"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7" fillId="0" borderId="12" applyNumberFormat="0" applyFill="0" applyAlignment="0" applyProtection="0"/>
    <xf numFmtId="0" fontId="8" fillId="0" borderId="0"/>
    <xf numFmtId="0" fontId="8" fillId="0" borderId="0"/>
    <xf numFmtId="0" fontId="10" fillId="0" borderId="0" applyNumberFormat="0">
      <alignment horizontal="right"/>
    </xf>
    <xf numFmtId="0" fontId="10" fillId="0" borderId="0" applyNumberFormat="0">
      <alignment horizontal="right"/>
    </xf>
    <xf numFmtId="3" fontId="10" fillId="0" borderId="0">
      <alignment horizontal="right"/>
    </xf>
    <xf numFmtId="0" fontId="10" fillId="0" borderId="0">
      <alignment horizontal="left" vertical="center"/>
    </xf>
    <xf numFmtId="0" fontId="38" fillId="0" borderId="0" applyNumberFormat="0" applyFill="0" applyBorder="0" applyAlignment="0" applyProtection="0"/>
    <xf numFmtId="0" fontId="69" fillId="0" borderId="0" applyNumberFormat="0" applyFill="0" applyBorder="0" applyAlignment="0" applyProtection="0"/>
    <xf numFmtId="0" fontId="41" fillId="0" borderId="0"/>
    <xf numFmtId="9" fontId="6"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5" borderId="2">
      <alignment horizontal="center" vertical="center"/>
      <protection locked="0"/>
    </xf>
    <xf numFmtId="0" fontId="8" fillId="5" borderId="3">
      <alignment vertical="center"/>
      <protection locked="0"/>
    </xf>
    <xf numFmtId="0" fontId="8" fillId="6" borderId="0">
      <protection locked="0"/>
    </xf>
    <xf numFmtId="0" fontId="8" fillId="0" borderId="0"/>
    <xf numFmtId="0" fontId="78" fillId="0" borderId="0"/>
    <xf numFmtId="0" fontId="14" fillId="0" borderId="0" applyNumberFormat="0" applyFill="0" applyBorder="0" applyAlignment="0" applyProtection="0"/>
    <xf numFmtId="0" fontId="3" fillId="0" borderId="0"/>
    <xf numFmtId="0" fontId="8" fillId="0" borderId="0"/>
  </cellStyleXfs>
  <cellXfs count="388">
    <xf numFmtId="0" fontId="0" fillId="0" borderId="0" xfId="0"/>
    <xf numFmtId="0" fontId="7" fillId="0" borderId="0" xfId="0" applyFont="1"/>
    <xf numFmtId="0" fontId="0" fillId="2" borderId="0" xfId="0" applyFill="1"/>
    <xf numFmtId="164" fontId="0" fillId="0" borderId="0" xfId="1" applyNumberFormat="1" applyFont="1"/>
    <xf numFmtId="0" fontId="10" fillId="0" borderId="0" xfId="10" applyFont="1"/>
    <xf numFmtId="1" fontId="0" fillId="0" borderId="0" xfId="0" applyNumberFormat="1"/>
    <xf numFmtId="0" fontId="0" fillId="0" borderId="0" xfId="0"/>
    <xf numFmtId="0" fontId="8" fillId="0" borderId="0" xfId="2"/>
    <xf numFmtId="0" fontId="10" fillId="0" borderId="0" xfId="2" applyFont="1" applyFill="1"/>
    <xf numFmtId="165" fontId="0" fillId="0" borderId="0" xfId="0" applyNumberFormat="1"/>
    <xf numFmtId="0" fontId="10" fillId="0" borderId="0" xfId="2" applyFont="1"/>
    <xf numFmtId="0" fontId="0" fillId="4" borderId="0" xfId="0" applyFill="1"/>
    <xf numFmtId="0" fontId="10" fillId="3" borderId="0" xfId="10" applyFont="1" applyFill="1"/>
    <xf numFmtId="3" fontId="0" fillId="0" borderId="0" xfId="0" applyNumberFormat="1"/>
    <xf numFmtId="0" fontId="13" fillId="4" borderId="2" xfId="14" applyFill="1" applyAlignment="1">
      <alignment horizontal="center" vertical="center" wrapText="1"/>
      <protection locked="0"/>
    </xf>
    <xf numFmtId="0" fontId="13" fillId="4" borderId="0" xfId="16" applyNumberFormat="1" applyFill="1">
      <protection locked="0"/>
    </xf>
    <xf numFmtId="0" fontId="13" fillId="4" borderId="0" xfId="15" applyFill="1" applyBorder="1" applyAlignment="1">
      <alignment vertical="center"/>
      <protection locked="0"/>
    </xf>
    <xf numFmtId="0" fontId="0" fillId="0" borderId="0" xfId="0" applyBorder="1"/>
    <xf numFmtId="0" fontId="13" fillId="4" borderId="0" xfId="14" applyFill="1" applyBorder="1" applyAlignment="1">
      <alignment horizontal="center" vertical="center" wrapText="1"/>
      <protection locked="0"/>
    </xf>
    <xf numFmtId="0" fontId="20" fillId="2" borderId="0" xfId="0" applyFont="1" applyFill="1" applyBorder="1"/>
    <xf numFmtId="0" fontId="21" fillId="4" borderId="2" xfId="14" applyFont="1" applyFill="1" applyAlignment="1">
      <alignment horizontal="center" vertical="center" wrapText="1"/>
      <protection locked="0"/>
    </xf>
    <xf numFmtId="0" fontId="12" fillId="0" borderId="0" xfId="6"/>
    <xf numFmtId="0" fontId="20" fillId="4" borderId="0" xfId="0" applyFont="1" applyFill="1"/>
    <xf numFmtId="0" fontId="10" fillId="4" borderId="0" xfId="10" applyFont="1" applyFill="1"/>
    <xf numFmtId="0" fontId="7" fillId="0" borderId="0" xfId="0" applyFont="1" applyBorder="1" applyAlignment="1">
      <alignment vertical="center" wrapText="1"/>
    </xf>
    <xf numFmtId="0" fontId="0" fillId="0" borderId="0" xfId="0" applyNumberFormat="1"/>
    <xf numFmtId="0" fontId="0" fillId="0" borderId="0" xfId="0" applyBorder="1" applyAlignment="1">
      <alignment vertical="center" wrapText="1"/>
    </xf>
    <xf numFmtId="3" fontId="0" fillId="0" borderId="0" xfId="0" applyNumberFormat="1" applyBorder="1" applyAlignment="1">
      <alignment vertical="center" wrapText="1"/>
    </xf>
    <xf numFmtId="0" fontId="0" fillId="0" borderId="0" xfId="0"/>
    <xf numFmtId="0" fontId="0" fillId="2" borderId="0" xfId="0" applyFill="1"/>
    <xf numFmtId="166" fontId="0" fillId="0" borderId="0" xfId="0" applyNumberFormat="1"/>
    <xf numFmtId="0" fontId="0" fillId="3" borderId="0" xfId="0" applyFill="1"/>
    <xf numFmtId="0" fontId="0" fillId="0" borderId="0" xfId="0" applyProtection="1">
      <protection locked="0"/>
    </xf>
    <xf numFmtId="164" fontId="0" fillId="0" borderId="0" xfId="1" applyNumberFormat="1" applyFont="1" applyProtection="1">
      <protection locked="0"/>
    </xf>
    <xf numFmtId="0" fontId="42" fillId="0" borderId="0" xfId="22" applyFont="1"/>
    <xf numFmtId="0" fontId="41" fillId="0" borderId="0" xfId="22"/>
    <xf numFmtId="0" fontId="41" fillId="38" borderId="0" xfId="22" applyFill="1"/>
    <xf numFmtId="0" fontId="41" fillId="39" borderId="0" xfId="22" applyFill="1"/>
    <xf numFmtId="0" fontId="41" fillId="38" borderId="0" xfId="22" applyFill="1" applyAlignment="1">
      <alignment horizontal="right"/>
    </xf>
    <xf numFmtId="4" fontId="41" fillId="38" borderId="0" xfId="22" applyNumberFormat="1" applyFill="1"/>
    <xf numFmtId="4" fontId="41" fillId="39" borderId="0" xfId="22" applyNumberFormat="1" applyFill="1"/>
    <xf numFmtId="10" fontId="41" fillId="0" borderId="0" xfId="22" applyNumberFormat="1"/>
    <xf numFmtId="168" fontId="41" fillId="0" borderId="0" xfId="22" applyNumberFormat="1"/>
    <xf numFmtId="169" fontId="41" fillId="0" borderId="0" xfId="22" applyNumberFormat="1"/>
    <xf numFmtId="4" fontId="41" fillId="0" borderId="0" xfId="22" applyNumberFormat="1"/>
    <xf numFmtId="49" fontId="41" fillId="0" borderId="0" xfId="22" applyNumberFormat="1"/>
    <xf numFmtId="0" fontId="43" fillId="0" borderId="0" xfId="22" applyFont="1"/>
    <xf numFmtId="43" fontId="41" fillId="38" borderId="0" xfId="22" applyNumberFormat="1" applyFill="1"/>
    <xf numFmtId="43" fontId="41" fillId="39" borderId="0" xfId="22" applyNumberFormat="1" applyFill="1"/>
    <xf numFmtId="43" fontId="41" fillId="0" borderId="0" xfId="22" applyNumberFormat="1"/>
    <xf numFmtId="0" fontId="41" fillId="39" borderId="0" xfId="22" applyFill="1" applyAlignment="1">
      <alignment horizontal="right"/>
    </xf>
    <xf numFmtId="0" fontId="41" fillId="0" borderId="0" xfId="22" applyAlignment="1">
      <alignment horizontal="right"/>
    </xf>
    <xf numFmtId="165" fontId="41" fillId="0" borderId="0" xfId="22" applyNumberFormat="1"/>
    <xf numFmtId="168" fontId="41" fillId="39" borderId="0" xfId="22" applyNumberFormat="1" applyFill="1"/>
    <xf numFmtId="49" fontId="41" fillId="39" borderId="0" xfId="22" applyNumberFormat="1" applyFill="1"/>
    <xf numFmtId="0" fontId="43" fillId="38" borderId="0" xfId="22" applyFont="1" applyFill="1"/>
    <xf numFmtId="0" fontId="41" fillId="40" borderId="0" xfId="22" applyFill="1"/>
    <xf numFmtId="0" fontId="41" fillId="41" borderId="0" xfId="22" applyFill="1"/>
    <xf numFmtId="168" fontId="41" fillId="41" borderId="0" xfId="22" applyNumberFormat="1" applyFill="1"/>
    <xf numFmtId="168" fontId="41" fillId="42" borderId="0" xfId="22" applyNumberFormat="1" applyFill="1"/>
    <xf numFmtId="165" fontId="41" fillId="41" borderId="0" xfId="22" applyNumberFormat="1" applyFill="1"/>
    <xf numFmtId="165" fontId="41" fillId="42" borderId="0" xfId="22" applyNumberFormat="1" applyFill="1"/>
    <xf numFmtId="17" fontId="41" fillId="41" borderId="0" xfId="22" applyNumberFormat="1" applyFill="1"/>
    <xf numFmtId="17" fontId="41" fillId="0" borderId="0" xfId="22" applyNumberFormat="1"/>
    <xf numFmtId="0" fontId="41" fillId="42" borderId="0" xfId="22" applyFill="1"/>
    <xf numFmtId="10" fontId="41" fillId="41" borderId="0" xfId="22" applyNumberFormat="1" applyFill="1"/>
    <xf numFmtId="0" fontId="45" fillId="0" borderId="0" xfId="2" applyFont="1"/>
    <xf numFmtId="3" fontId="8" fillId="0" borderId="0" xfId="2" applyNumberFormat="1"/>
    <xf numFmtId="10" fontId="8" fillId="0" borderId="0" xfId="2" applyNumberFormat="1"/>
    <xf numFmtId="4" fontId="8" fillId="0" borderId="0" xfId="2" applyNumberFormat="1"/>
    <xf numFmtId="0" fontId="8" fillId="43" borderId="0" xfId="2" applyFill="1"/>
    <xf numFmtId="10" fontId="8" fillId="43" borderId="0" xfId="2" applyNumberFormat="1" applyFill="1"/>
    <xf numFmtId="0" fontId="8" fillId="43" borderId="0" xfId="2" applyNumberFormat="1" applyFill="1" applyAlignment="1">
      <alignment wrapText="1"/>
    </xf>
    <xf numFmtId="4" fontId="8" fillId="42" borderId="0" xfId="2" applyNumberFormat="1" applyFill="1"/>
    <xf numFmtId="10" fontId="8" fillId="42" borderId="0" xfId="2" applyNumberFormat="1" applyFill="1"/>
    <xf numFmtId="3" fontId="41" fillId="0" borderId="0" xfId="22" applyNumberFormat="1"/>
    <xf numFmtId="0" fontId="8" fillId="0" borderId="0" xfId="2" applyFill="1"/>
    <xf numFmtId="0" fontId="21" fillId="43" borderId="0" xfId="2" applyFont="1" applyFill="1"/>
    <xf numFmtId="10" fontId="21" fillId="43" borderId="0" xfId="2" applyNumberFormat="1" applyFont="1" applyFill="1"/>
    <xf numFmtId="4" fontId="0" fillId="0" borderId="0" xfId="0" applyNumberFormat="1"/>
    <xf numFmtId="0" fontId="43" fillId="38" borderId="0" xfId="0" applyFont="1" applyFill="1"/>
    <xf numFmtId="0" fontId="0" fillId="38" borderId="0" xfId="0" applyFill="1"/>
    <xf numFmtId="0" fontId="43" fillId="40" borderId="0" xfId="0" applyFont="1" applyFill="1"/>
    <xf numFmtId="0" fontId="0" fillId="40" borderId="0" xfId="0" applyFill="1"/>
    <xf numFmtId="4" fontId="0" fillId="38" borderId="0" xfId="0" applyNumberFormat="1" applyFill="1"/>
    <xf numFmtId="4" fontId="0" fillId="40" borderId="0" xfId="0" applyNumberFormat="1" applyFill="1"/>
    <xf numFmtId="0" fontId="0" fillId="0" borderId="0" xfId="0" applyAlignment="1">
      <alignment wrapText="1"/>
    </xf>
    <xf numFmtId="0" fontId="0" fillId="38" borderId="0" xfId="0" applyFill="1" applyAlignment="1">
      <alignment wrapText="1"/>
    </xf>
    <xf numFmtId="17" fontId="0" fillId="38" borderId="0" xfId="0" applyNumberFormat="1" applyFill="1"/>
    <xf numFmtId="2" fontId="0" fillId="40" borderId="0" xfId="0" applyNumberFormat="1" applyFill="1"/>
    <xf numFmtId="0" fontId="8" fillId="0" borderId="0" xfId="2" applyAlignment="1">
      <alignment wrapText="1"/>
    </xf>
    <xf numFmtId="0" fontId="8" fillId="0" borderId="0" xfId="2" applyFill="1" applyAlignment="1">
      <alignment wrapText="1"/>
    </xf>
    <xf numFmtId="0" fontId="43" fillId="0" borderId="0" xfId="0" applyFont="1"/>
    <xf numFmtId="3" fontId="0" fillId="38" borderId="0" xfId="0" applyNumberFormat="1" applyFill="1"/>
    <xf numFmtId="0" fontId="0" fillId="0" borderId="0" xfId="0" applyFill="1"/>
    <xf numFmtId="10" fontId="0" fillId="0" borderId="0" xfId="0" applyNumberFormat="1"/>
    <xf numFmtId="164" fontId="0" fillId="0" borderId="0" xfId="0" applyNumberFormat="1"/>
    <xf numFmtId="3" fontId="0" fillId="0" borderId="0" xfId="0" applyNumberFormat="1" applyFill="1"/>
    <xf numFmtId="0" fontId="0" fillId="41" borderId="0" xfId="0" applyFill="1"/>
    <xf numFmtId="0" fontId="0" fillId="41" borderId="0" xfId="0" applyFill="1" applyAlignment="1">
      <alignment wrapText="1"/>
    </xf>
    <xf numFmtId="3" fontId="0" fillId="41" borderId="0" xfId="0" applyNumberFormat="1" applyFill="1"/>
    <xf numFmtId="0" fontId="0" fillId="40" borderId="0" xfId="0" applyFill="1" applyAlignment="1">
      <alignment wrapText="1"/>
    </xf>
    <xf numFmtId="3" fontId="0" fillId="40" borderId="0" xfId="0" applyNumberFormat="1" applyFill="1"/>
    <xf numFmtId="0" fontId="0" fillId="67" borderId="0" xfId="0" applyFill="1"/>
    <xf numFmtId="0" fontId="0" fillId="67" borderId="0" xfId="0" applyFill="1" applyAlignment="1">
      <alignment wrapText="1"/>
    </xf>
    <xf numFmtId="3" fontId="0" fillId="67" borderId="0" xfId="0" applyNumberFormat="1" applyFill="1"/>
    <xf numFmtId="0" fontId="8" fillId="41" borderId="0" xfId="2" applyFill="1" applyAlignment="1">
      <alignment wrapText="1"/>
    </xf>
    <xf numFmtId="4" fontId="0" fillId="41" borderId="0" xfId="0" applyNumberFormat="1" applyFill="1"/>
    <xf numFmtId="0" fontId="8" fillId="40" borderId="0" xfId="2" applyFill="1" applyAlignment="1">
      <alignment wrapText="1"/>
    </xf>
    <xf numFmtId="0" fontId="8" fillId="67" borderId="0" xfId="2" applyFill="1" applyAlignment="1">
      <alignment wrapText="1"/>
    </xf>
    <xf numFmtId="4" fontId="0" fillId="67" borderId="0" xfId="0" applyNumberFormat="1" applyFill="1"/>
    <xf numFmtId="0" fontId="70" fillId="0" borderId="0" xfId="0" applyFont="1"/>
    <xf numFmtId="165" fontId="0" fillId="3" borderId="0" xfId="0" applyNumberFormat="1" applyFill="1"/>
    <xf numFmtId="164" fontId="0" fillId="3" borderId="0" xfId="1" applyNumberFormat="1" applyFont="1" applyFill="1"/>
    <xf numFmtId="0" fontId="9" fillId="0" borderId="0" xfId="0" applyFont="1" applyAlignment="1">
      <alignment horizontal="right" wrapText="1"/>
    </xf>
    <xf numFmtId="168" fontId="9" fillId="0" borderId="0" xfId="0" applyNumberFormat="1" applyFont="1" applyAlignment="1">
      <alignment horizontal="left"/>
    </xf>
    <xf numFmtId="180" fontId="9" fillId="0" borderId="0" xfId="0" applyNumberFormat="1" applyFont="1" applyAlignment="1"/>
    <xf numFmtId="0" fontId="7" fillId="2" borderId="0" xfId="0" applyFont="1" applyFill="1"/>
    <xf numFmtId="166" fontId="0" fillId="2" borderId="0" xfId="0" applyNumberFormat="1" applyFill="1"/>
    <xf numFmtId="181" fontId="0" fillId="0" borderId="0" xfId="0" applyNumberFormat="1"/>
    <xf numFmtId="0" fontId="41" fillId="68" borderId="0" xfId="22" applyFill="1"/>
    <xf numFmtId="0" fontId="41" fillId="0" borderId="0" xfId="22" applyFill="1"/>
    <xf numFmtId="0" fontId="41" fillId="68" borderId="0" xfId="22" applyFill="1" applyAlignment="1">
      <alignment horizontal="right"/>
    </xf>
    <xf numFmtId="43" fontId="41" fillId="68" borderId="0" xfId="22" applyNumberFormat="1" applyFill="1"/>
    <xf numFmtId="0" fontId="42" fillId="0" borderId="0" xfId="22" applyFont="1" applyFill="1"/>
    <xf numFmtId="0" fontId="43" fillId="0" borderId="0" xfId="22" applyFont="1" applyFill="1"/>
    <xf numFmtId="0" fontId="8" fillId="40" borderId="0" xfId="2" applyFill="1"/>
    <xf numFmtId="10" fontId="8" fillId="40" borderId="0" xfId="2" applyNumberFormat="1" applyFill="1"/>
    <xf numFmtId="3" fontId="8" fillId="40" borderId="0" xfId="2" applyNumberFormat="1" applyFill="1"/>
    <xf numFmtId="4" fontId="8" fillId="40" borderId="0" xfId="2" applyNumberFormat="1" applyFill="1"/>
    <xf numFmtId="43" fontId="8" fillId="40" borderId="0" xfId="2" applyNumberFormat="1" applyFill="1"/>
    <xf numFmtId="2" fontId="8" fillId="40" borderId="0" xfId="2" applyNumberFormat="1" applyFill="1"/>
    <xf numFmtId="4" fontId="8" fillId="69" borderId="0" xfId="2" applyNumberFormat="1" applyFill="1"/>
    <xf numFmtId="4" fontId="21" fillId="69" borderId="0" xfId="2" applyNumberFormat="1" applyFont="1" applyFill="1"/>
    <xf numFmtId="3" fontId="8" fillId="69" borderId="0" xfId="2" applyNumberFormat="1" applyFill="1"/>
    <xf numFmtId="0" fontId="8" fillId="69" borderId="0" xfId="2" applyFill="1"/>
    <xf numFmtId="0" fontId="8" fillId="69" borderId="0" xfId="2" applyNumberFormat="1" applyFill="1" applyAlignment="1">
      <alignment wrapText="1"/>
    </xf>
    <xf numFmtId="10" fontId="8" fillId="69" borderId="0" xfId="2" applyNumberFormat="1" applyFill="1"/>
    <xf numFmtId="0" fontId="21" fillId="69" borderId="0" xfId="2" applyFont="1" applyFill="1"/>
    <xf numFmtId="2" fontId="8" fillId="69" borderId="0" xfId="2" applyNumberFormat="1" applyFill="1"/>
    <xf numFmtId="0" fontId="0" fillId="69" borderId="0" xfId="0" applyFill="1"/>
    <xf numFmtId="4" fontId="41" fillId="0" borderId="0" xfId="22" applyNumberFormat="1" applyFill="1"/>
    <xf numFmtId="0" fontId="7" fillId="38" borderId="0" xfId="0" applyFont="1" applyFill="1" applyAlignment="1">
      <alignment wrapText="1"/>
    </xf>
    <xf numFmtId="0" fontId="7" fillId="38" borderId="0" xfId="0" applyFont="1" applyFill="1"/>
    <xf numFmtId="0" fontId="41" fillId="43" borderId="0" xfId="22" applyFill="1"/>
    <xf numFmtId="3" fontId="41" fillId="43" borderId="0" xfId="22" applyNumberFormat="1" applyFill="1"/>
    <xf numFmtId="4" fontId="41" fillId="43" borderId="0" xfId="22" applyNumberFormat="1" applyFill="1"/>
    <xf numFmtId="0" fontId="0" fillId="43" borderId="0" xfId="0" applyFill="1"/>
    <xf numFmtId="10" fontId="0" fillId="43" borderId="0" xfId="0" applyNumberFormat="1" applyFill="1"/>
    <xf numFmtId="10" fontId="41" fillId="39" borderId="0" xfId="22" applyNumberFormat="1" applyFill="1"/>
    <xf numFmtId="182" fontId="0" fillId="0" borderId="0" xfId="0" applyNumberFormat="1"/>
    <xf numFmtId="10" fontId="0" fillId="41" borderId="0" xfId="0" applyNumberFormat="1" applyFill="1" applyAlignment="1">
      <alignment wrapText="1"/>
    </xf>
    <xf numFmtId="10" fontId="0" fillId="40" borderId="0" xfId="0" applyNumberFormat="1" applyFill="1"/>
    <xf numFmtId="10" fontId="0" fillId="41" borderId="0" xfId="0" applyNumberFormat="1" applyFill="1"/>
    <xf numFmtId="0" fontId="7" fillId="0" borderId="0" xfId="0" applyFont="1" applyFill="1" applyAlignment="1">
      <alignment wrapText="1"/>
    </xf>
    <xf numFmtId="10" fontId="0" fillId="0" borderId="0" xfId="0" applyNumberFormat="1" applyFill="1"/>
    <xf numFmtId="183" fontId="0" fillId="0" borderId="0" xfId="229" applyNumberFormat="1" applyFont="1"/>
    <xf numFmtId="10" fontId="0" fillId="0" borderId="0" xfId="229" applyNumberFormat="1" applyFont="1"/>
    <xf numFmtId="2" fontId="0" fillId="0" borderId="0" xfId="0" applyNumberFormat="1"/>
    <xf numFmtId="183" fontId="0" fillId="0" borderId="0" xfId="0" applyNumberFormat="1"/>
    <xf numFmtId="43" fontId="0" fillId="0" borderId="0" xfId="0" applyNumberFormat="1"/>
    <xf numFmtId="170" fontId="0" fillId="0" borderId="0" xfId="229" applyNumberFormat="1" applyFont="1"/>
    <xf numFmtId="170" fontId="0" fillId="0" borderId="0" xfId="0" applyNumberFormat="1"/>
    <xf numFmtId="0" fontId="71" fillId="0" borderId="0" xfId="0" applyFont="1" applyFill="1" applyBorder="1" applyAlignment="1">
      <alignment horizontal="left"/>
    </xf>
    <xf numFmtId="0" fontId="72" fillId="0" borderId="0" xfId="0" applyFont="1" applyFill="1" applyBorder="1"/>
    <xf numFmtId="0" fontId="73" fillId="0" borderId="0" xfId="0" applyFont="1" applyFill="1" applyBorder="1"/>
    <xf numFmtId="0" fontId="73" fillId="0" borderId="0" xfId="0" applyFont="1" applyFill="1" applyBorder="1" applyAlignment="1">
      <alignment horizontal="left"/>
    </xf>
    <xf numFmtId="0" fontId="8" fillId="0" borderId="0" xfId="0" applyFont="1" applyFill="1" applyBorder="1"/>
    <xf numFmtId="1" fontId="72" fillId="0" borderId="0" xfId="0" applyNumberFormat="1" applyFont="1" applyFill="1" applyBorder="1"/>
    <xf numFmtId="0" fontId="74" fillId="0" borderId="0" xfId="0" applyFont="1" applyFill="1" applyBorder="1"/>
    <xf numFmtId="164" fontId="0" fillId="2" borderId="0" xfId="1" applyNumberFormat="1" applyFont="1" applyFill="1"/>
    <xf numFmtId="43" fontId="0" fillId="0" borderId="0" xfId="1" applyNumberFormat="1" applyFont="1"/>
    <xf numFmtId="49" fontId="0" fillId="0" borderId="0" xfId="0" applyNumberFormat="1"/>
    <xf numFmtId="0" fontId="20" fillId="0" borderId="0" xfId="10" applyFont="1" applyFill="1"/>
    <xf numFmtId="0" fontId="6" fillId="0" borderId="0" xfId="0" applyFont="1"/>
    <xf numFmtId="0" fontId="6" fillId="0" borderId="0" xfId="0" applyFont="1" applyFill="1"/>
    <xf numFmtId="0" fontId="77" fillId="0" borderId="0" xfId="10" applyFont="1" applyFill="1"/>
    <xf numFmtId="0" fontId="77" fillId="0" borderId="0" xfId="10" applyFont="1" applyFill="1" applyBorder="1"/>
    <xf numFmtId="0" fontId="77" fillId="0" borderId="0" xfId="10" applyFont="1" applyFill="1" applyAlignment="1">
      <alignment wrapText="1"/>
    </xf>
    <xf numFmtId="0" fontId="6" fillId="0" borderId="0" xfId="0" applyFont="1" applyFill="1" applyBorder="1"/>
    <xf numFmtId="3" fontId="6" fillId="0" borderId="0" xfId="0" applyNumberFormat="1" applyFont="1" applyFill="1"/>
    <xf numFmtId="166" fontId="6" fillId="0" borderId="0" xfId="0" applyNumberFormat="1" applyFont="1" applyFill="1"/>
    <xf numFmtId="0" fontId="20" fillId="0" borderId="0" xfId="10" applyFont="1" applyFill="1" applyBorder="1"/>
    <xf numFmtId="164" fontId="20" fillId="0" borderId="0" xfId="1" applyNumberFormat="1" applyFont="1" applyFill="1"/>
    <xf numFmtId="166" fontId="77" fillId="0" borderId="0" xfId="8" applyNumberFormat="1" applyFont="1" applyFill="1"/>
    <xf numFmtId="0" fontId="77" fillId="0" borderId="0" xfId="8" applyFont="1" applyFill="1"/>
    <xf numFmtId="0" fontId="20" fillId="0" borderId="0" xfId="8" applyFont="1" applyFill="1"/>
    <xf numFmtId="166" fontId="20" fillId="0" borderId="0" xfId="8" applyNumberFormat="1" applyFont="1" applyFill="1"/>
    <xf numFmtId="3" fontId="77" fillId="0" borderId="0" xfId="8" applyNumberFormat="1" applyFont="1" applyFill="1"/>
    <xf numFmtId="2" fontId="6" fillId="0" borderId="0" xfId="0" applyNumberFormat="1" applyFont="1"/>
    <xf numFmtId="0" fontId="0" fillId="0" borderId="0" xfId="0"/>
    <xf numFmtId="0" fontId="0" fillId="0" borderId="0" xfId="0" applyFont="1" applyFill="1"/>
    <xf numFmtId="184" fontId="6" fillId="0" borderId="0" xfId="0" applyNumberFormat="1" applyFont="1" applyFill="1"/>
    <xf numFmtId="184" fontId="6" fillId="70" borderId="0" xfId="0" applyNumberFormat="1" applyFont="1" applyFill="1"/>
    <xf numFmtId="0" fontId="77" fillId="0" borderId="0" xfId="232" applyFont="1" applyFill="1"/>
    <xf numFmtId="2" fontId="20" fillId="70" borderId="0" xfId="232" applyNumberFormat="1" applyFont="1" applyFill="1"/>
    <xf numFmtId="0" fontId="0" fillId="0" borderId="0" xfId="0"/>
    <xf numFmtId="0" fontId="14" fillId="69" borderId="0" xfId="239" applyFill="1"/>
    <xf numFmtId="0" fontId="44" fillId="43" borderId="0" xfId="22" applyFont="1" applyFill="1"/>
    <xf numFmtId="10" fontId="41" fillId="43" borderId="0" xfId="22" applyNumberFormat="1" applyFill="1"/>
    <xf numFmtId="168" fontId="41" fillId="43" borderId="0" xfId="22" applyNumberFormat="1" applyFill="1"/>
    <xf numFmtId="169" fontId="41" fillId="43" borderId="0" xfId="22" applyNumberFormat="1" applyFill="1"/>
    <xf numFmtId="49" fontId="41" fillId="43" borderId="0" xfId="22" applyNumberFormat="1" applyFill="1"/>
    <xf numFmtId="168" fontId="44" fillId="43" borderId="0" xfId="22" applyNumberFormat="1" applyFont="1" applyFill="1"/>
    <xf numFmtId="43" fontId="41" fillId="43" borderId="0" xfId="22" applyNumberFormat="1" applyFill="1"/>
    <xf numFmtId="165" fontId="41" fillId="43" borderId="0" xfId="22" applyNumberFormat="1" applyFill="1"/>
    <xf numFmtId="0" fontId="44" fillId="39" borderId="0" xfId="22" applyFont="1" applyFill="1"/>
    <xf numFmtId="0" fontId="44" fillId="41" borderId="0" xfId="22" applyFont="1" applyFill="1"/>
    <xf numFmtId="168" fontId="0" fillId="43" borderId="0" xfId="0" applyNumberFormat="1" applyFill="1"/>
    <xf numFmtId="165" fontId="0" fillId="43" borderId="0" xfId="0" applyNumberFormat="1" applyFill="1"/>
    <xf numFmtId="0" fontId="79" fillId="40" borderId="0" xfId="6" applyFont="1" applyFill="1"/>
    <xf numFmtId="0" fontId="25" fillId="40" borderId="0" xfId="6" applyFont="1" applyFill="1"/>
    <xf numFmtId="0" fontId="12" fillId="40" borderId="0" xfId="6" applyFill="1"/>
    <xf numFmtId="0" fontId="25" fillId="68" borderId="0" xfId="6" applyFont="1" applyFill="1"/>
    <xf numFmtId="0" fontId="12" fillId="68" borderId="0" xfId="6" applyFill="1"/>
    <xf numFmtId="3" fontId="12" fillId="40" borderId="0" xfId="6" applyNumberFormat="1" applyFill="1"/>
    <xf numFmtId="10" fontId="12" fillId="40" borderId="0" xfId="6" applyNumberFormat="1" applyFill="1"/>
    <xf numFmtId="3" fontId="12" fillId="0" borderId="0" xfId="6" applyNumberFormat="1"/>
    <xf numFmtId="10" fontId="12" fillId="68" borderId="0" xfId="6" applyNumberFormat="1" applyFill="1"/>
    <xf numFmtId="3" fontId="12" fillId="68" borderId="0" xfId="6" applyNumberFormat="1" applyFill="1"/>
    <xf numFmtId="0" fontId="80" fillId="40" borderId="0" xfId="6" applyFont="1" applyFill="1"/>
    <xf numFmtId="10" fontId="80" fillId="40" borderId="0" xfId="6" applyNumberFormat="1" applyFont="1" applyFill="1"/>
    <xf numFmtId="0" fontId="80" fillId="68" borderId="0" xfId="6" applyFont="1" applyFill="1"/>
    <xf numFmtId="10" fontId="80" fillId="68" borderId="0" xfId="6" applyNumberFormat="1" applyFont="1" applyFill="1"/>
    <xf numFmtId="10" fontId="79" fillId="40" borderId="0" xfId="6" applyNumberFormat="1" applyFont="1" applyFill="1"/>
    <xf numFmtId="0" fontId="21" fillId="43" borderId="0" xfId="2" applyNumberFormat="1" applyFont="1" applyFill="1" applyAlignment="1">
      <alignment wrapText="1"/>
    </xf>
    <xf numFmtId="0" fontId="5" fillId="0" borderId="0" xfId="6" applyFont="1"/>
    <xf numFmtId="0" fontId="25" fillId="0" borderId="0" xfId="6" applyFont="1"/>
    <xf numFmtId="10" fontId="12" fillId="0" borderId="0" xfId="6" applyNumberFormat="1"/>
    <xf numFmtId="0" fontId="4" fillId="68" borderId="0" xfId="6" applyFont="1" applyFill="1"/>
    <xf numFmtId="0" fontId="4" fillId="40" borderId="0" xfId="6" applyFont="1" applyFill="1"/>
    <xf numFmtId="0" fontId="4" fillId="0" borderId="0" xfId="6" applyFont="1"/>
    <xf numFmtId="185" fontId="12" fillId="0" borderId="0" xfId="6" applyNumberFormat="1"/>
    <xf numFmtId="170" fontId="12" fillId="40" borderId="0" xfId="6" applyNumberFormat="1" applyFill="1"/>
    <xf numFmtId="170" fontId="12" fillId="0" borderId="0" xfId="6" applyNumberFormat="1"/>
    <xf numFmtId="169" fontId="41" fillId="41" borderId="0" xfId="22" applyNumberFormat="1" applyFill="1"/>
    <xf numFmtId="169" fontId="41" fillId="42" borderId="0" xfId="22" applyNumberFormat="1" applyFill="1"/>
    <xf numFmtId="0" fontId="0" fillId="72" borderId="0" xfId="0" applyFill="1"/>
    <xf numFmtId="164" fontId="0" fillId="72" borderId="0" xfId="1" applyNumberFormat="1" applyFont="1" applyFill="1"/>
    <xf numFmtId="43" fontId="0" fillId="72" borderId="0" xfId="0" applyNumberFormat="1" applyFill="1"/>
    <xf numFmtId="2" fontId="0" fillId="72" borderId="0" xfId="0" applyNumberFormat="1" applyFill="1"/>
    <xf numFmtId="2" fontId="12" fillId="0" borderId="0" xfId="6" applyNumberFormat="1"/>
    <xf numFmtId="0" fontId="3" fillId="40" borderId="0" xfId="6" applyFont="1" applyFill="1"/>
    <xf numFmtId="0" fontId="0" fillId="73" borderId="0" xfId="0" applyFill="1"/>
    <xf numFmtId="43" fontId="0" fillId="73" borderId="0" xfId="0" applyNumberFormat="1" applyFill="1"/>
    <xf numFmtId="2" fontId="0" fillId="73" borderId="0" xfId="0" applyNumberFormat="1" applyFill="1"/>
    <xf numFmtId="0" fontId="3" fillId="0" borderId="0" xfId="6" applyFont="1"/>
    <xf numFmtId="49" fontId="0" fillId="0" borderId="0" xfId="0" applyNumberFormat="1"/>
    <xf numFmtId="0" fontId="0" fillId="0" borderId="0" xfId="0"/>
    <xf numFmtId="166" fontId="12" fillId="0" borderId="0" xfId="6" applyNumberFormat="1"/>
    <xf numFmtId="0" fontId="2" fillId="0" borderId="0" xfId="6" applyFont="1"/>
    <xf numFmtId="0" fontId="1" fillId="0" borderId="0" xfId="6" applyFont="1"/>
    <xf numFmtId="0" fontId="0" fillId="75" borderId="0" xfId="0" applyFill="1"/>
    <xf numFmtId="0" fontId="0" fillId="75" borderId="0" xfId="0" applyFill="1" applyProtection="1">
      <protection locked="0"/>
    </xf>
    <xf numFmtId="3" fontId="0" fillId="75" borderId="0" xfId="0" applyNumberFormat="1" applyFill="1" applyProtection="1">
      <protection locked="0"/>
    </xf>
    <xf numFmtId="10" fontId="0" fillId="75" borderId="0" xfId="0" applyNumberFormat="1" applyFill="1"/>
    <xf numFmtId="0" fontId="0" fillId="42" borderId="0" xfId="0" applyFill="1"/>
    <xf numFmtId="0" fontId="0" fillId="0" borderId="0" xfId="1" applyNumberFormat="1" applyFont="1"/>
    <xf numFmtId="0" fontId="0" fillId="71" borderId="0" xfId="0" applyFill="1"/>
    <xf numFmtId="1" fontId="0" fillId="71" borderId="0" xfId="0" applyNumberFormat="1" applyFill="1"/>
    <xf numFmtId="0" fontId="7" fillId="76" borderId="0" xfId="0" applyFont="1" applyFill="1"/>
    <xf numFmtId="0" fontId="0" fillId="76" borderId="0" xfId="0" applyFill="1"/>
    <xf numFmtId="164" fontId="0" fillId="76" borderId="0" xfId="1" applyNumberFormat="1" applyFont="1" applyFill="1"/>
    <xf numFmtId="43" fontId="0" fillId="76" borderId="0" xfId="0" applyNumberFormat="1" applyFill="1"/>
    <xf numFmtId="164" fontId="0" fillId="76" borderId="0" xfId="0" applyNumberFormat="1" applyFill="1"/>
    <xf numFmtId="0" fontId="70" fillId="76" borderId="0" xfId="0" applyFont="1" applyFill="1"/>
    <xf numFmtId="164" fontId="0" fillId="0" borderId="0" xfId="0" applyNumberFormat="1" applyFill="1"/>
    <xf numFmtId="164" fontId="0" fillId="0" borderId="0" xfId="1" applyNumberFormat="1" applyFont="1" applyFill="1"/>
    <xf numFmtId="0" fontId="0" fillId="77" borderId="0" xfId="0" applyFill="1"/>
    <xf numFmtId="16" fontId="0" fillId="77" borderId="0" xfId="0" quotePrefix="1" applyNumberFormat="1" applyFill="1"/>
    <xf numFmtId="17" fontId="0" fillId="77" borderId="0" xfId="0" quotePrefix="1" applyNumberFormat="1" applyFill="1"/>
    <xf numFmtId="43" fontId="0" fillId="77" borderId="0" xfId="0" applyNumberFormat="1" applyFill="1"/>
    <xf numFmtId="43" fontId="0" fillId="0" borderId="0" xfId="1" applyFont="1"/>
    <xf numFmtId="0" fontId="0" fillId="0" borderId="0" xfId="0" quotePrefix="1"/>
    <xf numFmtId="43" fontId="0" fillId="0" borderId="0" xfId="0" applyNumberFormat="1" applyFill="1"/>
    <xf numFmtId="43" fontId="0" fillId="0" borderId="0" xfId="1" applyFont="1" applyFill="1"/>
    <xf numFmtId="16" fontId="0" fillId="0" borderId="0" xfId="0" quotePrefix="1" applyNumberFormat="1" applyFill="1"/>
    <xf numFmtId="17" fontId="0" fillId="0" borderId="0" xfId="0" quotePrefix="1" applyNumberFormat="1" applyFill="1"/>
    <xf numFmtId="0" fontId="7" fillId="42" borderId="0" xfId="0" applyFont="1" applyFill="1" applyAlignment="1">
      <alignment wrapText="1"/>
    </xf>
    <xf numFmtId="3" fontId="0" fillId="42" borderId="0" xfId="0" applyNumberFormat="1" applyFill="1"/>
    <xf numFmtId="2" fontId="0" fillId="42" borderId="0" xfId="0" applyNumberFormat="1" applyFill="1"/>
    <xf numFmtId="0" fontId="7" fillId="72" borderId="0" xfId="0" applyFont="1" applyFill="1" applyAlignment="1">
      <alignment wrapText="1"/>
    </xf>
    <xf numFmtId="3" fontId="0" fillId="72" borderId="0" xfId="0" applyNumberFormat="1" applyFill="1"/>
    <xf numFmtId="10" fontId="0" fillId="72" borderId="0" xfId="0" applyNumberFormat="1" applyFill="1"/>
    <xf numFmtId="1" fontId="21" fillId="0" borderId="0" xfId="0" applyNumberFormat="1" applyFont="1" applyFill="1"/>
    <xf numFmtId="1" fontId="0" fillId="0" borderId="0" xfId="0" applyNumberFormat="1" applyFill="1"/>
    <xf numFmtId="0" fontId="10" fillId="43" borderId="0" xfId="10" applyFont="1" applyFill="1"/>
    <xf numFmtId="0" fontId="7" fillId="68" borderId="0" xfId="0" applyFont="1" applyFill="1"/>
    <xf numFmtId="0" fontId="0" fillId="68" borderId="0" xfId="0" applyFill="1"/>
    <xf numFmtId="1" fontId="0" fillId="68" borderId="0" xfId="0" applyNumberFormat="1" applyFill="1"/>
    <xf numFmtId="0" fontId="0" fillId="68" borderId="0" xfId="0" applyNumberFormat="1" applyFill="1"/>
    <xf numFmtId="0" fontId="7" fillId="75" borderId="0" xfId="0" applyFont="1" applyFill="1"/>
    <xf numFmtId="0" fontId="7" fillId="43" borderId="0" xfId="0" applyFont="1" applyFill="1"/>
    <xf numFmtId="3" fontId="0" fillId="75" borderId="0" xfId="0" applyNumberFormat="1" applyFill="1"/>
    <xf numFmtId="0" fontId="0" fillId="75" borderId="0" xfId="0" applyNumberFormat="1" applyFill="1"/>
    <xf numFmtId="1" fontId="0" fillId="75" borderId="0" xfId="0" applyNumberFormat="1" applyFill="1"/>
    <xf numFmtId="0" fontId="13" fillId="4" borderId="0" xfId="16" applyNumberFormat="1" applyFill="1" applyBorder="1">
      <protection locked="0"/>
    </xf>
    <xf numFmtId="165" fontId="0" fillId="0" borderId="0" xfId="0" applyNumberFormat="1" applyBorder="1"/>
    <xf numFmtId="0" fontId="0" fillId="0" borderId="0" xfId="0" applyAlignment="1">
      <alignment horizontal="left"/>
    </xf>
    <xf numFmtId="0" fontId="12" fillId="0" borderId="0" xfId="6" applyAlignment="1" applyProtection="1">
      <alignment horizontal="left"/>
      <protection locked="0"/>
    </xf>
    <xf numFmtId="0" fontId="10" fillId="0" borderId="0" xfId="10" applyFont="1" applyBorder="1"/>
    <xf numFmtId="0" fontId="12" fillId="0" borderId="0" xfId="6" applyBorder="1" applyProtection="1">
      <protection locked="0"/>
    </xf>
    <xf numFmtId="0" fontId="7" fillId="2" borderId="0" xfId="0" applyFont="1" applyFill="1" applyBorder="1"/>
    <xf numFmtId="0" fontId="10" fillId="43" borderId="0" xfId="2" applyFont="1" applyFill="1"/>
    <xf numFmtId="0" fontId="11" fillId="43" borderId="0" xfId="2" applyFont="1" applyFill="1"/>
    <xf numFmtId="3" fontId="19" fillId="43" borderId="0" xfId="13" applyNumberFormat="1" applyFont="1" applyFill="1"/>
    <xf numFmtId="3" fontId="0" fillId="43" borderId="0" xfId="0" applyNumberFormat="1" applyFill="1"/>
    <xf numFmtId="0" fontId="18" fillId="0" borderId="0" xfId="2" applyFont="1" applyFill="1" applyAlignment="1"/>
    <xf numFmtId="0" fontId="7" fillId="72" borderId="0" xfId="0" applyFont="1" applyFill="1"/>
    <xf numFmtId="0" fontId="7" fillId="72" borderId="0" xfId="0" applyFont="1" applyFill="1" applyBorder="1"/>
    <xf numFmtId="0" fontId="18" fillId="72" borderId="0" xfId="2" applyFont="1" applyFill="1" applyAlignment="1"/>
    <xf numFmtId="164" fontId="0" fillId="75" borderId="0" xfId="1" applyNumberFormat="1" applyFont="1" applyFill="1"/>
    <xf numFmtId="43" fontId="0" fillId="75" borderId="0" xfId="0" applyNumberFormat="1" applyFill="1"/>
    <xf numFmtId="0" fontId="10" fillId="75" borderId="0" xfId="10" applyFont="1" applyFill="1"/>
    <xf numFmtId="0" fontId="13" fillId="75" borderId="0" xfId="10" applyFill="1"/>
    <xf numFmtId="2" fontId="6" fillId="77" borderId="0" xfId="0" applyNumberFormat="1" applyFont="1" applyFill="1"/>
    <xf numFmtId="0" fontId="6" fillId="77" borderId="0" xfId="0" applyFont="1" applyFill="1"/>
    <xf numFmtId="0" fontId="0" fillId="77" borderId="0" xfId="0" applyFont="1" applyFill="1"/>
    <xf numFmtId="0" fontId="0" fillId="0" borderId="0" xfId="0" applyFill="1" applyBorder="1"/>
    <xf numFmtId="0" fontId="9" fillId="0" borderId="0" xfId="2" applyFont="1" applyFill="1" applyBorder="1"/>
    <xf numFmtId="0" fontId="11" fillId="0" borderId="0" xfId="2" applyFont="1" applyFill="1" applyBorder="1"/>
    <xf numFmtId="0" fontId="8" fillId="0" borderId="0" xfId="2" applyFill="1" applyBorder="1"/>
    <xf numFmtId="0" fontId="9" fillId="0" borderId="0" xfId="2" applyFont="1" applyFill="1" applyBorder="1" applyAlignment="1">
      <alignment wrapText="1"/>
    </xf>
    <xf numFmtId="0" fontId="0" fillId="0" borderId="0" xfId="0" applyFill="1" applyBorder="1" applyAlignment="1">
      <alignment wrapText="1"/>
    </xf>
    <xf numFmtId="0" fontId="10" fillId="0" borderId="0" xfId="2" applyFont="1" applyFill="1" applyBorder="1" applyAlignment="1">
      <alignment wrapText="1"/>
    </xf>
    <xf numFmtId="1" fontId="0" fillId="0" borderId="0" xfId="0" applyNumberFormat="1" applyFill="1" applyBorder="1"/>
    <xf numFmtId="2" fontId="9" fillId="0" borderId="0" xfId="2" applyNumberFormat="1" applyFont="1" applyFill="1" applyBorder="1"/>
    <xf numFmtId="1" fontId="9" fillId="0" borderId="0" xfId="2" applyNumberFormat="1" applyFont="1" applyFill="1" applyBorder="1"/>
    <xf numFmtId="0" fontId="10" fillId="0" borderId="0" xfId="2" applyFont="1" applyFill="1" applyBorder="1"/>
    <xf numFmtId="0" fontId="9" fillId="0" borderId="0" xfId="2" applyNumberFormat="1" applyFont="1" applyFill="1" applyBorder="1"/>
    <xf numFmtId="2" fontId="0" fillId="0" borderId="0" xfId="0" applyNumberFormat="1" applyFill="1" applyBorder="1"/>
    <xf numFmtId="166" fontId="9" fillId="0" borderId="0" xfId="2" applyNumberFormat="1" applyFont="1" applyFill="1" applyBorder="1"/>
    <xf numFmtId="0" fontId="7" fillId="0" borderId="0" xfId="0" applyFont="1" applyFill="1" applyBorder="1"/>
    <xf numFmtId="165" fontId="9" fillId="0" borderId="0" xfId="2" applyNumberFormat="1" applyFont="1" applyFill="1" applyBorder="1" applyAlignment="1"/>
    <xf numFmtId="165" fontId="0" fillId="0" borderId="0" xfId="0" applyNumberFormat="1" applyFill="1" applyBorder="1"/>
    <xf numFmtId="3" fontId="9" fillId="0" borderId="0" xfId="2" applyNumberFormat="1" applyFont="1" applyFill="1" applyBorder="1"/>
    <xf numFmtId="3" fontId="8" fillId="0" borderId="0" xfId="2" applyNumberFormat="1" applyFill="1" applyBorder="1"/>
    <xf numFmtId="3" fontId="0" fillId="0" borderId="0" xfId="0" applyNumberFormat="1" applyFill="1" applyBorder="1"/>
    <xf numFmtId="2" fontId="0" fillId="0" borderId="0" xfId="0" applyNumberFormat="1" applyFont="1" applyFill="1" applyBorder="1"/>
    <xf numFmtId="2" fontId="41" fillId="77" borderId="0" xfId="22" applyNumberFormat="1" applyFill="1"/>
    <xf numFmtId="2" fontId="8" fillId="77" borderId="0" xfId="2" applyNumberFormat="1" applyFill="1"/>
    <xf numFmtId="166" fontId="41" fillId="68" borderId="0" xfId="22" applyNumberFormat="1" applyFill="1"/>
    <xf numFmtId="0" fontId="82" fillId="0" borderId="0" xfId="0" applyFont="1" applyAlignment="1" applyProtection="1">
      <alignment wrapText="1"/>
      <protection locked="0"/>
    </xf>
    <xf numFmtId="170" fontId="0" fillId="0" borderId="0" xfId="0" applyNumberFormat="1" applyProtection="1">
      <protection locked="0"/>
    </xf>
    <xf numFmtId="4" fontId="8" fillId="70" borderId="0" xfId="2" applyNumberFormat="1" applyFill="1"/>
    <xf numFmtId="1" fontId="0" fillId="75" borderId="0" xfId="0" applyNumberFormat="1" applyFill="1" applyProtection="1">
      <protection locked="0"/>
    </xf>
    <xf numFmtId="186" fontId="6" fillId="77" borderId="0" xfId="0" applyNumberFormat="1" applyFont="1" applyFill="1"/>
    <xf numFmtId="0" fontId="0" fillId="77" borderId="0" xfId="0" applyFill="1" applyAlignment="1">
      <alignment wrapText="1"/>
    </xf>
    <xf numFmtId="0" fontId="77" fillId="77" borderId="0" xfId="10" applyFont="1" applyFill="1"/>
    <xf numFmtId="2" fontId="6" fillId="70" borderId="0" xfId="0" applyNumberFormat="1" applyFont="1" applyFill="1"/>
    <xf numFmtId="0" fontId="83" fillId="0" borderId="0" xfId="237" applyFont="1" applyFill="1"/>
    <xf numFmtId="0" fontId="1" fillId="40" borderId="0" xfId="6" applyFont="1" applyFill="1"/>
    <xf numFmtId="170" fontId="0" fillId="74" borderId="0" xfId="0" applyNumberFormat="1" applyFill="1"/>
    <xf numFmtId="181" fontId="0" fillId="38" borderId="0" xfId="0" applyNumberFormat="1" applyFill="1"/>
    <xf numFmtId="164" fontId="0" fillId="38" borderId="0" xfId="0" applyNumberFormat="1" applyFill="1"/>
    <xf numFmtId="9" fontId="0" fillId="0" borderId="0" xfId="229" applyFont="1"/>
    <xf numFmtId="187" fontId="0" fillId="0" borderId="0" xfId="1" applyNumberFormat="1" applyFont="1"/>
    <xf numFmtId="164" fontId="0" fillId="0" borderId="0" xfId="1" applyNumberFormat="1" applyFont="1" applyFill="1" applyBorder="1"/>
    <xf numFmtId="0" fontId="0" fillId="0" borderId="0" xfId="0" applyFont="1" applyFill="1" applyBorder="1"/>
    <xf numFmtId="1" fontId="20" fillId="0" borderId="0" xfId="2" applyNumberFormat="1" applyFont="1" applyFill="1" applyBorder="1"/>
    <xf numFmtId="2" fontId="20" fillId="0" borderId="0" xfId="2" applyNumberFormat="1" applyFont="1" applyFill="1" applyBorder="1"/>
    <xf numFmtId="0" fontId="77" fillId="0" borderId="0" xfId="2" applyFont="1" applyFill="1" applyBorder="1"/>
    <xf numFmtId="0" fontId="20" fillId="0" borderId="0" xfId="2" applyNumberFormat="1" applyFont="1" applyFill="1" applyBorder="1"/>
    <xf numFmtId="0" fontId="20" fillId="0" borderId="0" xfId="2" applyFont="1" applyFill="1" applyBorder="1"/>
    <xf numFmtId="166" fontId="20" fillId="0" borderId="0" xfId="2" applyNumberFormat="1" applyFont="1" applyFill="1" applyBorder="1"/>
    <xf numFmtId="164" fontId="20" fillId="0" borderId="0" xfId="1" applyNumberFormat="1" applyFont="1" applyFill="1" applyBorder="1"/>
    <xf numFmtId="164" fontId="0" fillId="38" borderId="0" xfId="1" applyNumberFormat="1" applyFont="1" applyFill="1"/>
    <xf numFmtId="184" fontId="6" fillId="77" borderId="0" xfId="0" applyNumberFormat="1" applyFont="1" applyFill="1"/>
    <xf numFmtId="43" fontId="0" fillId="38" borderId="0" xfId="0" applyNumberFormat="1" applyFill="1"/>
    <xf numFmtId="0" fontId="25" fillId="0" borderId="0" xfId="6" applyFont="1" applyFill="1" applyProtection="1">
      <protection locked="0"/>
    </xf>
    <xf numFmtId="0" fontId="0" fillId="0" borderId="0" xfId="0" applyFont="1"/>
    <xf numFmtId="0" fontId="85" fillId="0" borderId="0" xfId="0" applyFont="1"/>
    <xf numFmtId="0" fontId="85" fillId="0" borderId="0" xfId="0" applyFont="1" applyBorder="1"/>
    <xf numFmtId="0" fontId="85" fillId="0" borderId="0" xfId="6" applyFont="1" applyFill="1" applyProtection="1">
      <protection locked="0"/>
    </xf>
    <xf numFmtId="0" fontId="86" fillId="0" borderId="0" xfId="22" applyFont="1"/>
    <xf numFmtId="0" fontId="87" fillId="0" borderId="0" xfId="2" applyFont="1"/>
    <xf numFmtId="0" fontId="86" fillId="0" borderId="0" xfId="2" applyFont="1"/>
    <xf numFmtId="0" fontId="84" fillId="0" borderId="0" xfId="0" applyFont="1" applyFill="1"/>
    <xf numFmtId="0" fontId="85" fillId="0" borderId="0" xfId="0" applyFont="1" applyFill="1"/>
    <xf numFmtId="0" fontId="85" fillId="0" borderId="0" xfId="0" applyFont="1" applyFill="1" applyBorder="1"/>
    <xf numFmtId="0" fontId="88" fillId="40" borderId="0" xfId="6" applyFont="1" applyFill="1"/>
    <xf numFmtId="0" fontId="88" fillId="0" borderId="0" xfId="6" applyFont="1"/>
    <xf numFmtId="0" fontId="0" fillId="0" borderId="0" xfId="0" applyFill="1" applyBorder="1" applyAlignment="1">
      <alignment horizontal="left" wrapText="1"/>
    </xf>
    <xf numFmtId="0" fontId="0" fillId="43" borderId="0" xfId="0" applyFill="1" applyAlignment="1">
      <alignment horizontal="left" wrapText="1"/>
    </xf>
    <xf numFmtId="0" fontId="0" fillId="0" borderId="0" xfId="0" applyAlignment="1">
      <alignment horizontal="left" vertical="center"/>
    </xf>
    <xf numFmtId="0" fontId="25" fillId="72" borderId="0" xfId="6" applyFont="1" applyFill="1" applyAlignment="1" applyProtection="1">
      <alignment horizontal="left" vertical="center"/>
      <protection locked="0"/>
    </xf>
    <xf numFmtId="0" fontId="0" fillId="0" borderId="0" xfId="0" applyBorder="1" applyAlignment="1">
      <alignment horizontal="left" vertical="center"/>
    </xf>
    <xf numFmtId="0" fontId="25" fillId="72" borderId="0" xfId="6" applyFont="1" applyFill="1" applyBorder="1" applyAlignment="1" applyProtection="1">
      <alignment horizontal="left" vertical="center"/>
      <protection locked="0"/>
    </xf>
  </cellXfs>
  <cellStyles count="242">
    <cellStyle name="0.0" xfId="23"/>
    <cellStyle name="20% - Accent1 2" xfId="24"/>
    <cellStyle name="20% - Accent1 2 2" xfId="25"/>
    <cellStyle name="20% - Accent1 3" xfId="26"/>
    <cellStyle name="20% - Accent1 4" xfId="27"/>
    <cellStyle name="20% - Accent1 5" xfId="28"/>
    <cellStyle name="20% - Accent1 6" xfId="29"/>
    <cellStyle name="20% - Accent2 2" xfId="30"/>
    <cellStyle name="20% - Accent2 2 2" xfId="31"/>
    <cellStyle name="20% - Accent2 3" xfId="32"/>
    <cellStyle name="20% - Accent2 4" xfId="33"/>
    <cellStyle name="20% - Accent2 5" xfId="34"/>
    <cellStyle name="20% - Accent2 6" xfId="35"/>
    <cellStyle name="20% - Accent3 2" xfId="36"/>
    <cellStyle name="20% - Accent3 2 2" xfId="37"/>
    <cellStyle name="20% - Accent3 3" xfId="38"/>
    <cellStyle name="20% - Accent3 4" xfId="39"/>
    <cellStyle name="20% - Accent3 5" xfId="40"/>
    <cellStyle name="20% - Accent3 6" xfId="41"/>
    <cellStyle name="20% - Accent4 2" xfId="42"/>
    <cellStyle name="20% - Accent4 2 2" xfId="43"/>
    <cellStyle name="20% - Accent4 3" xfId="44"/>
    <cellStyle name="20% - Accent4 4" xfId="45"/>
    <cellStyle name="20% - Accent4 5" xfId="46"/>
    <cellStyle name="20% - Accent4 6" xfId="47"/>
    <cellStyle name="20% - Accent5 2" xfId="48"/>
    <cellStyle name="20% - Accent5 2 2" xfId="49"/>
    <cellStyle name="20% - Accent5 3" xfId="50"/>
    <cellStyle name="20% - Accent5 4" xfId="51"/>
    <cellStyle name="20% - Accent5 5" xfId="52"/>
    <cellStyle name="20% - Accent5 6" xfId="53"/>
    <cellStyle name="20% - Accent6 2" xfId="54"/>
    <cellStyle name="20% - Accent6 2 2" xfId="55"/>
    <cellStyle name="20% - Accent6 3" xfId="56"/>
    <cellStyle name="20% - Accent6 4" xfId="57"/>
    <cellStyle name="20% - Accent6 5" xfId="58"/>
    <cellStyle name="20% - Accent6 6" xfId="59"/>
    <cellStyle name="40% - Accent1 2" xfId="60"/>
    <cellStyle name="40% - Accent1 2 2" xfId="61"/>
    <cellStyle name="40% - Accent1 3" xfId="62"/>
    <cellStyle name="40% - Accent1 4" xfId="63"/>
    <cellStyle name="40% - Accent1 5" xfId="64"/>
    <cellStyle name="40% - Accent1 6" xfId="65"/>
    <cellStyle name="40% - Accent2 2" xfId="66"/>
    <cellStyle name="40% - Accent2 2 2" xfId="67"/>
    <cellStyle name="40% - Accent2 3" xfId="68"/>
    <cellStyle name="40% - Accent2 4" xfId="69"/>
    <cellStyle name="40% - Accent2 5" xfId="70"/>
    <cellStyle name="40% - Accent2 6" xfId="71"/>
    <cellStyle name="40% - Accent3 2" xfId="72"/>
    <cellStyle name="40% - Accent3 2 2" xfId="73"/>
    <cellStyle name="40% - Accent3 3" xfId="74"/>
    <cellStyle name="40% - Accent3 4" xfId="75"/>
    <cellStyle name="40% - Accent3 5" xfId="76"/>
    <cellStyle name="40% - Accent3 6" xfId="77"/>
    <cellStyle name="40% - Accent4 2" xfId="78"/>
    <cellStyle name="40% - Accent4 2 2" xfId="79"/>
    <cellStyle name="40% - Accent4 3" xfId="80"/>
    <cellStyle name="40% - Accent4 4" xfId="81"/>
    <cellStyle name="40% - Accent4 5" xfId="82"/>
    <cellStyle name="40% - Accent4 6" xfId="83"/>
    <cellStyle name="40% - Accent5 2" xfId="84"/>
    <cellStyle name="40% - Accent5 2 2" xfId="85"/>
    <cellStyle name="40% - Accent5 3" xfId="86"/>
    <cellStyle name="40% - Accent5 4" xfId="87"/>
    <cellStyle name="40% - Accent5 5" xfId="88"/>
    <cellStyle name="40% - Accent5 6" xfId="89"/>
    <cellStyle name="40% - Accent6 2" xfId="90"/>
    <cellStyle name="40% - Accent6 2 2" xfId="91"/>
    <cellStyle name="40% - Accent6 3" xfId="92"/>
    <cellStyle name="40% - Accent6 4" xfId="93"/>
    <cellStyle name="40% - Accent6 5" xfId="94"/>
    <cellStyle name="40% - Accent6 6" xfId="95"/>
    <cellStyle name="60% - Accent1 2" xfId="96"/>
    <cellStyle name="60% - Accent1 2 2" xfId="97"/>
    <cellStyle name="60% - Accent2 2" xfId="98"/>
    <cellStyle name="60% - Accent2 2 2" xfId="99"/>
    <cellStyle name="60% - Accent3 2" xfId="100"/>
    <cellStyle name="60% - Accent3 2 2" xfId="101"/>
    <cellStyle name="60% - Accent4 2" xfId="102"/>
    <cellStyle name="60% - Accent4 2 2" xfId="103"/>
    <cellStyle name="60% - Accent5 2" xfId="104"/>
    <cellStyle name="60% - Accent5 2 2" xfId="105"/>
    <cellStyle name="60% - Accent6 2" xfId="106"/>
    <cellStyle name="60% - Accent6 2 2" xfId="107"/>
    <cellStyle name="Accent1 2" xfId="108"/>
    <cellStyle name="Accent1 2 2" xfId="109"/>
    <cellStyle name="Accent2 2" xfId="110"/>
    <cellStyle name="Accent2 2 2" xfId="111"/>
    <cellStyle name="Accent3 2" xfId="112"/>
    <cellStyle name="Accent3 2 2" xfId="113"/>
    <cellStyle name="Accent4 2" xfId="114"/>
    <cellStyle name="Accent4 2 2" xfId="115"/>
    <cellStyle name="Accent5 2" xfId="116"/>
    <cellStyle name="Accent5 2 2" xfId="117"/>
    <cellStyle name="Accent6 2" xfId="118"/>
    <cellStyle name="Accent6 2 2" xfId="119"/>
    <cellStyle name="AIHWnumber" xfId="120"/>
    <cellStyle name="AIHWnumber*" xfId="121"/>
    <cellStyle name="AIHWtable" xfId="122"/>
    <cellStyle name="Bad 2" xfId="123"/>
    <cellStyle name="Bad 2 2" xfId="124"/>
    <cellStyle name="Calculation 2" xfId="125"/>
    <cellStyle name="Calculation 2 2" xfId="126"/>
    <cellStyle name="cells" xfId="16"/>
    <cellStyle name="cells 2" xfId="236"/>
    <cellStyle name="Check Cell 2" xfId="127"/>
    <cellStyle name="Check Cell 2 2" xfId="128"/>
    <cellStyle name="column field" xfId="14"/>
    <cellStyle name="column field 2" xfId="234"/>
    <cellStyle name="Column subhead" xfId="129"/>
    <cellStyle name="Comma" xfId="1" builtinId="3"/>
    <cellStyle name="Comma 2" xfId="3"/>
    <cellStyle name="Comma 2 2" xfId="130"/>
    <cellStyle name="Comma 2 3" xfId="131"/>
    <cellStyle name="Comma 3" xfId="132"/>
    <cellStyle name="Comma 4" xfId="133"/>
    <cellStyle name="Comma 5" xfId="134"/>
    <cellStyle name="Currency 2" xfId="4"/>
    <cellStyle name="Currency 2 2" xfId="135"/>
    <cellStyle name="Currency 3" xfId="136"/>
    <cellStyle name="Currency 4" xfId="137"/>
    <cellStyle name="Data" xfId="138"/>
    <cellStyle name="Data _prev" xfId="139"/>
    <cellStyle name="data 2" xfId="140"/>
    <cellStyle name="data 3" xfId="141"/>
    <cellStyle name="data 4" xfId="142"/>
    <cellStyle name="Data 5" xfId="143"/>
    <cellStyle name="Data 6" xfId="144"/>
    <cellStyle name="data 7" xfId="145"/>
    <cellStyle name="data 8" xfId="146"/>
    <cellStyle name="data_#67435 - Productivity Commission - Overcoming Indigenous Disadvantage Key Indicators 2009" xfId="147"/>
    <cellStyle name="DISUtable" xfId="148"/>
    <cellStyle name="DISUtableZeroDisplay" xfId="149"/>
    <cellStyle name="Explanatory Text 2" xfId="150"/>
    <cellStyle name="Explanatory Text 2 2" xfId="151"/>
    <cellStyle name="Good 2" xfId="152"/>
    <cellStyle name="Good 2 2" xfId="153"/>
    <cellStyle name="Heading" xfId="18"/>
    <cellStyle name="Heading 1 2" xfId="154"/>
    <cellStyle name="Heading 1 3" xfId="155"/>
    <cellStyle name="Heading 1 4" xfId="156"/>
    <cellStyle name="Heading 2 2" xfId="157"/>
    <cellStyle name="Heading 3 2" xfId="158"/>
    <cellStyle name="Heading 3 2 2" xfId="159"/>
    <cellStyle name="Heading 4 2" xfId="160"/>
    <cellStyle name="Heading 4 2 2" xfId="161"/>
    <cellStyle name="Heading1" xfId="19"/>
    <cellStyle name="Heading1 2" xfId="162"/>
    <cellStyle name="Hyperlink" xfId="239" builtinId="8"/>
    <cellStyle name="Hyperlink 2" xfId="11"/>
    <cellStyle name="Hyperlink 3" xfId="7"/>
    <cellStyle name="Hyperlink 4" xfId="163"/>
    <cellStyle name="Input 2" xfId="164"/>
    <cellStyle name="Input 2 2" xfId="165"/>
    <cellStyle name="L Cell text" xfId="166"/>
    <cellStyle name="L column heading/total" xfId="167"/>
    <cellStyle name="L Subtotal" xfId="168"/>
    <cellStyle name="Linked Cell 2" xfId="169"/>
    <cellStyle name="Linked Cell 2 2" xfId="170"/>
    <cellStyle name="Microsoft Excel found an error in the formula you entered. Do you want to accept the correction proposed below?_x000a__x000a_|_x000a__x000a_• To accept the correction, click Yes._x000a_• To close this message and correct the formula yourself, click No." xfId="171"/>
    <cellStyle name="Microsoft Excel found an error in the formula you entered. Do you want to accept the correction proposed below?_x000a__x000a_|_x000a__x000a_• To accept the correction, click Yes._x000a_• To close this message and correct the formula yourself, click No. 2" xfId="172"/>
    <cellStyle name="Neutral 2" xfId="173"/>
    <cellStyle name="Neutral 2 2" xfId="174"/>
    <cellStyle name="Norma᫬" xfId="175"/>
    <cellStyle name="Norma᫬ 2" xfId="176"/>
    <cellStyle name="Normal" xfId="0" builtinId="0"/>
    <cellStyle name="Normal 10" xfId="177"/>
    <cellStyle name="Normal 11" xfId="22"/>
    <cellStyle name="Normal 12" xfId="178"/>
    <cellStyle name="Normal 13" xfId="179"/>
    <cellStyle name="Normal 14" xfId="180"/>
    <cellStyle name="Normal 15" xfId="181"/>
    <cellStyle name="Normal 16" xfId="182"/>
    <cellStyle name="Normal 16 2" xfId="183"/>
    <cellStyle name="Normal 17" xfId="184"/>
    <cellStyle name="Normal 18" xfId="185"/>
    <cellStyle name="Normal 19" xfId="186"/>
    <cellStyle name="Normal 2" xfId="2"/>
    <cellStyle name="Normal 2 2" xfId="10"/>
    <cellStyle name="Normal 2 2 2" xfId="232"/>
    <cellStyle name="Normal 2 3" xfId="17"/>
    <cellStyle name="Normal 20" xfId="238"/>
    <cellStyle name="Normal 20 2" xfId="241"/>
    <cellStyle name="Normal 3" xfId="6"/>
    <cellStyle name="Normal 3 2" xfId="8"/>
    <cellStyle name="Normal 3 2 2" xfId="187"/>
    <cellStyle name="Normal 3 2 3" xfId="237"/>
    <cellStyle name="Normal 3 2 4" xfId="230"/>
    <cellStyle name="Normal 3 3" xfId="240"/>
    <cellStyle name="Normal 4" xfId="188"/>
    <cellStyle name="Normal 5" xfId="13"/>
    <cellStyle name="Normal 6" xfId="189"/>
    <cellStyle name="Normal 6 2" xfId="190"/>
    <cellStyle name="Normal 7" xfId="191"/>
    <cellStyle name="Normal 7 2" xfId="192"/>
    <cellStyle name="Normal 8" xfId="193"/>
    <cellStyle name="Normal 9" xfId="194"/>
    <cellStyle name="Note 2" xfId="195"/>
    <cellStyle name="Note 2 2" xfId="196"/>
    <cellStyle name="Note 3" xfId="197"/>
    <cellStyle name="Note 4" xfId="198"/>
    <cellStyle name="Note 5" xfId="199"/>
    <cellStyle name="Note 6" xfId="200"/>
    <cellStyle name="Output 2" xfId="201"/>
    <cellStyle name="Output 2 2" xfId="202"/>
    <cellStyle name="Percent" xfId="229" builtinId="5"/>
    <cellStyle name="Percent 2" xfId="5"/>
    <cellStyle name="Percent 2 2" xfId="9"/>
    <cellStyle name="Percent 2 2 2" xfId="231"/>
    <cellStyle name="Percent 3" xfId="12"/>
    <cellStyle name="Percent 3 2" xfId="233"/>
    <cellStyle name="R Cell text" xfId="203"/>
    <cellStyle name="R column heading/total" xfId="204"/>
    <cellStyle name="R Subtotal" xfId="205"/>
    <cellStyle name="Responses" xfId="206"/>
    <cellStyle name="Result" xfId="20"/>
    <cellStyle name="Result2" xfId="21"/>
    <cellStyle name="rowfield" xfId="15"/>
    <cellStyle name="rowfield 2" xfId="235"/>
    <cellStyle name="RSE_N" xfId="207"/>
    <cellStyle name="space" xfId="208"/>
    <cellStyle name="Style 1" xfId="209"/>
    <cellStyle name="Style 1 2" xfId="210"/>
    <cellStyle name="table heading" xfId="211"/>
    <cellStyle name="table heading 2" xfId="212"/>
    <cellStyle name="table subtotal" xfId="213"/>
    <cellStyle name="table text" xfId="214"/>
    <cellStyle name="Table Title" xfId="215"/>
    <cellStyle name="Title 2" xfId="216"/>
    <cellStyle name="Title 2 2" xfId="217"/>
    <cellStyle name="Title 3" xfId="218"/>
    <cellStyle name="Total 2" xfId="219"/>
    <cellStyle name="Total 2 2" xfId="220"/>
    <cellStyle name="Total 3" xfId="221"/>
    <cellStyle name="totdata" xfId="222"/>
    <cellStyle name="totdata 2" xfId="223"/>
    <cellStyle name="totdata 3" xfId="224"/>
    <cellStyle name="tothead" xfId="225"/>
    <cellStyle name="Warning Text 2" xfId="226"/>
    <cellStyle name="Warning Text 2 2" xfId="227"/>
    <cellStyle name="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㼿" xfId="228"/>
  </cellStyles>
  <dxfs count="0"/>
  <tableStyles count="0" defaultTableStyle="TableStyleMedium2" defaultPivotStyle="PivotStyleLight16"/>
  <colors>
    <mruColors>
      <color rgb="FF787878"/>
      <color rgb="FFCDCDCD"/>
      <color rgb="FFADA6CE"/>
      <color rgb="FFB4C98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3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GDP!$D$6:$AY$6</c:f>
              <c:numCache>
                <c:formatCode>0.00%</c:formatCode>
                <c:ptCount val="48"/>
                <c:pt idx="0">
                  <c:v>8.1821900995499661E-3</c:v>
                </c:pt>
                <c:pt idx="1">
                  <c:v>3.3511418740965526E-2</c:v>
                </c:pt>
                <c:pt idx="2">
                  <c:v>1.6969651072896663E-2</c:v>
                </c:pt>
                <c:pt idx="3">
                  <c:v>1.6375994297739796E-2</c:v>
                </c:pt>
                <c:pt idx="4">
                  <c:v>1.5566131572131277E-2</c:v>
                </c:pt>
                <c:pt idx="5">
                  <c:v>1.4561111951774048E-2</c:v>
                </c:pt>
                <c:pt idx="6">
                  <c:v>1.4035861202945581E-2</c:v>
                </c:pt>
                <c:pt idx="7">
                  <c:v>1.3681033964671975E-2</c:v>
                </c:pt>
                <c:pt idx="8">
                  <c:v>1.3260026132113713E-2</c:v>
                </c:pt>
                <c:pt idx="9">
                  <c:v>1.2889620996159914E-2</c:v>
                </c:pt>
                <c:pt idx="10">
                  <c:v>1.2622489388652288E-2</c:v>
                </c:pt>
                <c:pt idx="11">
                  <c:v>1.2502994805947477E-2</c:v>
                </c:pt>
                <c:pt idx="12">
                  <c:v>1.2564876422876094E-2</c:v>
                </c:pt>
                <c:pt idx="13">
                  <c:v>1.2558558631824493E-2</c:v>
                </c:pt>
                <c:pt idx="14">
                  <c:v>1.2516611115217102E-2</c:v>
                </c:pt>
                <c:pt idx="15">
                  <c:v>1.2639562413199771E-2</c:v>
                </c:pt>
                <c:pt idx="16">
                  <c:v>1.2778355433683967E-2</c:v>
                </c:pt>
                <c:pt idx="17">
                  <c:v>1.3021307960321738E-2</c:v>
                </c:pt>
                <c:pt idx="18">
                  <c:v>1.3156049965512815E-2</c:v>
                </c:pt>
                <c:pt idx="19">
                  <c:v>1.3235902884481574E-2</c:v>
                </c:pt>
                <c:pt idx="20">
                  <c:v>1.3519639036241289E-2</c:v>
                </c:pt>
                <c:pt idx="21">
                  <c:v>1.3721082442858036E-2</c:v>
                </c:pt>
                <c:pt idx="22">
                  <c:v>1.3914932021807108E-2</c:v>
                </c:pt>
                <c:pt idx="23">
                  <c:v>1.3948813084441845E-2</c:v>
                </c:pt>
                <c:pt idx="24">
                  <c:v>1.393490511164089E-2</c:v>
                </c:pt>
                <c:pt idx="25">
                  <c:v>1.4126203307588143E-2</c:v>
                </c:pt>
                <c:pt idx="26">
                  <c:v>1.4215250708746945E-2</c:v>
                </c:pt>
                <c:pt idx="27">
                  <c:v>1.4215641428848232E-2</c:v>
                </c:pt>
                <c:pt idx="28">
                  <c:v>1.4077991145695365E-2</c:v>
                </c:pt>
                <c:pt idx="29">
                  <c:v>1.3936213115816713E-2</c:v>
                </c:pt>
                <c:pt idx="30">
                  <c:v>1.3946495923036728E-2</c:v>
                </c:pt>
                <c:pt idx="31">
                  <c:v>1.3921368255633624E-2</c:v>
                </c:pt>
                <c:pt idx="32">
                  <c:v>1.3828696518678621E-2</c:v>
                </c:pt>
                <c:pt idx="33">
                  <c:v>1.367200716731736E-2</c:v>
                </c:pt>
                <c:pt idx="34">
                  <c:v>1.3527315684103378E-2</c:v>
                </c:pt>
                <c:pt idx="35">
                  <c:v>1.3357555728603787E-2</c:v>
                </c:pt>
                <c:pt idx="36">
                  <c:v>1.3177907672836758E-2</c:v>
                </c:pt>
                <c:pt idx="37">
                  <c:v>1.3022023516082939E-2</c:v>
                </c:pt>
                <c:pt idx="38">
                  <c:v>1.2916639640973792E-2</c:v>
                </c:pt>
                <c:pt idx="39">
                  <c:v>1.2939547645695769E-2</c:v>
                </c:pt>
                <c:pt idx="40">
                  <c:v>1.2936239205622735E-2</c:v>
                </c:pt>
                <c:pt idx="41">
                  <c:v>1.2891265060313161E-2</c:v>
                </c:pt>
                <c:pt idx="42">
                  <c:v>1.2840736867175094E-2</c:v>
                </c:pt>
                <c:pt idx="43">
                  <c:v>1.2932359337595449E-2</c:v>
                </c:pt>
                <c:pt idx="44">
                  <c:v>1.3189977661465492E-2</c:v>
                </c:pt>
                <c:pt idx="45">
                  <c:v>1.337302863025412E-2</c:v>
                </c:pt>
                <c:pt idx="46">
                  <c:v>1.3459017964115368E-2</c:v>
                </c:pt>
                <c:pt idx="47">
                  <c:v>1.3489390972798764E-2</c:v>
                </c:pt>
              </c:numCache>
            </c:numRef>
          </c:val>
          <c:smooth val="0"/>
        </c:ser>
        <c:dLbls>
          <c:showLegendKey val="0"/>
          <c:showVal val="0"/>
          <c:showCatName val="0"/>
          <c:showSerName val="0"/>
          <c:showPercent val="0"/>
          <c:showBubbleSize val="0"/>
        </c:dLbls>
        <c:marker val="1"/>
        <c:smooth val="0"/>
        <c:axId val="184413184"/>
        <c:axId val="188809984"/>
      </c:lineChart>
      <c:catAx>
        <c:axId val="184413184"/>
        <c:scaling>
          <c:orientation val="minMax"/>
        </c:scaling>
        <c:delete val="0"/>
        <c:axPos val="b"/>
        <c:majorTickMark val="out"/>
        <c:minorTickMark val="none"/>
        <c:tickLblPos val="nextTo"/>
        <c:crossAx val="188809984"/>
        <c:crosses val="autoZero"/>
        <c:auto val="1"/>
        <c:lblAlgn val="ctr"/>
        <c:lblOffset val="100"/>
        <c:noMultiLvlLbl val="0"/>
      </c:catAx>
      <c:valAx>
        <c:axId val="188809984"/>
        <c:scaling>
          <c:orientation val="minMax"/>
        </c:scaling>
        <c:delete val="0"/>
        <c:axPos val="l"/>
        <c:majorGridlines/>
        <c:numFmt formatCode="0.00%" sourceLinked="1"/>
        <c:majorTickMark val="out"/>
        <c:minorTickMark val="none"/>
        <c:tickLblPos val="nextTo"/>
        <c:crossAx val="18441318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title>
    <c:autoTitleDeleted val="0"/>
    <c:plotArea>
      <c:layout/>
      <c:lineChart>
        <c:grouping val="standard"/>
        <c:varyColors val="0"/>
        <c:ser>
          <c:idx val="0"/>
          <c:order val="0"/>
          <c:tx>
            <c:strRef>
              <c:f>'Age pension'!$A$30</c:f>
              <c:strCache>
                <c:ptCount val="1"/>
                <c:pt idx="0">
                  <c:v>Change in % GDP</c:v>
                </c:pt>
              </c:strCache>
            </c:strRef>
          </c:tx>
          <c:spPr>
            <a:ln w="22225"/>
          </c:spPr>
          <c:marker>
            <c:symbol val="none"/>
          </c:marker>
          <c:trendline>
            <c:trendlineType val="linear"/>
            <c:dispRSqr val="1"/>
            <c:dispEq val="1"/>
            <c:trendlineLbl>
              <c:numFmt formatCode="General" sourceLinked="0"/>
            </c:trendlineLbl>
          </c:trendline>
          <c:cat>
            <c:strRef>
              <c:f>'Age pension'!$R$21:$AQ$21</c:f>
              <c:strCache>
                <c:ptCount val="26"/>
                <c:pt idx="0">
                  <c:v>2024-25</c:v>
                </c:pt>
                <c:pt idx="1">
                  <c:v>2025-26</c:v>
                </c:pt>
                <c:pt idx="2">
                  <c:v>2026-27</c:v>
                </c:pt>
                <c:pt idx="3">
                  <c:v>2027-28</c:v>
                </c:pt>
                <c:pt idx="4">
                  <c:v>2028-29</c:v>
                </c:pt>
                <c:pt idx="5">
                  <c:v>2029-30</c:v>
                </c:pt>
                <c:pt idx="6">
                  <c:v>2030-31</c:v>
                </c:pt>
                <c:pt idx="7">
                  <c:v>2031-32</c:v>
                </c:pt>
                <c:pt idx="8">
                  <c:v>2032-33</c:v>
                </c:pt>
                <c:pt idx="9">
                  <c:v>2033-34</c:v>
                </c:pt>
                <c:pt idx="10">
                  <c:v>2034-35</c:v>
                </c:pt>
                <c:pt idx="11">
                  <c:v>2035-36</c:v>
                </c:pt>
                <c:pt idx="12">
                  <c:v>2036-37</c:v>
                </c:pt>
                <c:pt idx="13">
                  <c:v>2037-38</c:v>
                </c:pt>
                <c:pt idx="14">
                  <c:v>2038-39</c:v>
                </c:pt>
                <c:pt idx="15">
                  <c:v>2039-40</c:v>
                </c:pt>
                <c:pt idx="16">
                  <c:v>2040-41</c:v>
                </c:pt>
                <c:pt idx="17">
                  <c:v>2041-42</c:v>
                </c:pt>
                <c:pt idx="18">
                  <c:v>2042-43</c:v>
                </c:pt>
                <c:pt idx="19">
                  <c:v>2043-44</c:v>
                </c:pt>
                <c:pt idx="20">
                  <c:v>2044-45</c:v>
                </c:pt>
                <c:pt idx="21">
                  <c:v>2045-46</c:v>
                </c:pt>
                <c:pt idx="22">
                  <c:v>2046-47</c:v>
                </c:pt>
                <c:pt idx="23">
                  <c:v>2047-48</c:v>
                </c:pt>
                <c:pt idx="24">
                  <c:v>2048-49</c:v>
                </c:pt>
                <c:pt idx="25">
                  <c:v>2049-50</c:v>
                </c:pt>
              </c:strCache>
            </c:strRef>
          </c:cat>
          <c:val>
            <c:numRef>
              <c:f>'Age pension'!$R$30:$AQ$30</c:f>
              <c:numCache>
                <c:formatCode>0.0000</c:formatCode>
                <c:ptCount val="26"/>
                <c:pt idx="0">
                  <c:v>5.4847320525829968E-2</c:v>
                </c:pt>
                <c:pt idx="1">
                  <c:v>5.1391436331346796E-2</c:v>
                </c:pt>
                <c:pt idx="2">
                  <c:v>5.0088281536588841E-2</c:v>
                </c:pt>
                <c:pt idx="3">
                  <c:v>5.1355484861311584E-2</c:v>
                </c:pt>
                <c:pt idx="4">
                  <c:v>5.5197479795191295E-2</c:v>
                </c:pt>
                <c:pt idx="5">
                  <c:v>4.4280021083162868E-2</c:v>
                </c:pt>
                <c:pt idx="6">
                  <c:v>3.25093271155108E-2</c:v>
                </c:pt>
                <c:pt idx="7">
                  <c:v>3.4341171680524418E-2</c:v>
                </c:pt>
                <c:pt idx="8">
                  <c:v>3.5026687159989134E-2</c:v>
                </c:pt>
                <c:pt idx="9">
                  <c:v>3.6862996282567728E-2</c:v>
                </c:pt>
                <c:pt idx="10">
                  <c:v>3.3130429851930376E-2</c:v>
                </c:pt>
                <c:pt idx="11">
                  <c:v>2.6840732196254269E-2</c:v>
                </c:pt>
                <c:pt idx="12">
                  <c:v>2.4428770703047054E-2</c:v>
                </c:pt>
                <c:pt idx="13">
                  <c:v>2.4880557424211691E-2</c:v>
                </c:pt>
                <c:pt idx="14">
                  <c:v>3.1750140569355434E-2</c:v>
                </c:pt>
                <c:pt idx="15">
                  <c:v>2.0438251528564155E-2</c:v>
                </c:pt>
                <c:pt idx="16">
                  <c:v>1.5549672397255687E-2</c:v>
                </c:pt>
                <c:pt idx="17">
                  <c:v>1.438816121357922E-2</c:v>
                </c:pt>
                <c:pt idx="18">
                  <c:v>1.6082616951635487E-2</c:v>
                </c:pt>
                <c:pt idx="19">
                  <c:v>1.8085211776255328E-2</c:v>
                </c:pt>
                <c:pt idx="20">
                  <c:v>1.9952582723815393E-2</c:v>
                </c:pt>
                <c:pt idx="21">
                  <c:v>1.5610762721715687E-2</c:v>
                </c:pt>
                <c:pt idx="22">
                  <c:v>1.4833810910009682E-2</c:v>
                </c:pt>
                <c:pt idx="23">
                  <c:v>1.5766052922442153E-2</c:v>
                </c:pt>
                <c:pt idx="24">
                  <c:v>1.3034585519413611E-3</c:v>
                </c:pt>
                <c:pt idx="25">
                  <c:v>7.7070188209860113E-3</c:v>
                </c:pt>
              </c:numCache>
            </c:numRef>
          </c:val>
          <c:smooth val="0"/>
        </c:ser>
        <c:dLbls>
          <c:showLegendKey val="0"/>
          <c:showVal val="0"/>
          <c:showCatName val="0"/>
          <c:showSerName val="0"/>
          <c:showPercent val="0"/>
          <c:showBubbleSize val="0"/>
        </c:dLbls>
        <c:marker val="1"/>
        <c:smooth val="0"/>
        <c:axId val="134241664"/>
        <c:axId val="134247552"/>
      </c:lineChart>
      <c:catAx>
        <c:axId val="134241664"/>
        <c:scaling>
          <c:orientation val="minMax"/>
        </c:scaling>
        <c:delete val="0"/>
        <c:axPos val="b"/>
        <c:numFmt formatCode="General" sourceLinked="1"/>
        <c:majorTickMark val="out"/>
        <c:minorTickMark val="none"/>
        <c:tickLblPos val="nextTo"/>
        <c:crossAx val="134247552"/>
        <c:crosses val="autoZero"/>
        <c:auto val="1"/>
        <c:lblAlgn val="ctr"/>
        <c:lblOffset val="100"/>
        <c:noMultiLvlLbl val="0"/>
      </c:catAx>
      <c:valAx>
        <c:axId val="134247552"/>
        <c:scaling>
          <c:orientation val="minMax"/>
        </c:scaling>
        <c:delete val="0"/>
        <c:axPos val="l"/>
        <c:majorGridlines>
          <c:spPr>
            <a:ln>
              <a:solidFill>
                <a:schemeClr val="accent6"/>
              </a:solidFill>
            </a:ln>
          </c:spPr>
        </c:majorGridlines>
        <c:numFmt formatCode="0.0000" sourceLinked="1"/>
        <c:majorTickMark val="out"/>
        <c:minorTickMark val="none"/>
        <c:tickLblPos val="nextTo"/>
        <c:crossAx val="134241664"/>
        <c:crosses val="autoZero"/>
        <c:crossBetween val="between"/>
      </c:valAx>
      <c:spPr>
        <a:noFill/>
        <a:ln>
          <a:solidFill>
            <a:schemeClr val="accent4"/>
          </a:solidFill>
        </a:ln>
      </c:spPr>
    </c:plotArea>
    <c:legend>
      <c:legendPos val="b"/>
      <c:overlay val="0"/>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IGR 2010 projection</c:v>
          </c:tx>
          <c:marker>
            <c:symbol val="none"/>
          </c:marker>
          <c:cat>
            <c:strRef>
              <c:f>'Age pension'!$E$21:$BA$21</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Age pension'!$E$22:$AQ$22</c:f>
              <c:numCache>
                <c:formatCode>0.00</c:formatCode>
                <c:ptCount val="39"/>
                <c:pt idx="0">
                  <c:v>2.76628963432925</c:v>
                </c:pt>
                <c:pt idx="1">
                  <c:v>2.7679957478401702</c:v>
                </c:pt>
                <c:pt idx="2">
                  <c:v>2.7816352816774623</c:v>
                </c:pt>
                <c:pt idx="3">
                  <c:v>2.79887452753779</c:v>
                </c:pt>
                <c:pt idx="4">
                  <c:v>2.8146795131389433</c:v>
                </c:pt>
                <c:pt idx="5">
                  <c:v>2.8313844267458568</c:v>
                </c:pt>
                <c:pt idx="6">
                  <c:v>2.8486892923566098</c:v>
                </c:pt>
                <c:pt idx="7">
                  <c:v>2.871853064254855</c:v>
                </c:pt>
                <c:pt idx="8">
                  <c:v>2.9071658642308562</c:v>
                </c:pt>
                <c:pt idx="9">
                  <c:v>2.9370697219222435</c:v>
                </c:pt>
                <c:pt idx="10">
                  <c:v>2.9675735316174667</c:v>
                </c:pt>
                <c:pt idx="11">
                  <c:v>3.0007771253299729</c:v>
                </c:pt>
                <c:pt idx="12">
                  <c:v>3.0396896373290128</c:v>
                </c:pt>
                <c:pt idx="13">
                  <c:v>3.0982505774538005</c:v>
                </c:pt>
                <c:pt idx="14">
                  <c:v>3.1533524193064499</c:v>
                </c:pt>
                <c:pt idx="15">
                  <c:v>3.20725435715143</c:v>
                </c:pt>
                <c:pt idx="16">
                  <c:v>3.2626561750060006</c:v>
                </c:pt>
                <c:pt idx="17">
                  <c:v>3.3222670311375078</c:v>
                </c:pt>
                <c:pt idx="18">
                  <c:v>3.3706287871970235</c:v>
                </c:pt>
                <c:pt idx="19">
                  <c:v>3.4068321409287239</c:v>
                </c:pt>
                <c:pt idx="20">
                  <c:v>3.445135326673864</c:v>
                </c:pt>
                <c:pt idx="21">
                  <c:v>3.484338440424763</c:v>
                </c:pt>
                <c:pt idx="22">
                  <c:v>3.5256507604391625</c:v>
                </c:pt>
                <c:pt idx="23">
                  <c:v>3.5632133804295631</c:v>
                </c:pt>
                <c:pt idx="24">
                  <c:v>3.5943171421286264</c:v>
                </c:pt>
                <c:pt idx="25">
                  <c:v>3.6230210958123332</c:v>
                </c:pt>
                <c:pt idx="26">
                  <c:v>3.652325001499876</c:v>
                </c:pt>
                <c:pt idx="27">
                  <c:v>3.68898769348452</c:v>
                </c:pt>
                <c:pt idx="28">
                  <c:v>3.7138013333933269</c:v>
                </c:pt>
                <c:pt idx="29">
                  <c:v>3.7335060070194364</c:v>
                </c:pt>
                <c:pt idx="30">
                  <c:v>3.7520107766378703</c:v>
                </c:pt>
                <c:pt idx="31">
                  <c:v>3.7723154022678167</c:v>
                </c:pt>
                <c:pt idx="32">
                  <c:v>3.7947292341612648</c:v>
                </c:pt>
                <c:pt idx="33">
                  <c:v>3.8190929100671935</c:v>
                </c:pt>
                <c:pt idx="34">
                  <c:v>3.8387975836933035</c:v>
                </c:pt>
                <c:pt idx="35">
                  <c:v>3.8576023293136532</c:v>
                </c:pt>
                <c:pt idx="36">
                  <c:v>3.8773070029397636</c:v>
                </c:pt>
                <c:pt idx="37">
                  <c:v>3.8815148386343403</c:v>
                </c:pt>
                <c:pt idx="38">
                  <c:v>3.8924066324693998</c:v>
                </c:pt>
              </c:numCache>
            </c:numRef>
          </c:val>
          <c:smooth val="0"/>
        </c:ser>
        <c:ser>
          <c:idx val="2"/>
          <c:order val="1"/>
          <c:marker>
            <c:symbol val="none"/>
          </c:marker>
          <c:cat>
            <c:strRef>
              <c:f>'Age pension'!$E$21:$BA$21</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Age pension'!$E$29:$BA$29</c:f>
              <c:numCache>
                <c:formatCode>0.00</c:formatCode>
                <c:ptCount val="49"/>
                <c:pt idx="0">
                  <c:v>2.6562806971444282</c:v>
                </c:pt>
                <c:pt idx="1">
                  <c:v>2.657918962469199</c:v>
                </c:pt>
                <c:pt idx="2">
                  <c:v>2.671016083609528</c:v>
                </c:pt>
                <c:pt idx="3">
                  <c:v>2.6875697645559624</c:v>
                </c:pt>
                <c:pt idx="4">
                  <c:v>2.7027462224546555</c:v>
                </c:pt>
                <c:pt idx="5">
                  <c:v>2.7187868203048757</c:v>
                </c:pt>
                <c:pt idx="6">
                  <c:v>2.7354035114561142</c:v>
                </c:pt>
                <c:pt idx="7">
                  <c:v>2.7515711429977596</c:v>
                </c:pt>
                <c:pt idx="8">
                  <c:v>2.7847096674232912</c:v>
                </c:pt>
                <c:pt idx="9">
                  <c:v>2.8125799190634289</c:v>
                </c:pt>
                <c:pt idx="10">
                  <c:v>2.840930936768852</c:v>
                </c:pt>
                <c:pt idx="11">
                  <c:v>2.87176377046563</c:v>
                </c:pt>
                <c:pt idx="12">
                  <c:v>2.9079462241127692</c:v>
                </c:pt>
                <c:pt idx="13">
                  <c:v>2.9627935446385991</c:v>
                </c:pt>
                <c:pt idx="14">
                  <c:v>3.0141849809699459</c:v>
                </c:pt>
                <c:pt idx="15">
                  <c:v>3.0642732625065348</c:v>
                </c:pt>
                <c:pt idx="16">
                  <c:v>3.1156287473678463</c:v>
                </c:pt>
                <c:pt idx="17">
                  <c:v>3.1708262271630376</c:v>
                </c:pt>
                <c:pt idx="18">
                  <c:v>3.2151062482462005</c:v>
                </c:pt>
                <c:pt idx="19">
                  <c:v>3.2476155753617113</c:v>
                </c:pt>
                <c:pt idx="20">
                  <c:v>3.2819567470422357</c:v>
                </c:pt>
                <c:pt idx="21">
                  <c:v>3.3169834342022249</c:v>
                </c:pt>
                <c:pt idx="22">
                  <c:v>3.3538464304847926</c:v>
                </c:pt>
                <c:pt idx="23">
                  <c:v>3.386976860336723</c:v>
                </c:pt>
                <c:pt idx="24">
                  <c:v>3.4138175925329772</c:v>
                </c:pt>
                <c:pt idx="25">
                  <c:v>3.4382463632360243</c:v>
                </c:pt>
                <c:pt idx="26">
                  <c:v>3.463126920660236</c:v>
                </c:pt>
                <c:pt idx="27">
                  <c:v>3.4948770612295914</c:v>
                </c:pt>
                <c:pt idx="28">
                  <c:v>3.5153153127581556</c:v>
                </c:pt>
                <c:pt idx="29">
                  <c:v>3.5308649851554113</c:v>
                </c:pt>
                <c:pt idx="30">
                  <c:v>3.5452531463689905</c:v>
                </c:pt>
                <c:pt idx="31">
                  <c:v>3.561335763320626</c:v>
                </c:pt>
                <c:pt idx="32">
                  <c:v>3.5794209750968813</c:v>
                </c:pt>
                <c:pt idx="33">
                  <c:v>3.5993735578206967</c:v>
                </c:pt>
                <c:pt idx="34">
                  <c:v>3.6149843205424124</c:v>
                </c:pt>
                <c:pt idx="35">
                  <c:v>3.629818131452422</c:v>
                </c:pt>
                <c:pt idx="36">
                  <c:v>3.6455841843748642</c:v>
                </c:pt>
                <c:pt idx="37">
                  <c:v>3.6468876429268056</c:v>
                </c:pt>
                <c:pt idx="38">
                  <c:v>3.6545946617477916</c:v>
                </c:pt>
                <c:pt idx="39">
                  <c:v>3.660571158118485</c:v>
                </c:pt>
                <c:pt idx="40">
                  <c:v>3.6648252008510629</c:v>
                </c:pt>
                <c:pt idx="41">
                  <c:v>3.6673622256359071</c:v>
                </c:pt>
                <c:pt idx="42">
                  <c:v>3.6681852496017227</c:v>
                </c:pt>
                <c:pt idx="43">
                  <c:v>3.6672951318446541</c:v>
                </c:pt>
                <c:pt idx="44">
                  <c:v>3.6656082329997441</c:v>
                </c:pt>
                <c:pt idx="45">
                  <c:v>3.6640546415839479</c:v>
                </c:pt>
                <c:pt idx="46">
                  <c:v>3.6626284254247667</c:v>
                </c:pt>
                <c:pt idx="47">
                  <c:v>3.6613230085857018</c:v>
                </c:pt>
                <c:pt idx="48">
                  <c:v>3.6601313905973649</c:v>
                </c:pt>
              </c:numCache>
            </c:numRef>
          </c:val>
          <c:smooth val="0"/>
        </c:ser>
        <c:dLbls>
          <c:showLegendKey val="0"/>
          <c:showVal val="0"/>
          <c:showCatName val="0"/>
          <c:showSerName val="0"/>
          <c:showPercent val="0"/>
          <c:showBubbleSize val="0"/>
        </c:dLbls>
        <c:marker val="1"/>
        <c:smooth val="0"/>
        <c:axId val="134269568"/>
        <c:axId val="135610752"/>
      </c:lineChart>
      <c:catAx>
        <c:axId val="134269568"/>
        <c:scaling>
          <c:orientation val="minMax"/>
        </c:scaling>
        <c:delete val="0"/>
        <c:axPos val="b"/>
        <c:numFmt formatCode="General" sourceLinked="1"/>
        <c:majorTickMark val="none"/>
        <c:minorTickMark val="none"/>
        <c:tickLblPos val="nextTo"/>
        <c:crossAx val="135610752"/>
        <c:crosses val="autoZero"/>
        <c:auto val="1"/>
        <c:lblAlgn val="ctr"/>
        <c:lblOffset val="100"/>
        <c:tickLblSkip val="12"/>
        <c:noMultiLvlLbl val="0"/>
      </c:catAx>
      <c:valAx>
        <c:axId val="135610752"/>
        <c:scaling>
          <c:orientation val="minMax"/>
          <c:min val="2"/>
        </c:scaling>
        <c:delete val="0"/>
        <c:axPos val="l"/>
        <c:majorGridlines>
          <c:spPr>
            <a:ln w="9525" cap="flat" cmpd="sng" algn="ctr">
              <a:solidFill>
                <a:srgbClr val="CDCDCD"/>
              </a:solidFill>
              <a:prstDash val="solid"/>
              <a:round/>
              <a:headEnd type="none" w="med" len="med"/>
              <a:tailEnd type="none" w="med" len="med"/>
            </a:ln>
          </c:spPr>
        </c:majorGridlines>
        <c:numFmt formatCode="0.0" sourceLinked="0"/>
        <c:majorTickMark val="out"/>
        <c:minorTickMark val="none"/>
        <c:tickLblPos val="nextTo"/>
        <c:spPr>
          <a:ln w="9525" cap="flat" cmpd="sng" algn="ctr">
            <a:solidFill>
              <a:srgbClr val="787878"/>
            </a:solidFill>
            <a:prstDash val="solid"/>
            <a:round/>
            <a:headEnd type="none" w="med" len="med"/>
            <a:tailEnd type="none" w="med" len="med"/>
          </a:ln>
        </c:spPr>
        <c:crossAx val="134269568"/>
        <c:crosses val="autoZero"/>
        <c:crossBetween val="between"/>
        <c:majorUnit val="0.5"/>
      </c:valAx>
      <c:spPr>
        <a:ln w="9525" cap="flat" cmpd="sng" algn="ctr">
          <a:solidFill>
            <a:srgbClr val="787878"/>
          </a:solidFill>
          <a:prstDash val="solid"/>
          <a:round/>
          <a:headEnd type="none" w="med" len="med"/>
          <a:tailEnd type="none" w="med" len="med"/>
        </a:ln>
      </c:spPr>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strRef>
              <c:f>'Disability support'!$D$56:$AZ$56</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Disability support'!$D$59:$AY$59</c:f>
              <c:numCache>
                <c:formatCode>General</c:formatCode>
                <c:ptCount val="48"/>
                <c:pt idx="0">
                  <c:v>3.3042970356059703E-3</c:v>
                </c:pt>
                <c:pt idx="1">
                  <c:v>3.6932352367862746E-3</c:v>
                </c:pt>
                <c:pt idx="2">
                  <c:v>3.9642645039992489E-3</c:v>
                </c:pt>
                <c:pt idx="3">
                  <c:v>4.2710136152641328E-3</c:v>
                </c:pt>
                <c:pt idx="4">
                  <c:v>4.5594194993642491E-3</c:v>
                </c:pt>
                <c:pt idx="5">
                  <c:v>4.8321236545598991E-3</c:v>
                </c:pt>
                <c:pt idx="6">
                  <c:v>5.0919830955285135E-3</c:v>
                </c:pt>
                <c:pt idx="7">
                  <c:v>5.3380310688950086E-3</c:v>
                </c:pt>
                <c:pt idx="8">
                  <c:v>5.5691018900035291E-3</c:v>
                </c:pt>
                <c:pt idx="9">
                  <c:v>5.5843612345094999E-3</c:v>
                </c:pt>
                <c:pt idx="10">
                  <c:v>5.6006281994125219E-3</c:v>
                </c:pt>
                <c:pt idx="11">
                  <c:v>5.615894634950499E-3</c:v>
                </c:pt>
                <c:pt idx="12">
                  <c:v>5.6305799968919025E-3</c:v>
                </c:pt>
                <c:pt idx="13">
                  <c:v>5.6432877367342139E-3</c:v>
                </c:pt>
                <c:pt idx="14">
                  <c:v>5.6540009162251541E-3</c:v>
                </c:pt>
                <c:pt idx="15">
                  <c:v>5.6646929278735764E-3</c:v>
                </c:pt>
                <c:pt idx="16">
                  <c:v>5.6749346249795668E-3</c:v>
                </c:pt>
                <c:pt idx="17">
                  <c:v>5.6877250381148752E-3</c:v>
                </c:pt>
                <c:pt idx="18">
                  <c:v>5.7044436617537933E-3</c:v>
                </c:pt>
                <c:pt idx="19">
                  <c:v>5.7248074353924358E-3</c:v>
                </c:pt>
                <c:pt idx="20">
                  <c:v>5.7439769878591396E-3</c:v>
                </c:pt>
                <c:pt idx="21">
                  <c:v>5.7568724814870513E-3</c:v>
                </c:pt>
                <c:pt idx="22">
                  <c:v>5.7628074233907521E-3</c:v>
                </c:pt>
                <c:pt idx="23">
                  <c:v>5.7667487133123531E-3</c:v>
                </c:pt>
                <c:pt idx="24">
                  <c:v>5.7622660963793388E-3</c:v>
                </c:pt>
                <c:pt idx="25">
                  <c:v>5.7617866357109375E-3</c:v>
                </c:pt>
                <c:pt idx="26">
                  <c:v>5.7700198718813591E-3</c:v>
                </c:pt>
                <c:pt idx="27">
                  <c:v>5.7837088911351833E-3</c:v>
                </c:pt>
                <c:pt idx="28">
                  <c:v>5.803345021288181E-3</c:v>
                </c:pt>
                <c:pt idx="29">
                  <c:v>5.8275162615966528E-3</c:v>
                </c:pt>
                <c:pt idx="30">
                  <c:v>5.8530344231179296E-3</c:v>
                </c:pt>
                <c:pt idx="31">
                  <c:v>5.8790900209671282E-3</c:v>
                </c:pt>
                <c:pt idx="32">
                  <c:v>5.9026465361686122E-3</c:v>
                </c:pt>
                <c:pt idx="33">
                  <c:v>5.9244620306692286E-3</c:v>
                </c:pt>
                <c:pt idx="34">
                  <c:v>5.9389935229277758E-3</c:v>
                </c:pt>
                <c:pt idx="35">
                  <c:v>5.9493884609518131E-3</c:v>
                </c:pt>
                <c:pt idx="36">
                  <c:v>5.9557826091244164E-3</c:v>
                </c:pt>
                <c:pt idx="37">
                  <c:v>5.9636163023088443E-3</c:v>
                </c:pt>
                <c:pt idx="38">
                  <c:v>5.9718479770403789E-3</c:v>
                </c:pt>
                <c:pt idx="39">
                  <c:v>5.9805869247458463E-3</c:v>
                </c:pt>
                <c:pt idx="40">
                  <c:v>5.9897438937723309E-3</c:v>
                </c:pt>
                <c:pt idx="41">
                  <c:v>5.9982656326229853E-3</c:v>
                </c:pt>
                <c:pt idx="42">
                  <c:v>6.0058036598334748E-3</c:v>
                </c:pt>
                <c:pt idx="43">
                  <c:v>6.011926686705471E-3</c:v>
                </c:pt>
                <c:pt idx="44">
                  <c:v>6.020020700364526E-3</c:v>
                </c:pt>
                <c:pt idx="45">
                  <c:v>6.0290599847200848E-3</c:v>
                </c:pt>
                <c:pt idx="46">
                  <c:v>6.0369970555718454E-3</c:v>
                </c:pt>
                <c:pt idx="47">
                  <c:v>6.045016885320091E-3</c:v>
                </c:pt>
              </c:numCache>
            </c:numRef>
          </c:val>
          <c:smooth val="0"/>
        </c:ser>
        <c:dLbls>
          <c:showLegendKey val="0"/>
          <c:showVal val="0"/>
          <c:showCatName val="0"/>
          <c:showSerName val="0"/>
          <c:showPercent val="0"/>
          <c:showBubbleSize val="0"/>
        </c:dLbls>
        <c:marker val="1"/>
        <c:smooth val="0"/>
        <c:axId val="136149248"/>
        <c:axId val="136167424"/>
      </c:lineChart>
      <c:catAx>
        <c:axId val="136149248"/>
        <c:scaling>
          <c:orientation val="minMax"/>
        </c:scaling>
        <c:delete val="0"/>
        <c:axPos val="b"/>
        <c:majorTickMark val="out"/>
        <c:minorTickMark val="none"/>
        <c:tickLblPos val="nextTo"/>
        <c:crossAx val="136167424"/>
        <c:crosses val="autoZero"/>
        <c:auto val="1"/>
        <c:lblAlgn val="ctr"/>
        <c:lblOffset val="100"/>
        <c:tickLblSkip val="6"/>
        <c:noMultiLvlLbl val="0"/>
      </c:catAx>
      <c:valAx>
        <c:axId val="136167424"/>
        <c:scaling>
          <c:orientation val="minMax"/>
        </c:scaling>
        <c:delete val="0"/>
        <c:axPos val="l"/>
        <c:majorGridlines/>
        <c:numFmt formatCode="General" sourceLinked="1"/>
        <c:majorTickMark val="out"/>
        <c:minorTickMark val="none"/>
        <c:tickLblPos val="nextTo"/>
        <c:crossAx val="136149248"/>
        <c:crosses val="autoZero"/>
        <c:crossBetween val="between"/>
      </c:valAx>
    </c:plotArea>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800" baseline="0"/>
              <a:t>Projected costs of disability services</a:t>
            </a:r>
          </a:p>
        </c:rich>
      </c:tx>
      <c:overlay val="0"/>
    </c:title>
    <c:autoTitleDeleted val="0"/>
    <c:plotArea>
      <c:layout/>
      <c:lineChart>
        <c:grouping val="standard"/>
        <c:varyColors val="0"/>
        <c:ser>
          <c:idx val="0"/>
          <c:order val="0"/>
          <c:tx>
            <c:strRef>
              <c:f>'Disability support'!$C$68</c:f>
              <c:strCache>
                <c:ptCount val="1"/>
                <c:pt idx="0">
                  <c:v>Cost as a percentage of GDP</c:v>
                </c:pt>
              </c:strCache>
            </c:strRef>
          </c:tx>
          <c:marker>
            <c:symbol val="none"/>
          </c:marker>
          <c:cat>
            <c:strRef>
              <c:f>'Disability support'!$D$56:$AZ$56</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Disability support'!$D$68:$AZ$68</c:f>
              <c:numCache>
                <c:formatCode>General</c:formatCode>
                <c:ptCount val="49"/>
                <c:pt idx="0">
                  <c:v>0.33042970356059703</c:v>
                </c:pt>
                <c:pt idx="1">
                  <c:v>0.36932352367862747</c:v>
                </c:pt>
                <c:pt idx="2">
                  <c:v>0.39642645039992491</c:v>
                </c:pt>
                <c:pt idx="3">
                  <c:v>0.42710136152641326</c:v>
                </c:pt>
                <c:pt idx="4">
                  <c:v>0.4559419499364249</c:v>
                </c:pt>
                <c:pt idx="5">
                  <c:v>0.48321236545598989</c:v>
                </c:pt>
                <c:pt idx="6">
                  <c:v>0.50919830955285139</c:v>
                </c:pt>
                <c:pt idx="7">
                  <c:v>0.53380310688950083</c:v>
                </c:pt>
                <c:pt idx="8">
                  <c:v>0.55691018900035294</c:v>
                </c:pt>
                <c:pt idx="9">
                  <c:v>0.55843612345094995</c:v>
                </c:pt>
                <c:pt idx="10">
                  <c:v>0.56006281994125218</c:v>
                </c:pt>
                <c:pt idx="11">
                  <c:v>0.5615894634950499</c:v>
                </c:pt>
                <c:pt idx="12">
                  <c:v>0.56305799968919024</c:v>
                </c:pt>
                <c:pt idx="13">
                  <c:v>0.56432877367342138</c:v>
                </c:pt>
                <c:pt idx="14">
                  <c:v>0.56540009162251537</c:v>
                </c:pt>
                <c:pt idx="15">
                  <c:v>0.56646929278735769</c:v>
                </c:pt>
                <c:pt idx="16">
                  <c:v>0.56749346249795662</c:v>
                </c:pt>
                <c:pt idx="17">
                  <c:v>0.56877250381148747</c:v>
                </c:pt>
                <c:pt idx="18">
                  <c:v>0.5704443661753793</c:v>
                </c:pt>
                <c:pt idx="19">
                  <c:v>0.57248074353924361</c:v>
                </c:pt>
                <c:pt idx="20">
                  <c:v>0.57439769878591396</c:v>
                </c:pt>
                <c:pt idx="21">
                  <c:v>0.57568724814870509</c:v>
                </c:pt>
                <c:pt idx="22">
                  <c:v>0.57628074233907522</c:v>
                </c:pt>
                <c:pt idx="23">
                  <c:v>0.57667487133123529</c:v>
                </c:pt>
                <c:pt idx="24">
                  <c:v>0.57622660963793393</c:v>
                </c:pt>
                <c:pt idx="25">
                  <c:v>0.57617866357109371</c:v>
                </c:pt>
                <c:pt idx="26">
                  <c:v>0.57700198718813589</c:v>
                </c:pt>
                <c:pt idx="27">
                  <c:v>0.57837088911351831</c:v>
                </c:pt>
                <c:pt idx="28">
                  <c:v>0.5803345021288181</c:v>
                </c:pt>
                <c:pt idx="29">
                  <c:v>0.58275162615966525</c:v>
                </c:pt>
                <c:pt idx="30">
                  <c:v>0.58530344231179299</c:v>
                </c:pt>
                <c:pt idx="31">
                  <c:v>0.58790900209671282</c:v>
                </c:pt>
                <c:pt idx="32">
                  <c:v>0.5902646536168612</c:v>
                </c:pt>
                <c:pt idx="33">
                  <c:v>0.59244620306692286</c:v>
                </c:pt>
                <c:pt idx="34">
                  <c:v>0.59389935229277757</c:v>
                </c:pt>
                <c:pt idx="35">
                  <c:v>0.59493884609518133</c:v>
                </c:pt>
                <c:pt idx="36">
                  <c:v>0.59557826091244159</c:v>
                </c:pt>
                <c:pt idx="37">
                  <c:v>0.5963616302308844</c:v>
                </c:pt>
                <c:pt idx="38">
                  <c:v>0.59718479770403787</c:v>
                </c:pt>
                <c:pt idx="39">
                  <c:v>0.59805869247458465</c:v>
                </c:pt>
                <c:pt idx="40">
                  <c:v>0.59897438937723313</c:v>
                </c:pt>
                <c:pt idx="41">
                  <c:v>0.59982656326229855</c:v>
                </c:pt>
                <c:pt idx="42">
                  <c:v>0.60058036598334752</c:v>
                </c:pt>
                <c:pt idx="43">
                  <c:v>0.6011926686705471</c:v>
                </c:pt>
                <c:pt idx="44">
                  <c:v>0.60200207003645256</c:v>
                </c:pt>
                <c:pt idx="45">
                  <c:v>0.60290599847200843</c:v>
                </c:pt>
                <c:pt idx="46">
                  <c:v>0.60369970555718455</c:v>
                </c:pt>
                <c:pt idx="47">
                  <c:v>0.60450168853200914</c:v>
                </c:pt>
                <c:pt idx="48">
                  <c:v>0.60525330472890881</c:v>
                </c:pt>
              </c:numCache>
            </c:numRef>
          </c:val>
          <c:smooth val="0"/>
        </c:ser>
        <c:dLbls>
          <c:showLegendKey val="0"/>
          <c:showVal val="0"/>
          <c:showCatName val="0"/>
          <c:showSerName val="0"/>
          <c:showPercent val="0"/>
          <c:showBubbleSize val="0"/>
        </c:dLbls>
        <c:marker val="1"/>
        <c:smooth val="0"/>
        <c:axId val="136178688"/>
        <c:axId val="133903104"/>
      </c:lineChart>
      <c:catAx>
        <c:axId val="136178688"/>
        <c:scaling>
          <c:orientation val="minMax"/>
        </c:scaling>
        <c:delete val="0"/>
        <c:axPos val="b"/>
        <c:majorTickMark val="out"/>
        <c:minorTickMark val="none"/>
        <c:tickLblPos val="nextTo"/>
        <c:txPr>
          <a:bodyPr/>
          <a:lstStyle/>
          <a:p>
            <a:pPr>
              <a:defRPr sz="800" baseline="0"/>
            </a:pPr>
            <a:endParaRPr lang="en-US"/>
          </a:p>
        </c:txPr>
        <c:crossAx val="133903104"/>
        <c:crosses val="autoZero"/>
        <c:auto val="1"/>
        <c:lblAlgn val="ctr"/>
        <c:lblOffset val="100"/>
        <c:tickLblSkip val="6"/>
        <c:noMultiLvlLbl val="0"/>
      </c:catAx>
      <c:valAx>
        <c:axId val="133903104"/>
        <c:scaling>
          <c:orientation val="minMax"/>
        </c:scaling>
        <c:delete val="0"/>
        <c:axPos val="l"/>
        <c:majorGridlines/>
        <c:numFmt formatCode="General" sourceLinked="1"/>
        <c:majorTickMark val="out"/>
        <c:minorTickMark val="none"/>
        <c:tickLblPos val="nextTo"/>
        <c:crossAx val="136178688"/>
        <c:crosses val="autoZero"/>
        <c:crossBetween val="between"/>
      </c:valAx>
    </c:plotArea>
    <c:plotVisOnly val="1"/>
    <c:dispBlanksAs val="gap"/>
    <c:showDLblsOverMax val="0"/>
  </c:chart>
  <c:txPr>
    <a:bodyPr/>
    <a:lstStyle/>
    <a:p>
      <a:pPr>
        <a:defRPr baseline="0">
          <a:latin typeface="Arial"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chemeClr val="accent2"/>
            </a:solidFill>
          </c:spPr>
          <c:invertIfNegative val="0"/>
          <c:cat>
            <c:strRef>
              <c:f>'Disability support'!$A$6:$A$18</c:f>
              <c:strCache>
                <c:ptCount val="13"/>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strCache>
            </c:strRef>
          </c:cat>
          <c:val>
            <c:numRef>
              <c:f>'Disability support'!$C$6:$C$18</c:f>
              <c:numCache>
                <c:formatCode>General</c:formatCode>
                <c:ptCount val="13"/>
                <c:pt idx="0">
                  <c:v>2.2792991084276754E-2</c:v>
                </c:pt>
                <c:pt idx="1">
                  <c:v>5.8337048497222016E-2</c:v>
                </c:pt>
                <c:pt idx="2">
                  <c:v>3.8501566827045218E-2</c:v>
                </c:pt>
                <c:pt idx="3">
                  <c:v>2.2848094617107295E-2</c:v>
                </c:pt>
                <c:pt idx="4">
                  <c:v>1.4607702470975793E-2</c:v>
                </c:pt>
                <c:pt idx="5">
                  <c:v>1.7363422074784925E-2</c:v>
                </c:pt>
                <c:pt idx="6">
                  <c:v>2.0265386236409388E-2</c:v>
                </c:pt>
                <c:pt idx="7">
                  <c:v>2.8313058542250472E-2</c:v>
                </c:pt>
                <c:pt idx="8">
                  <c:v>2.8244953309288629E-2</c:v>
                </c:pt>
                <c:pt idx="9">
                  <c:v>3.9039227210135023E-2</c:v>
                </c:pt>
                <c:pt idx="10">
                  <c:v>4.4865196973781649E-2</c:v>
                </c:pt>
                <c:pt idx="11">
                  <c:v>6.8382034775298792E-2</c:v>
                </c:pt>
                <c:pt idx="12">
                  <c:v>8.6195785235661626E-2</c:v>
                </c:pt>
              </c:numCache>
            </c:numRef>
          </c:val>
        </c:ser>
        <c:dLbls>
          <c:showLegendKey val="0"/>
          <c:showVal val="0"/>
          <c:showCatName val="0"/>
          <c:showSerName val="0"/>
          <c:showPercent val="0"/>
          <c:showBubbleSize val="0"/>
        </c:dLbls>
        <c:gapWidth val="25"/>
        <c:axId val="135414144"/>
        <c:axId val="135415680"/>
      </c:barChart>
      <c:catAx>
        <c:axId val="135414144"/>
        <c:scaling>
          <c:orientation val="minMax"/>
        </c:scaling>
        <c:delete val="0"/>
        <c:axPos val="b"/>
        <c:majorTickMark val="out"/>
        <c:minorTickMark val="none"/>
        <c:tickLblPos val="nextTo"/>
        <c:txPr>
          <a:bodyPr/>
          <a:lstStyle/>
          <a:p>
            <a:pPr>
              <a:defRPr sz="800"/>
            </a:pPr>
            <a:endParaRPr lang="en-US"/>
          </a:p>
        </c:txPr>
        <c:crossAx val="135415680"/>
        <c:crosses val="autoZero"/>
        <c:auto val="1"/>
        <c:lblAlgn val="ctr"/>
        <c:lblOffset val="100"/>
        <c:noMultiLvlLbl val="0"/>
      </c:catAx>
      <c:valAx>
        <c:axId val="135415680"/>
        <c:scaling>
          <c:orientation val="minMax"/>
        </c:scaling>
        <c:delete val="0"/>
        <c:axPos val="l"/>
        <c:majorGridlines>
          <c:spPr>
            <a:ln>
              <a:solidFill>
                <a:schemeClr val="accent6"/>
              </a:solidFill>
            </a:ln>
          </c:spPr>
        </c:majorGridlines>
        <c:numFmt formatCode="General" sourceLinked="1"/>
        <c:majorTickMark val="out"/>
        <c:minorTickMark val="none"/>
        <c:tickLblPos val="nextTo"/>
        <c:crossAx val="135414144"/>
        <c:crosses val="autoZero"/>
        <c:crossBetween val="between"/>
        <c:majorUnit val="2.0000000000000004E-2"/>
      </c:valAx>
      <c:spPr>
        <a:noFill/>
        <a:ln>
          <a:solidFill>
            <a:schemeClr val="accent5"/>
          </a:solidFill>
        </a:ln>
      </c:spPr>
    </c:plotArea>
    <c:plotVisOnly val="1"/>
    <c:dispBlanksAs val="gap"/>
    <c:showDLblsOverMax val="0"/>
  </c:chart>
  <c:spPr>
    <a:ln>
      <a:noFill/>
    </a:ln>
  </c:spPr>
  <c:txPr>
    <a:bodyPr/>
    <a:lstStyle/>
    <a:p>
      <a:pPr>
        <a:defRPr sz="1000">
          <a:latin typeface="Arial" pitchFamily="34" charset="0"/>
          <a:cs typeface="Arial"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ev and Expense projections'!$A$48</c:f>
              <c:strCache>
                <c:ptCount val="1"/>
                <c:pt idx="0">
                  <c:v>Aged care</c:v>
                </c:pt>
              </c:strCache>
            </c:strRef>
          </c:tx>
          <c:invertIfNegative val="0"/>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48:$AZ$48</c:f>
              <c:numCache>
                <c:formatCode>0.000%</c:formatCode>
                <c:ptCount val="49"/>
                <c:pt idx="0">
                  <c:v>7.8778488094796879E-3</c:v>
                </c:pt>
                <c:pt idx="1">
                  <c:v>8.1610695881530644E-3</c:v>
                </c:pt>
                <c:pt idx="2">
                  <c:v>8.2535045074793936E-3</c:v>
                </c:pt>
                <c:pt idx="3">
                  <c:v>8.5003228118699335E-3</c:v>
                </c:pt>
                <c:pt idx="4">
                  <c:v>8.7761520734174429E-3</c:v>
                </c:pt>
                <c:pt idx="5">
                  <c:v>9.012018398200438E-3</c:v>
                </c:pt>
                <c:pt idx="6">
                  <c:v>9.2209028864087134E-3</c:v>
                </c:pt>
                <c:pt idx="7">
                  <c:v>9.4595015429490611E-3</c:v>
                </c:pt>
                <c:pt idx="8">
                  <c:v>9.6643511251792019E-3</c:v>
                </c:pt>
                <c:pt idx="9">
                  <c:v>9.8631177908679556E-3</c:v>
                </c:pt>
                <c:pt idx="10">
                  <c:v>1.0062597133577825E-2</c:v>
                </c:pt>
                <c:pt idx="11">
                  <c:v>1.0293373813269084E-2</c:v>
                </c:pt>
                <c:pt idx="12">
                  <c:v>1.0522702344546104E-2</c:v>
                </c:pt>
                <c:pt idx="13">
                  <c:v>1.0766226562695358E-2</c:v>
                </c:pt>
                <c:pt idx="14">
                  <c:v>1.1032735416867806E-2</c:v>
                </c:pt>
                <c:pt idx="15">
                  <c:v>1.1361949679806083E-2</c:v>
                </c:pt>
                <c:pt idx="16">
                  <c:v>1.1677050180596771E-2</c:v>
                </c:pt>
                <c:pt idx="17">
                  <c:v>1.2031622648251019E-2</c:v>
                </c:pt>
                <c:pt idx="18">
                  <c:v>1.2401618360880395E-2</c:v>
                </c:pt>
                <c:pt idx="19">
                  <c:v>1.2782218236226285E-2</c:v>
                </c:pt>
                <c:pt idx="20">
                  <c:v>1.3237876511926148E-2</c:v>
                </c:pt>
                <c:pt idx="21">
                  <c:v>1.3661322843213357E-2</c:v>
                </c:pt>
                <c:pt idx="22">
                  <c:v>1.4091335725088965E-2</c:v>
                </c:pt>
                <c:pt idx="23">
                  <c:v>1.4527069105263421E-2</c:v>
                </c:pt>
                <c:pt idx="24">
                  <c:v>1.4970753357708474E-2</c:v>
                </c:pt>
                <c:pt idx="25">
                  <c:v>1.5465197746677806E-2</c:v>
                </c:pt>
                <c:pt idx="26">
                  <c:v>1.5923577204246604E-2</c:v>
                </c:pt>
                <c:pt idx="27">
                  <c:v>1.6361609475436228E-2</c:v>
                </c:pt>
                <c:pt idx="28">
                  <c:v>1.7443580941493946E-2</c:v>
                </c:pt>
                <c:pt idx="29">
                  <c:v>1.789123625213351E-2</c:v>
                </c:pt>
                <c:pt idx="30">
                  <c:v>1.8346548065680913E-2</c:v>
                </c:pt>
                <c:pt idx="31">
                  <c:v>1.878660563397045E-2</c:v>
                </c:pt>
                <c:pt idx="32">
                  <c:v>1.9217905333845899E-2</c:v>
                </c:pt>
                <c:pt idx="33">
                  <c:v>1.964251110301617E-2</c:v>
                </c:pt>
                <c:pt idx="34">
                  <c:v>2.0088860913456571E-2</c:v>
                </c:pt>
                <c:pt idx="35">
                  <c:v>2.0536461406741126E-2</c:v>
                </c:pt>
                <c:pt idx="36">
                  <c:v>2.097370090446388E-2</c:v>
                </c:pt>
                <c:pt idx="37">
                  <c:v>2.1402408309110329E-2</c:v>
                </c:pt>
                <c:pt idx="38">
                  <c:v>2.1813790511432125E-2</c:v>
                </c:pt>
                <c:pt idx="39">
                  <c:v>2.2236024493407565E-2</c:v>
                </c:pt>
                <c:pt idx="40">
                  <c:v>2.2637597309424533E-2</c:v>
                </c:pt>
                <c:pt idx="41">
                  <c:v>2.3027073953232832E-2</c:v>
                </c:pt>
                <c:pt idx="42">
                  <c:v>2.3430436644145597E-2</c:v>
                </c:pt>
                <c:pt idx="43">
                  <c:v>2.3826320968932238E-2</c:v>
                </c:pt>
                <c:pt idx="44">
                  <c:v>2.4254478398988782E-2</c:v>
                </c:pt>
                <c:pt idx="45">
                  <c:v>2.4671010915662397E-2</c:v>
                </c:pt>
                <c:pt idx="46">
                  <c:v>2.5084593562292895E-2</c:v>
                </c:pt>
                <c:pt idx="47">
                  <c:v>2.5516012509531054E-2</c:v>
                </c:pt>
                <c:pt idx="48">
                  <c:v>2.595245253584904E-2</c:v>
                </c:pt>
              </c:numCache>
            </c:numRef>
          </c:val>
        </c:ser>
        <c:dLbls>
          <c:showLegendKey val="0"/>
          <c:showVal val="0"/>
          <c:showCatName val="0"/>
          <c:showSerName val="0"/>
          <c:showPercent val="0"/>
          <c:showBubbleSize val="0"/>
        </c:dLbls>
        <c:gapWidth val="150"/>
        <c:axId val="137357952"/>
        <c:axId val="138170752"/>
      </c:barChart>
      <c:catAx>
        <c:axId val="137357952"/>
        <c:scaling>
          <c:orientation val="minMax"/>
        </c:scaling>
        <c:delete val="0"/>
        <c:axPos val="b"/>
        <c:majorTickMark val="out"/>
        <c:minorTickMark val="none"/>
        <c:tickLblPos val="nextTo"/>
        <c:txPr>
          <a:bodyPr rot="-5400000" vert="horz"/>
          <a:lstStyle/>
          <a:p>
            <a:pPr>
              <a:defRPr/>
            </a:pPr>
            <a:endParaRPr lang="en-US"/>
          </a:p>
        </c:txPr>
        <c:crossAx val="138170752"/>
        <c:crosses val="autoZero"/>
        <c:auto val="1"/>
        <c:lblAlgn val="ctr"/>
        <c:lblOffset val="100"/>
        <c:tickLblSkip val="4"/>
        <c:tickMarkSkip val="1"/>
        <c:noMultiLvlLbl val="0"/>
      </c:catAx>
      <c:valAx>
        <c:axId val="138170752"/>
        <c:scaling>
          <c:orientation val="minMax"/>
        </c:scaling>
        <c:delete val="0"/>
        <c:axPos val="l"/>
        <c:majorGridlines/>
        <c:numFmt formatCode="0.0%" sourceLinked="0"/>
        <c:majorTickMark val="out"/>
        <c:minorTickMark val="none"/>
        <c:tickLblPos val="nextTo"/>
        <c:crossAx val="137357952"/>
        <c:crosses val="autoZero"/>
        <c:crossBetween val="between"/>
        <c:majorUnit val="5.000000000000001E-3"/>
      </c:valAx>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v and Expense projections'!$A$57</c:f>
              <c:strCache>
                <c:ptCount val="1"/>
                <c:pt idx="0">
                  <c:v>Defence &amp; other commonwealth expenditures</c:v>
                </c:pt>
              </c:strCache>
            </c:strRef>
          </c:tx>
          <c:invertIfNegative val="0"/>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57:$AZ$57</c:f>
              <c:numCache>
                <c:formatCode>0.000%</c:formatCode>
                <c:ptCount val="49"/>
                <c:pt idx="0">
                  <c:v>6.0961774114031399E-2</c:v>
                </c:pt>
                <c:pt idx="1">
                  <c:v>5.8270911218287147E-2</c:v>
                </c:pt>
                <c:pt idx="2">
                  <c:v>5.8273584880569586E-2</c:v>
                </c:pt>
                <c:pt idx="3">
                  <c:v>5.6176209147720042E-2</c:v>
                </c:pt>
                <c:pt idx="4">
                  <c:v>5.3087328731194525E-2</c:v>
                </c:pt>
                <c:pt idx="5">
                  <c:v>5.1458471658267974E-2</c:v>
                </c:pt>
                <c:pt idx="6">
                  <c:v>5.1596873011464248E-2</c:v>
                </c:pt>
                <c:pt idx="7">
                  <c:v>5.3298436505732127E-2</c:v>
                </c:pt>
                <c:pt idx="8">
                  <c:v>5.4999999999999993E-2</c:v>
                </c:pt>
                <c:pt idx="9">
                  <c:v>5.4900000000000004E-2</c:v>
                </c:pt>
                <c:pt idx="10">
                  <c:v>5.4800000000000001E-2</c:v>
                </c:pt>
                <c:pt idx="11">
                  <c:v>5.4699999999999999E-2</c:v>
                </c:pt>
                <c:pt idx="12">
                  <c:v>5.4599999999999996E-2</c:v>
                </c:pt>
                <c:pt idx="13">
                  <c:v>5.45E-2</c:v>
                </c:pt>
                <c:pt idx="14">
                  <c:v>5.4400000000000004E-2</c:v>
                </c:pt>
                <c:pt idx="15">
                  <c:v>5.4300000000000001E-2</c:v>
                </c:pt>
                <c:pt idx="16">
                  <c:v>5.4199999999999998E-2</c:v>
                </c:pt>
                <c:pt idx="17">
                  <c:v>5.4100000000000002E-2</c:v>
                </c:pt>
                <c:pt idx="18">
                  <c:v>5.3999999999999992E-2</c:v>
                </c:pt>
                <c:pt idx="19">
                  <c:v>5.3999999999999992E-2</c:v>
                </c:pt>
                <c:pt idx="20">
                  <c:v>5.3999999999999992E-2</c:v>
                </c:pt>
                <c:pt idx="21">
                  <c:v>5.3999999999999999E-2</c:v>
                </c:pt>
                <c:pt idx="22">
                  <c:v>5.3999999999999992E-2</c:v>
                </c:pt>
                <c:pt idx="23">
                  <c:v>5.3999999999999992E-2</c:v>
                </c:pt>
                <c:pt idx="24">
                  <c:v>5.3999999999999992E-2</c:v>
                </c:pt>
                <c:pt idx="25">
                  <c:v>5.3999999999999992E-2</c:v>
                </c:pt>
                <c:pt idx="26">
                  <c:v>5.3999999999999992E-2</c:v>
                </c:pt>
                <c:pt idx="27">
                  <c:v>5.3999999999999986E-2</c:v>
                </c:pt>
                <c:pt idx="28">
                  <c:v>5.3999999999999992E-2</c:v>
                </c:pt>
                <c:pt idx="29">
                  <c:v>5.3999999999999992E-2</c:v>
                </c:pt>
                <c:pt idx="30">
                  <c:v>5.3999999999999992E-2</c:v>
                </c:pt>
                <c:pt idx="31">
                  <c:v>5.3999999999999992E-2</c:v>
                </c:pt>
                <c:pt idx="32">
                  <c:v>5.3999999999999992E-2</c:v>
                </c:pt>
                <c:pt idx="33">
                  <c:v>5.3999999999999986E-2</c:v>
                </c:pt>
                <c:pt idx="34">
                  <c:v>5.3999999999999999E-2</c:v>
                </c:pt>
                <c:pt idx="35">
                  <c:v>5.3999999999999986E-2</c:v>
                </c:pt>
                <c:pt idx="36">
                  <c:v>5.3999999999999992E-2</c:v>
                </c:pt>
                <c:pt idx="37">
                  <c:v>5.3999999999999992E-2</c:v>
                </c:pt>
                <c:pt idx="38">
                  <c:v>5.3999999999999992E-2</c:v>
                </c:pt>
                <c:pt idx="39">
                  <c:v>5.3999999999999992E-2</c:v>
                </c:pt>
                <c:pt idx="40">
                  <c:v>5.3999999999999992E-2</c:v>
                </c:pt>
                <c:pt idx="41">
                  <c:v>5.3999999999999992E-2</c:v>
                </c:pt>
                <c:pt idx="42">
                  <c:v>5.3999999999999992E-2</c:v>
                </c:pt>
                <c:pt idx="43">
                  <c:v>5.3999999999999992E-2</c:v>
                </c:pt>
                <c:pt idx="44">
                  <c:v>5.3999999999999992E-2</c:v>
                </c:pt>
                <c:pt idx="45">
                  <c:v>5.3999999999999992E-2</c:v>
                </c:pt>
                <c:pt idx="46">
                  <c:v>5.3999999999999992E-2</c:v>
                </c:pt>
                <c:pt idx="47">
                  <c:v>5.3999999999999992E-2</c:v>
                </c:pt>
                <c:pt idx="48">
                  <c:v>5.3999999999999992E-2</c:v>
                </c:pt>
              </c:numCache>
            </c:numRef>
          </c:val>
        </c:ser>
        <c:dLbls>
          <c:showLegendKey val="0"/>
          <c:showVal val="0"/>
          <c:showCatName val="0"/>
          <c:showSerName val="0"/>
          <c:showPercent val="0"/>
          <c:showBubbleSize val="0"/>
        </c:dLbls>
        <c:gapWidth val="150"/>
        <c:overlap val="100"/>
        <c:axId val="138190208"/>
        <c:axId val="138204288"/>
      </c:barChart>
      <c:catAx>
        <c:axId val="138190208"/>
        <c:scaling>
          <c:orientation val="minMax"/>
        </c:scaling>
        <c:delete val="0"/>
        <c:axPos val="b"/>
        <c:majorTickMark val="out"/>
        <c:minorTickMark val="none"/>
        <c:tickLblPos val="nextTo"/>
        <c:txPr>
          <a:bodyPr rot="-5400000" vert="horz"/>
          <a:lstStyle/>
          <a:p>
            <a:pPr>
              <a:defRPr/>
            </a:pPr>
            <a:endParaRPr lang="en-US"/>
          </a:p>
        </c:txPr>
        <c:crossAx val="138204288"/>
        <c:crosses val="autoZero"/>
        <c:auto val="1"/>
        <c:lblAlgn val="ctr"/>
        <c:lblOffset val="100"/>
        <c:tickLblSkip val="4"/>
        <c:tickMarkSkip val="1"/>
        <c:noMultiLvlLbl val="0"/>
      </c:catAx>
      <c:valAx>
        <c:axId val="138204288"/>
        <c:scaling>
          <c:orientation val="minMax"/>
          <c:min val="0"/>
        </c:scaling>
        <c:delete val="0"/>
        <c:axPos val="l"/>
        <c:majorGridlines/>
        <c:numFmt formatCode="0.0%" sourceLinked="0"/>
        <c:majorTickMark val="out"/>
        <c:minorTickMark val="none"/>
        <c:tickLblPos val="nextTo"/>
        <c:crossAx val="138190208"/>
        <c:crosses val="autoZero"/>
        <c:crossBetween val="between"/>
        <c:majorUnit val="1.5000000000000003E-2"/>
      </c:valAx>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ev and Expense projections'!$A$56</c:f>
              <c:strCache>
                <c:ptCount val="1"/>
                <c:pt idx="0">
                  <c:v>Other social security and welfare payments</c:v>
                </c:pt>
              </c:strCache>
            </c:strRef>
          </c:tx>
          <c:invertIfNegative val="0"/>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56:$AZ$56</c:f>
              <c:numCache>
                <c:formatCode>0.000%</c:formatCode>
                <c:ptCount val="49"/>
                <c:pt idx="0">
                  <c:v>2.0997040837018838E-2</c:v>
                </c:pt>
                <c:pt idx="1">
                  <c:v>2.2636337994773881E-2</c:v>
                </c:pt>
                <c:pt idx="2">
                  <c:v>2.1873081155290526E-2</c:v>
                </c:pt>
                <c:pt idx="3">
                  <c:v>2.2686344676022902E-2</c:v>
                </c:pt>
                <c:pt idx="4">
                  <c:v>2.209293801671872E-2</c:v>
                </c:pt>
                <c:pt idx="5">
                  <c:v>2.2006720225414392E-2</c:v>
                </c:pt>
                <c:pt idx="6">
                  <c:v>2.2005211552719312E-2</c:v>
                </c:pt>
                <c:pt idx="7">
                  <c:v>2.2010441214187507E-2</c:v>
                </c:pt>
                <c:pt idx="8">
                  <c:v>2.2016835399923773E-2</c:v>
                </c:pt>
                <c:pt idx="9">
                  <c:v>2.202661858395033E-2</c:v>
                </c:pt>
                <c:pt idx="10">
                  <c:v>2.203643331080753E-2</c:v>
                </c:pt>
                <c:pt idx="11">
                  <c:v>2.2046290383278103E-2</c:v>
                </c:pt>
                <c:pt idx="12">
                  <c:v>2.2053404800477901E-2</c:v>
                </c:pt>
                <c:pt idx="13">
                  <c:v>2.2055135101405787E-2</c:v>
                </c:pt>
                <c:pt idx="14">
                  <c:v>2.2051013734139108E-2</c:v>
                </c:pt>
                <c:pt idx="15">
                  <c:v>2.2040058193616773E-2</c:v>
                </c:pt>
                <c:pt idx="16">
                  <c:v>2.2027974090045883E-2</c:v>
                </c:pt>
                <c:pt idx="17">
                  <c:v>2.2015752334754675E-2</c:v>
                </c:pt>
                <c:pt idx="18">
                  <c:v>2.2001796794037996E-2</c:v>
                </c:pt>
                <c:pt idx="19">
                  <c:v>2.1989225306864996E-2</c:v>
                </c:pt>
                <c:pt idx="20">
                  <c:v>2.197874389485863E-2</c:v>
                </c:pt>
                <c:pt idx="21">
                  <c:v>2.1966230108687923E-2</c:v>
                </c:pt>
                <c:pt idx="22">
                  <c:v>2.1953733377747753E-2</c:v>
                </c:pt>
                <c:pt idx="23">
                  <c:v>2.1941733491874976E-2</c:v>
                </c:pt>
                <c:pt idx="24">
                  <c:v>2.1933607377425852E-2</c:v>
                </c:pt>
                <c:pt idx="25">
                  <c:v>2.1929655446121431E-2</c:v>
                </c:pt>
                <c:pt idx="26">
                  <c:v>2.1928690093229005E-2</c:v>
                </c:pt>
                <c:pt idx="27">
                  <c:v>2.1930743242607298E-2</c:v>
                </c:pt>
                <c:pt idx="28">
                  <c:v>2.1937054961942128E-2</c:v>
                </c:pt>
                <c:pt idx="29">
                  <c:v>2.1947343619082179E-2</c:v>
                </c:pt>
                <c:pt idx="30">
                  <c:v>2.19613623276242E-2</c:v>
                </c:pt>
                <c:pt idx="31">
                  <c:v>2.197660393513326E-2</c:v>
                </c:pt>
                <c:pt idx="32">
                  <c:v>2.1991956757773653E-2</c:v>
                </c:pt>
                <c:pt idx="33">
                  <c:v>2.2008496184057761E-2</c:v>
                </c:pt>
                <c:pt idx="34">
                  <c:v>2.2023992857479597E-2</c:v>
                </c:pt>
                <c:pt idx="35">
                  <c:v>2.2038636111246176E-2</c:v>
                </c:pt>
                <c:pt idx="36">
                  <c:v>2.2053490458523829E-2</c:v>
                </c:pt>
                <c:pt idx="37">
                  <c:v>2.2068962349686437E-2</c:v>
                </c:pt>
                <c:pt idx="38">
                  <c:v>2.2085558920666656E-2</c:v>
                </c:pt>
                <c:pt idx="39">
                  <c:v>2.2100895431139536E-2</c:v>
                </c:pt>
                <c:pt idx="40">
                  <c:v>2.21149320462194E-2</c:v>
                </c:pt>
                <c:pt idx="41">
                  <c:v>2.2128889383720519E-2</c:v>
                </c:pt>
                <c:pt idx="42">
                  <c:v>2.2142971720121838E-2</c:v>
                </c:pt>
                <c:pt idx="43">
                  <c:v>2.2157021970119276E-2</c:v>
                </c:pt>
                <c:pt idx="44">
                  <c:v>2.2168979573857099E-2</c:v>
                </c:pt>
                <c:pt idx="45">
                  <c:v>2.217661358126137E-2</c:v>
                </c:pt>
                <c:pt idx="46">
                  <c:v>2.2180857735600752E-2</c:v>
                </c:pt>
                <c:pt idx="47">
                  <c:v>2.2183103648904724E-2</c:v>
                </c:pt>
                <c:pt idx="48">
                  <c:v>2.2184314551071914E-2</c:v>
                </c:pt>
              </c:numCache>
            </c:numRef>
          </c:val>
        </c:ser>
        <c:dLbls>
          <c:showLegendKey val="0"/>
          <c:showVal val="0"/>
          <c:showCatName val="0"/>
          <c:showSerName val="0"/>
          <c:showPercent val="0"/>
          <c:showBubbleSize val="0"/>
        </c:dLbls>
        <c:gapWidth val="150"/>
        <c:axId val="137433472"/>
        <c:axId val="137435008"/>
      </c:barChart>
      <c:catAx>
        <c:axId val="137433472"/>
        <c:scaling>
          <c:orientation val="minMax"/>
        </c:scaling>
        <c:delete val="0"/>
        <c:axPos val="b"/>
        <c:majorTickMark val="out"/>
        <c:minorTickMark val="none"/>
        <c:tickLblPos val="nextTo"/>
        <c:txPr>
          <a:bodyPr rot="-5400000" vert="horz"/>
          <a:lstStyle/>
          <a:p>
            <a:pPr>
              <a:defRPr/>
            </a:pPr>
            <a:endParaRPr lang="en-US"/>
          </a:p>
        </c:txPr>
        <c:crossAx val="137435008"/>
        <c:crosses val="autoZero"/>
        <c:auto val="1"/>
        <c:lblAlgn val="ctr"/>
        <c:lblOffset val="100"/>
        <c:tickLblSkip val="4"/>
        <c:tickMarkSkip val="1"/>
        <c:noMultiLvlLbl val="0"/>
      </c:catAx>
      <c:valAx>
        <c:axId val="137435008"/>
        <c:scaling>
          <c:orientation val="minMax"/>
          <c:max val="3.0000000000000006E-2"/>
          <c:min val="0"/>
        </c:scaling>
        <c:delete val="0"/>
        <c:axPos val="l"/>
        <c:majorGridlines/>
        <c:numFmt formatCode="0.0%" sourceLinked="0"/>
        <c:majorTickMark val="out"/>
        <c:minorTickMark val="none"/>
        <c:tickLblPos val="nextTo"/>
        <c:crossAx val="137433472"/>
        <c:crosses val="autoZero"/>
        <c:crossBetween val="between"/>
      </c:valAx>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ev and Expense projections'!$A$60</c:f>
              <c:strCache>
                <c:ptCount val="1"/>
                <c:pt idx="0">
                  <c:v>Projected fiscal balance</c:v>
                </c:pt>
              </c:strCache>
            </c:strRef>
          </c:tx>
          <c:spPr>
            <a:solidFill>
              <a:schemeClr val="accent2"/>
            </a:solidFill>
          </c:spPr>
          <c:invertIfNegative val="0"/>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60:$AZ$60</c:f>
              <c:numCache>
                <c:formatCode>0.0</c:formatCode>
                <c:ptCount val="49"/>
                <c:pt idx="0">
                  <c:v>-1.3742375798841544</c:v>
                </c:pt>
                <c:pt idx="1">
                  <c:v>-0.81424329488014779</c:v>
                </c:pt>
                <c:pt idx="2">
                  <c:v>-0.13689831699908619</c:v>
                </c:pt>
                <c:pt idx="3">
                  <c:v>0.2856698570881579</c:v>
                </c:pt>
                <c:pt idx="4">
                  <c:v>0.88120586950040625</c:v>
                </c:pt>
                <c:pt idx="5">
                  <c:v>1.0747619521176497</c:v>
                </c:pt>
                <c:pt idx="6">
                  <c:v>0.70664115076974843</c:v>
                </c:pt>
                <c:pt idx="7">
                  <c:v>0.44098099842865685</c:v>
                </c:pt>
                <c:pt idx="8">
                  <c:v>0.13983327775051463</c:v>
                </c:pt>
                <c:pt idx="9">
                  <c:v>6.2352886256582515E-2</c:v>
                </c:pt>
                <c:pt idx="10">
                  <c:v>-4.3748667594711195E-2</c:v>
                </c:pt>
                <c:pt idx="11">
                  <c:v>-0.13537669197560082</c:v>
                </c:pt>
                <c:pt idx="12">
                  <c:v>-0.25521531218309457</c:v>
                </c:pt>
                <c:pt idx="13">
                  <c:v>-0.37203104708908308</c:v>
                </c:pt>
                <c:pt idx="14">
                  <c:v>-0.48817720307818863</c:v>
                </c:pt>
                <c:pt idx="15">
                  <c:v>-0.61147864918296024</c:v>
                </c:pt>
                <c:pt idx="16">
                  <c:v>-0.73165508632536724</c:v>
                </c:pt>
                <c:pt idx="17">
                  <c:v>-0.85787489520470028</c:v>
                </c:pt>
                <c:pt idx="18">
                  <c:v>-0.97221579102158506</c:v>
                </c:pt>
                <c:pt idx="19">
                  <c:v>-1.0851738563867741</c:v>
                </c:pt>
                <c:pt idx="20">
                  <c:v>-1.2077189747563029</c:v>
                </c:pt>
                <c:pt idx="21">
                  <c:v>-1.322961624018836</c:v>
                </c:pt>
                <c:pt idx="22">
                  <c:v>-1.4379226860348486</c:v>
                </c:pt>
                <c:pt idx="23">
                  <c:v>-1.5481020848212581</c:v>
                </c:pt>
                <c:pt idx="24">
                  <c:v>-1.6540062425625182</c:v>
                </c:pt>
                <c:pt idx="25">
                  <c:v>-1.76269512112571</c:v>
                </c:pt>
                <c:pt idx="26">
                  <c:v>-1.8674409926789703</c:v>
                </c:pt>
                <c:pt idx="27">
                  <c:v>-1.9760457107786715</c:v>
                </c:pt>
                <c:pt idx="28">
                  <c:v>-2.1381570901776099</c:v>
                </c:pt>
                <c:pt idx="29">
                  <c:v>-2.2341379934778942</c:v>
                </c:pt>
                <c:pt idx="30">
                  <c:v>-2.3314557110774934</c:v>
                </c:pt>
                <c:pt idx="31">
                  <c:v>-2.4305602579787471</c:v>
                </c:pt>
                <c:pt idx="32">
                  <c:v>-2.531899547069298</c:v>
                </c:pt>
                <c:pt idx="33">
                  <c:v>-2.6358018837818471</c:v>
                </c:pt>
                <c:pt idx="34">
                  <c:v>-2.7400041883119854</c:v>
                </c:pt>
                <c:pt idx="35">
                  <c:v>-2.842582084603495</c:v>
                </c:pt>
                <c:pt idx="36">
                  <c:v>-2.9465129276163968</c:v>
                </c:pt>
                <c:pt idx="37">
                  <c:v>-3.0373272456167935</c:v>
                </c:pt>
                <c:pt idx="38">
                  <c:v>-3.1341178086050121</c:v>
                </c:pt>
                <c:pt idx="39">
                  <c:v>-3.2312161944870592</c:v>
                </c:pt>
                <c:pt idx="40">
                  <c:v>-3.3233831913371121</c:v>
                </c:pt>
                <c:pt idx="41">
                  <c:v>-3.4119869079238958</c:v>
                </c:pt>
                <c:pt idx="42">
                  <c:v>-3.5022584725161003</c:v>
                </c:pt>
                <c:pt idx="43">
                  <c:v>-3.5914314887109757</c:v>
                </c:pt>
                <c:pt idx="44">
                  <c:v>-3.6837620302345631</c:v>
                </c:pt>
                <c:pt idx="45">
                  <c:v>-3.7722970458812219</c:v>
                </c:pt>
                <c:pt idx="46">
                  <c:v>-3.8586315720909474</c:v>
                </c:pt>
                <c:pt idx="47">
                  <c:v>-3.946023829269548</c:v>
                </c:pt>
                <c:pt idx="48">
                  <c:v>-4.034417559325588</c:v>
                </c:pt>
              </c:numCache>
            </c:numRef>
          </c:val>
        </c:ser>
        <c:dLbls>
          <c:showLegendKey val="0"/>
          <c:showVal val="0"/>
          <c:showCatName val="0"/>
          <c:showSerName val="0"/>
          <c:showPercent val="0"/>
          <c:showBubbleSize val="0"/>
        </c:dLbls>
        <c:gapWidth val="25"/>
        <c:axId val="137458816"/>
        <c:axId val="137460352"/>
      </c:barChart>
      <c:catAx>
        <c:axId val="137458816"/>
        <c:scaling>
          <c:orientation val="minMax"/>
        </c:scaling>
        <c:delete val="0"/>
        <c:axPos val="b"/>
        <c:majorTickMark val="out"/>
        <c:minorTickMark val="none"/>
        <c:tickLblPos val="low"/>
        <c:txPr>
          <a:bodyPr rot="0" vert="horz"/>
          <a:lstStyle/>
          <a:p>
            <a:pPr>
              <a:defRPr/>
            </a:pPr>
            <a:endParaRPr lang="en-US"/>
          </a:p>
        </c:txPr>
        <c:crossAx val="137460352"/>
        <c:crossesAt val="0"/>
        <c:auto val="1"/>
        <c:lblAlgn val="ctr"/>
        <c:lblOffset val="1"/>
        <c:tickLblSkip val="12"/>
        <c:tickMarkSkip val="12"/>
        <c:noMultiLvlLbl val="0"/>
      </c:catAx>
      <c:valAx>
        <c:axId val="137460352"/>
        <c:scaling>
          <c:orientation val="minMax"/>
          <c:max val="2"/>
          <c:min val="-5"/>
        </c:scaling>
        <c:delete val="0"/>
        <c:axPos val="l"/>
        <c:majorGridlines>
          <c:spPr>
            <a:ln>
              <a:solidFill>
                <a:schemeClr val="accent6"/>
              </a:solidFill>
            </a:ln>
          </c:spPr>
        </c:majorGridlines>
        <c:numFmt formatCode="#,##0" sourceLinked="0"/>
        <c:majorTickMark val="out"/>
        <c:minorTickMark val="none"/>
        <c:tickLblPos val="nextTo"/>
        <c:crossAx val="137458816"/>
        <c:crossesAt val="1"/>
        <c:crossBetween val="midCat"/>
        <c:majorUnit val="1"/>
      </c:valAx>
      <c:spPr>
        <a:ln>
          <a:solidFill>
            <a:schemeClr val="accent5"/>
          </a:solidFill>
        </a:ln>
      </c:spPr>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numRef>
              <c:f>'Rev and Expense projections'!$D$13:$AZ$13</c:f>
              <c:numCache>
                <c:formatCode>General</c:formatCode>
                <c:ptCount val="4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pt idx="19">
                  <c:v>2031</c:v>
                </c:pt>
                <c:pt idx="20">
                  <c:v>2032</c:v>
                </c:pt>
                <c:pt idx="21">
                  <c:v>2033</c:v>
                </c:pt>
                <c:pt idx="22">
                  <c:v>2034</c:v>
                </c:pt>
                <c:pt idx="23">
                  <c:v>2035</c:v>
                </c:pt>
                <c:pt idx="24">
                  <c:v>2036</c:v>
                </c:pt>
                <c:pt idx="25">
                  <c:v>2037</c:v>
                </c:pt>
                <c:pt idx="26">
                  <c:v>2038</c:v>
                </c:pt>
                <c:pt idx="27">
                  <c:v>2039</c:v>
                </c:pt>
                <c:pt idx="28">
                  <c:v>2040</c:v>
                </c:pt>
                <c:pt idx="29">
                  <c:v>2041</c:v>
                </c:pt>
                <c:pt idx="30">
                  <c:v>2042</c:v>
                </c:pt>
                <c:pt idx="31">
                  <c:v>2043</c:v>
                </c:pt>
                <c:pt idx="32">
                  <c:v>2044</c:v>
                </c:pt>
                <c:pt idx="33">
                  <c:v>2045</c:v>
                </c:pt>
                <c:pt idx="34">
                  <c:v>2046</c:v>
                </c:pt>
                <c:pt idx="35">
                  <c:v>2047</c:v>
                </c:pt>
                <c:pt idx="36">
                  <c:v>2048</c:v>
                </c:pt>
                <c:pt idx="37">
                  <c:v>2049</c:v>
                </c:pt>
                <c:pt idx="38">
                  <c:v>2050</c:v>
                </c:pt>
                <c:pt idx="39">
                  <c:v>2051</c:v>
                </c:pt>
                <c:pt idx="40">
                  <c:v>2052</c:v>
                </c:pt>
                <c:pt idx="41">
                  <c:v>2053</c:v>
                </c:pt>
                <c:pt idx="42">
                  <c:v>2054</c:v>
                </c:pt>
                <c:pt idx="43">
                  <c:v>2055</c:v>
                </c:pt>
                <c:pt idx="44">
                  <c:v>2056</c:v>
                </c:pt>
                <c:pt idx="45">
                  <c:v>2057</c:v>
                </c:pt>
                <c:pt idx="46">
                  <c:v>2058</c:v>
                </c:pt>
                <c:pt idx="47">
                  <c:v>2059</c:v>
                </c:pt>
                <c:pt idx="48">
                  <c:v>2060</c:v>
                </c:pt>
              </c:numCache>
            </c:numRef>
          </c:cat>
          <c:val>
            <c:numRef>
              <c:f>'Rev and Expense projections'!$D$48:$AZ$48</c:f>
              <c:numCache>
                <c:formatCode>0.000%</c:formatCode>
                <c:ptCount val="49"/>
                <c:pt idx="0">
                  <c:v>7.8778488094796879E-3</c:v>
                </c:pt>
                <c:pt idx="1">
                  <c:v>8.1610695881530644E-3</c:v>
                </c:pt>
                <c:pt idx="2">
                  <c:v>8.2535045074793936E-3</c:v>
                </c:pt>
                <c:pt idx="3">
                  <c:v>8.5003228118699335E-3</c:v>
                </c:pt>
                <c:pt idx="4">
                  <c:v>8.7761520734174429E-3</c:v>
                </c:pt>
                <c:pt idx="5">
                  <c:v>9.012018398200438E-3</c:v>
                </c:pt>
                <c:pt idx="6">
                  <c:v>9.2209028864087134E-3</c:v>
                </c:pt>
                <c:pt idx="7">
                  <c:v>9.4595015429490611E-3</c:v>
                </c:pt>
                <c:pt idx="8">
                  <c:v>9.6643511251792019E-3</c:v>
                </c:pt>
                <c:pt idx="9">
                  <c:v>9.8631177908679556E-3</c:v>
                </c:pt>
                <c:pt idx="10">
                  <c:v>1.0062597133577825E-2</c:v>
                </c:pt>
                <c:pt idx="11">
                  <c:v>1.0293373813269084E-2</c:v>
                </c:pt>
                <c:pt idx="12">
                  <c:v>1.0522702344546104E-2</c:v>
                </c:pt>
                <c:pt idx="13">
                  <c:v>1.0766226562695358E-2</c:v>
                </c:pt>
                <c:pt idx="14">
                  <c:v>1.1032735416867806E-2</c:v>
                </c:pt>
                <c:pt idx="15">
                  <c:v>1.1361949679806083E-2</c:v>
                </c:pt>
                <c:pt idx="16">
                  <c:v>1.1677050180596771E-2</c:v>
                </c:pt>
                <c:pt idx="17">
                  <c:v>1.2031622648251019E-2</c:v>
                </c:pt>
                <c:pt idx="18">
                  <c:v>1.2401618360880395E-2</c:v>
                </c:pt>
                <c:pt idx="19">
                  <c:v>1.2782218236226285E-2</c:v>
                </c:pt>
                <c:pt idx="20">
                  <c:v>1.3237876511926148E-2</c:v>
                </c:pt>
                <c:pt idx="21">
                  <c:v>1.3661322843213357E-2</c:v>
                </c:pt>
                <c:pt idx="22">
                  <c:v>1.4091335725088965E-2</c:v>
                </c:pt>
                <c:pt idx="23">
                  <c:v>1.4527069105263421E-2</c:v>
                </c:pt>
                <c:pt idx="24">
                  <c:v>1.4970753357708474E-2</c:v>
                </c:pt>
                <c:pt idx="25">
                  <c:v>1.5465197746677806E-2</c:v>
                </c:pt>
                <c:pt idx="26">
                  <c:v>1.5923577204246604E-2</c:v>
                </c:pt>
                <c:pt idx="27">
                  <c:v>1.6361609475436228E-2</c:v>
                </c:pt>
                <c:pt idx="28">
                  <c:v>1.7443580941493946E-2</c:v>
                </c:pt>
                <c:pt idx="29">
                  <c:v>1.789123625213351E-2</c:v>
                </c:pt>
                <c:pt idx="30">
                  <c:v>1.8346548065680913E-2</c:v>
                </c:pt>
                <c:pt idx="31">
                  <c:v>1.878660563397045E-2</c:v>
                </c:pt>
                <c:pt idx="32">
                  <c:v>1.9217905333845899E-2</c:v>
                </c:pt>
                <c:pt idx="33">
                  <c:v>1.964251110301617E-2</c:v>
                </c:pt>
                <c:pt idx="34">
                  <c:v>2.0088860913456571E-2</c:v>
                </c:pt>
                <c:pt idx="35">
                  <c:v>2.0536461406741126E-2</c:v>
                </c:pt>
                <c:pt idx="36">
                  <c:v>2.097370090446388E-2</c:v>
                </c:pt>
                <c:pt idx="37">
                  <c:v>2.1402408309110329E-2</c:v>
                </c:pt>
                <c:pt idx="38">
                  <c:v>2.1813790511432125E-2</c:v>
                </c:pt>
                <c:pt idx="39">
                  <c:v>2.2236024493407565E-2</c:v>
                </c:pt>
                <c:pt idx="40">
                  <c:v>2.2637597309424533E-2</c:v>
                </c:pt>
                <c:pt idx="41">
                  <c:v>2.3027073953232832E-2</c:v>
                </c:pt>
                <c:pt idx="42">
                  <c:v>2.3430436644145597E-2</c:v>
                </c:pt>
                <c:pt idx="43">
                  <c:v>2.3826320968932238E-2</c:v>
                </c:pt>
                <c:pt idx="44">
                  <c:v>2.4254478398988782E-2</c:v>
                </c:pt>
                <c:pt idx="45">
                  <c:v>2.4671010915662397E-2</c:v>
                </c:pt>
                <c:pt idx="46">
                  <c:v>2.5084593562292895E-2</c:v>
                </c:pt>
                <c:pt idx="47">
                  <c:v>2.5516012509531054E-2</c:v>
                </c:pt>
                <c:pt idx="48">
                  <c:v>2.595245253584904E-2</c:v>
                </c:pt>
              </c:numCache>
            </c:numRef>
          </c:val>
          <c:smooth val="0"/>
        </c:ser>
        <c:dLbls>
          <c:showLegendKey val="0"/>
          <c:showVal val="0"/>
          <c:showCatName val="0"/>
          <c:showSerName val="0"/>
          <c:showPercent val="0"/>
          <c:showBubbleSize val="0"/>
        </c:dLbls>
        <c:marker val="1"/>
        <c:smooth val="0"/>
        <c:axId val="137484160"/>
        <c:axId val="137485696"/>
      </c:lineChart>
      <c:catAx>
        <c:axId val="137484160"/>
        <c:scaling>
          <c:orientation val="minMax"/>
        </c:scaling>
        <c:delete val="0"/>
        <c:axPos val="b"/>
        <c:numFmt formatCode="General" sourceLinked="1"/>
        <c:majorTickMark val="out"/>
        <c:minorTickMark val="none"/>
        <c:tickLblPos val="nextTo"/>
        <c:crossAx val="137485696"/>
        <c:crosses val="autoZero"/>
        <c:auto val="1"/>
        <c:lblAlgn val="ctr"/>
        <c:lblOffset val="100"/>
        <c:tickLblSkip val="6"/>
        <c:noMultiLvlLbl val="0"/>
      </c:catAx>
      <c:valAx>
        <c:axId val="137485696"/>
        <c:scaling>
          <c:orientation val="minMax"/>
        </c:scaling>
        <c:delete val="0"/>
        <c:axPos val="l"/>
        <c:majorGridlines/>
        <c:numFmt formatCode="0.0%" sourceLinked="0"/>
        <c:majorTickMark val="out"/>
        <c:minorTickMark val="none"/>
        <c:tickLblPos val="nextTo"/>
        <c:crossAx val="137484160"/>
        <c:crosses val="autoZero"/>
        <c:crossBetween val="between"/>
      </c:valAx>
    </c:plotArea>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Productivity assumptions'!$C$4:$AY$4</c:f>
              <c:numCache>
                <c:formatCode>0.00</c:formatCode>
                <c:ptCount val="49"/>
                <c:pt idx="0">
                  <c:v>2.0408163265306163</c:v>
                </c:pt>
                <c:pt idx="1">
                  <c:v>2.1999999999999984</c:v>
                </c:pt>
                <c:pt idx="2">
                  <c:v>1.5206422187988857</c:v>
                </c:pt>
                <c:pt idx="3">
                  <c:v>1.3919279434247163</c:v>
                </c:pt>
                <c:pt idx="4">
                  <c:v>1.4058657898998523</c:v>
                </c:pt>
                <c:pt idx="5">
                  <c:v>1.4211467626341572</c:v>
                </c:pt>
                <c:pt idx="6">
                  <c:v>1.4376172553589952</c:v>
                </c:pt>
                <c:pt idx="7">
                  <c:v>1.4475128669700401</c:v>
                </c:pt>
                <c:pt idx="8">
                  <c:v>1.4538225644361338</c:v>
                </c:pt>
                <c:pt idx="9">
                  <c:v>1.4606669584321732</c:v>
                </c:pt>
                <c:pt idx="10">
                  <c:v>1.4670560206907348</c:v>
                </c:pt>
                <c:pt idx="11">
                  <c:v>1.4725578114763331</c:v>
                </c:pt>
                <c:pt idx="12">
                  <c:v>1.4768078662670514</c:v>
                </c:pt>
                <c:pt idx="13">
                  <c:v>1.4795411432245751</c:v>
                </c:pt>
                <c:pt idx="14">
                  <c:v>1.4828394493488213</c:v>
                </c:pt>
                <c:pt idx="15">
                  <c:v>1.486411333150798</c:v>
                </c:pt>
                <c:pt idx="16">
                  <c:v>1.4885865343581546</c:v>
                </c:pt>
                <c:pt idx="17">
                  <c:v>1.4905734326301732</c:v>
                </c:pt>
                <c:pt idx="18">
                  <c:v>1.4916496917102779</c:v>
                </c:pt>
                <c:pt idx="19">
                  <c:v>1.4935278543100454</c:v>
                </c:pt>
                <c:pt idx="20">
                  <c:v>1.4957459962188735</c:v>
                </c:pt>
                <c:pt idx="21">
                  <c:v>1.496218309059667</c:v>
                </c:pt>
                <c:pt idx="22">
                  <c:v>1.4972245760597842</c:v>
                </c:pt>
                <c:pt idx="23">
                  <c:v>1.4981598323904115</c:v>
                </c:pt>
                <c:pt idx="24">
                  <c:v>1.5002166512969828</c:v>
                </c:pt>
                <c:pt idx="25">
                  <c:v>1.5024977097943788</c:v>
                </c:pt>
                <c:pt idx="26">
                  <c:v>1.5030415873619218</c:v>
                </c:pt>
                <c:pt idx="27">
                  <c:v>1.5042590558083744</c:v>
                </c:pt>
                <c:pt idx="28">
                  <c:v>1.5060340745596521</c:v>
                </c:pt>
                <c:pt idx="29">
                  <c:v>1.508745042698536</c:v>
                </c:pt>
                <c:pt idx="30">
                  <c:v>1.5113637332679246</c:v>
                </c:pt>
                <c:pt idx="31">
                  <c:v>1.5127111558284978</c:v>
                </c:pt>
                <c:pt idx="32">
                  <c:v>1.5142351331631287</c:v>
                </c:pt>
                <c:pt idx="33">
                  <c:v>1.5161894089001264</c:v>
                </c:pt>
                <c:pt idx="34">
                  <c:v>1.5185580356496373</c:v>
                </c:pt>
                <c:pt idx="35">
                  <c:v>1.5207716481784719</c:v>
                </c:pt>
                <c:pt idx="36">
                  <c:v>1.5231129147363236</c:v>
                </c:pt>
                <c:pt idx="37">
                  <c:v>1.5254750008077091</c:v>
                </c:pt>
                <c:pt idx="38">
                  <c:v>1.5276111893527784</c:v>
                </c:pt>
                <c:pt idx="39">
                  <c:v>1.5293191309767944</c:v>
                </c:pt>
                <c:pt idx="40">
                  <c:v>1.5300209558220084</c:v>
                </c:pt>
                <c:pt idx="41">
                  <c:v>1.5308660664913385</c:v>
                </c:pt>
                <c:pt idx="42">
                  <c:v>1.5318887250438176</c:v>
                </c:pt>
                <c:pt idx="43">
                  <c:v>1.5328413520821771</c:v>
                </c:pt>
                <c:pt idx="44">
                  <c:v>1.5327141948936454</c:v>
                </c:pt>
                <c:pt idx="45">
                  <c:v>1.5313275961629216</c:v>
                </c:pt>
                <c:pt idx="46">
                  <c:v>1.5304597482070819</c:v>
                </c:pt>
                <c:pt idx="47">
                  <c:v>1.5302685078438476</c:v>
                </c:pt>
                <c:pt idx="48">
                  <c:v>1.5304425909454813</c:v>
                </c:pt>
              </c:numCache>
            </c:numRef>
          </c:val>
          <c:smooth val="0"/>
        </c:ser>
        <c:dLbls>
          <c:showLegendKey val="0"/>
          <c:showVal val="0"/>
          <c:showCatName val="0"/>
          <c:showSerName val="0"/>
          <c:showPercent val="0"/>
          <c:showBubbleSize val="0"/>
        </c:dLbls>
        <c:marker val="1"/>
        <c:smooth val="0"/>
        <c:axId val="188868096"/>
        <c:axId val="188869632"/>
      </c:lineChart>
      <c:catAx>
        <c:axId val="188868096"/>
        <c:scaling>
          <c:orientation val="minMax"/>
        </c:scaling>
        <c:delete val="0"/>
        <c:axPos val="b"/>
        <c:majorTickMark val="out"/>
        <c:minorTickMark val="none"/>
        <c:tickLblPos val="nextTo"/>
        <c:crossAx val="188869632"/>
        <c:crosses val="autoZero"/>
        <c:auto val="1"/>
        <c:lblAlgn val="ctr"/>
        <c:lblOffset val="100"/>
        <c:noMultiLvlLbl val="0"/>
      </c:catAx>
      <c:valAx>
        <c:axId val="188869632"/>
        <c:scaling>
          <c:orientation val="minMax"/>
        </c:scaling>
        <c:delete val="0"/>
        <c:axPos val="l"/>
        <c:majorGridlines/>
        <c:numFmt formatCode="0.00" sourceLinked="1"/>
        <c:majorTickMark val="out"/>
        <c:minorTickMark val="none"/>
        <c:tickLblPos val="nextTo"/>
        <c:crossAx val="188868096"/>
        <c:crosses val="autoZero"/>
        <c:crossBetween val="between"/>
      </c:valAx>
    </c:plotArea>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1:$AZ$151</c:f>
              <c:numCache>
                <c:formatCode>General</c:formatCode>
                <c:ptCount val="49"/>
                <c:pt idx="0">
                  <c:v>2.6562806971444282</c:v>
                </c:pt>
                <c:pt idx="1">
                  <c:v>2.657918962469199</c:v>
                </c:pt>
                <c:pt idx="2">
                  <c:v>2.671016083609528</c:v>
                </c:pt>
                <c:pt idx="3">
                  <c:v>2.687569764555962</c:v>
                </c:pt>
                <c:pt idx="4">
                  <c:v>2.7027462224546559</c:v>
                </c:pt>
                <c:pt idx="5">
                  <c:v>2.7187868203048757</c:v>
                </c:pt>
                <c:pt idx="6">
                  <c:v>2.7354035114561142</c:v>
                </c:pt>
                <c:pt idx="7">
                  <c:v>2.7515711429977596</c:v>
                </c:pt>
                <c:pt idx="8">
                  <c:v>2.7847096674232912</c:v>
                </c:pt>
                <c:pt idx="9">
                  <c:v>2.8125799190634289</c:v>
                </c:pt>
                <c:pt idx="10">
                  <c:v>2.840930936768852</c:v>
                </c:pt>
                <c:pt idx="11">
                  <c:v>2.8717637704656296</c:v>
                </c:pt>
                <c:pt idx="12">
                  <c:v>2.9079462241127692</c:v>
                </c:pt>
                <c:pt idx="13">
                  <c:v>2.9627935446385987</c:v>
                </c:pt>
                <c:pt idx="14">
                  <c:v>3.0141849809699459</c:v>
                </c:pt>
                <c:pt idx="15">
                  <c:v>3.0642732625065348</c:v>
                </c:pt>
                <c:pt idx="16">
                  <c:v>3.1156287473678468</c:v>
                </c:pt>
                <c:pt idx="17">
                  <c:v>3.1708262271630372</c:v>
                </c:pt>
                <c:pt idx="18">
                  <c:v>3.2151062482462001</c:v>
                </c:pt>
                <c:pt idx="19">
                  <c:v>3.2476155753617113</c:v>
                </c:pt>
                <c:pt idx="20">
                  <c:v>3.2819567470422353</c:v>
                </c:pt>
                <c:pt idx="21">
                  <c:v>3.3169834342022253</c:v>
                </c:pt>
                <c:pt idx="22">
                  <c:v>3.353846430484793</c:v>
                </c:pt>
                <c:pt idx="23">
                  <c:v>3.3869768603367225</c:v>
                </c:pt>
                <c:pt idx="24">
                  <c:v>3.4138175925329772</c:v>
                </c:pt>
                <c:pt idx="25">
                  <c:v>3.4382463632360243</c:v>
                </c:pt>
                <c:pt idx="26">
                  <c:v>3.463126920660236</c:v>
                </c:pt>
                <c:pt idx="27">
                  <c:v>3.4948770612295914</c:v>
                </c:pt>
                <c:pt idx="28">
                  <c:v>3.5153153127581556</c:v>
                </c:pt>
                <c:pt idx="29">
                  <c:v>3.5308649851554117</c:v>
                </c:pt>
                <c:pt idx="30">
                  <c:v>3.54525314636899</c:v>
                </c:pt>
                <c:pt idx="31">
                  <c:v>3.5613357633206264</c:v>
                </c:pt>
                <c:pt idx="32">
                  <c:v>3.5794209750968817</c:v>
                </c:pt>
                <c:pt idx="33">
                  <c:v>3.5993735578206967</c:v>
                </c:pt>
                <c:pt idx="34">
                  <c:v>3.6149843205424124</c:v>
                </c:pt>
                <c:pt idx="35">
                  <c:v>3.6298181314524225</c:v>
                </c:pt>
                <c:pt idx="36">
                  <c:v>3.6455841843748642</c:v>
                </c:pt>
                <c:pt idx="37">
                  <c:v>3.6468876429268056</c:v>
                </c:pt>
                <c:pt idx="38">
                  <c:v>3.6545946617477911</c:v>
                </c:pt>
                <c:pt idx="39">
                  <c:v>3.6605711581184854</c:v>
                </c:pt>
                <c:pt idx="40">
                  <c:v>3.6648252008510638</c:v>
                </c:pt>
                <c:pt idx="41">
                  <c:v>3.6673622256359071</c:v>
                </c:pt>
                <c:pt idx="42">
                  <c:v>3.6681852496017227</c:v>
                </c:pt>
                <c:pt idx="43">
                  <c:v>3.6672951318446541</c:v>
                </c:pt>
                <c:pt idx="44">
                  <c:v>3.6656082329997437</c:v>
                </c:pt>
                <c:pt idx="45">
                  <c:v>3.6640546415839483</c:v>
                </c:pt>
                <c:pt idx="46">
                  <c:v>3.6626284254247667</c:v>
                </c:pt>
                <c:pt idx="47">
                  <c:v>3.6613230085857018</c:v>
                </c:pt>
                <c:pt idx="48">
                  <c:v>3.6601313905973645</c:v>
                </c:pt>
              </c:numCache>
            </c:numRef>
          </c:val>
          <c:smooth val="0"/>
        </c:ser>
        <c:dLbls>
          <c:showLegendKey val="0"/>
          <c:showVal val="0"/>
          <c:showCatName val="0"/>
          <c:showSerName val="0"/>
          <c:showPercent val="0"/>
          <c:showBubbleSize val="0"/>
        </c:dLbls>
        <c:marker val="1"/>
        <c:smooth val="0"/>
        <c:axId val="138226304"/>
        <c:axId val="138240384"/>
      </c:lineChart>
      <c:catAx>
        <c:axId val="138226304"/>
        <c:scaling>
          <c:orientation val="minMax"/>
        </c:scaling>
        <c:delete val="0"/>
        <c:axPos val="b"/>
        <c:majorTickMark val="out"/>
        <c:minorTickMark val="none"/>
        <c:tickLblPos val="nextTo"/>
        <c:crossAx val="138240384"/>
        <c:crosses val="autoZero"/>
        <c:auto val="1"/>
        <c:lblAlgn val="ctr"/>
        <c:lblOffset val="100"/>
        <c:tickLblSkip val="12"/>
        <c:noMultiLvlLbl val="0"/>
      </c:catAx>
      <c:valAx>
        <c:axId val="138240384"/>
        <c:scaling>
          <c:orientation val="minMax"/>
        </c:scaling>
        <c:delete val="0"/>
        <c:axPos val="l"/>
        <c:majorGridlines/>
        <c:numFmt formatCode="#,##0.0" sourceLinked="0"/>
        <c:majorTickMark val="out"/>
        <c:minorTickMark val="none"/>
        <c:tickLblPos val="nextTo"/>
        <c:crossAx val="138226304"/>
        <c:crosses val="autoZero"/>
        <c:crossBetween val="between"/>
        <c:majorUnit val="0.5"/>
      </c:valAx>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797119341563787E-2"/>
          <c:y val="5.1059941520467833E-2"/>
          <c:w val="0.86933477366255141"/>
          <c:h val="0.83887463450292399"/>
        </c:manualLayout>
      </c:layout>
      <c:lineChart>
        <c:grouping val="standard"/>
        <c:varyColors val="0"/>
        <c:ser>
          <c:idx val="0"/>
          <c:order val="0"/>
          <c:spPr>
            <a:ln w="22225"/>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2:$AZ$152</c:f>
              <c:numCache>
                <c:formatCode>General</c:formatCode>
                <c:ptCount val="49"/>
                <c:pt idx="0">
                  <c:v>0.78778488094796884</c:v>
                </c:pt>
                <c:pt idx="1">
                  <c:v>0.81610695881530648</c:v>
                </c:pt>
                <c:pt idx="2">
                  <c:v>0.82535045074793933</c:v>
                </c:pt>
                <c:pt idx="3">
                  <c:v>0.85003228118699337</c:v>
                </c:pt>
                <c:pt idx="4">
                  <c:v>0.87761520734174425</c:v>
                </c:pt>
                <c:pt idx="5">
                  <c:v>0.90120183982004376</c:v>
                </c:pt>
                <c:pt idx="6">
                  <c:v>0.92209028864087128</c:v>
                </c:pt>
                <c:pt idx="7">
                  <c:v>0.94595015429490614</c:v>
                </c:pt>
                <c:pt idx="8">
                  <c:v>0.96643511251792025</c:v>
                </c:pt>
                <c:pt idx="9">
                  <c:v>0.98631177908679557</c:v>
                </c:pt>
                <c:pt idx="10">
                  <c:v>1.0062597133577826</c:v>
                </c:pt>
                <c:pt idx="11">
                  <c:v>1.0293373813269084</c:v>
                </c:pt>
                <c:pt idx="12">
                  <c:v>1.0522702344546104</c:v>
                </c:pt>
                <c:pt idx="13">
                  <c:v>1.0766226562695358</c:v>
                </c:pt>
                <c:pt idx="14">
                  <c:v>1.1032735416867805</c:v>
                </c:pt>
                <c:pt idx="15">
                  <c:v>1.1361949679806083</c:v>
                </c:pt>
                <c:pt idx="16">
                  <c:v>1.1677050180596771</c:v>
                </c:pt>
                <c:pt idx="17">
                  <c:v>1.2031622648251019</c:v>
                </c:pt>
                <c:pt idx="18">
                  <c:v>1.2401618360880395</c:v>
                </c:pt>
                <c:pt idx="19">
                  <c:v>1.2782218236226284</c:v>
                </c:pt>
                <c:pt idx="20">
                  <c:v>1.3237876511926148</c:v>
                </c:pt>
                <c:pt idx="21">
                  <c:v>1.3661322843213357</c:v>
                </c:pt>
                <c:pt idx="22">
                  <c:v>1.4091335725088965</c:v>
                </c:pt>
                <c:pt idx="23">
                  <c:v>1.4527069105263422</c:v>
                </c:pt>
                <c:pt idx="24">
                  <c:v>1.4970753357708473</c:v>
                </c:pt>
                <c:pt idx="25">
                  <c:v>1.5465197746677806</c:v>
                </c:pt>
                <c:pt idx="26">
                  <c:v>1.5923577204246604</c:v>
                </c:pt>
                <c:pt idx="27">
                  <c:v>1.6361609475436227</c:v>
                </c:pt>
                <c:pt idx="28">
                  <c:v>1.7443580941493946</c:v>
                </c:pt>
                <c:pt idx="29">
                  <c:v>1.7891236252133509</c:v>
                </c:pt>
                <c:pt idx="30">
                  <c:v>1.8346548065680912</c:v>
                </c:pt>
                <c:pt idx="31">
                  <c:v>1.878660563397045</c:v>
                </c:pt>
                <c:pt idx="32">
                  <c:v>1.9217905333845899</c:v>
                </c:pt>
                <c:pt idx="33">
                  <c:v>1.9642511103016169</c:v>
                </c:pt>
                <c:pt idx="34">
                  <c:v>2.0088860913456572</c:v>
                </c:pt>
                <c:pt idx="35">
                  <c:v>2.0536461406741124</c:v>
                </c:pt>
                <c:pt idx="36">
                  <c:v>2.0973700904463879</c:v>
                </c:pt>
                <c:pt idx="37">
                  <c:v>2.1402408309110328</c:v>
                </c:pt>
                <c:pt idx="38">
                  <c:v>2.1813790511432125</c:v>
                </c:pt>
                <c:pt idx="39">
                  <c:v>2.2236024493407567</c:v>
                </c:pt>
                <c:pt idx="40">
                  <c:v>2.2637597309424535</c:v>
                </c:pt>
                <c:pt idx="41">
                  <c:v>2.3027073953232833</c:v>
                </c:pt>
                <c:pt idx="42">
                  <c:v>2.3430436644145596</c:v>
                </c:pt>
                <c:pt idx="43">
                  <c:v>2.3826320968932237</c:v>
                </c:pt>
                <c:pt idx="44">
                  <c:v>2.4254478398988781</c:v>
                </c:pt>
                <c:pt idx="45">
                  <c:v>2.4671010915662395</c:v>
                </c:pt>
                <c:pt idx="46">
                  <c:v>2.5084593562292894</c:v>
                </c:pt>
                <c:pt idx="47">
                  <c:v>2.5516012509531052</c:v>
                </c:pt>
                <c:pt idx="48">
                  <c:v>2.595245253584904</c:v>
                </c:pt>
              </c:numCache>
            </c:numRef>
          </c:val>
          <c:smooth val="0"/>
        </c:ser>
        <c:dLbls>
          <c:showLegendKey val="0"/>
          <c:showVal val="0"/>
          <c:showCatName val="0"/>
          <c:showSerName val="0"/>
          <c:showPercent val="0"/>
          <c:showBubbleSize val="0"/>
        </c:dLbls>
        <c:marker val="1"/>
        <c:smooth val="0"/>
        <c:axId val="138272128"/>
        <c:axId val="138278016"/>
      </c:lineChart>
      <c:catAx>
        <c:axId val="138272128"/>
        <c:scaling>
          <c:orientation val="minMax"/>
        </c:scaling>
        <c:delete val="0"/>
        <c:axPos val="b"/>
        <c:majorTickMark val="out"/>
        <c:minorTickMark val="none"/>
        <c:tickLblPos val="nextTo"/>
        <c:crossAx val="138278016"/>
        <c:crosses val="autoZero"/>
        <c:auto val="1"/>
        <c:lblAlgn val="ctr"/>
        <c:lblOffset val="100"/>
        <c:tickLblSkip val="12"/>
        <c:tickMarkSkip val="12"/>
        <c:noMultiLvlLbl val="0"/>
      </c:catAx>
      <c:valAx>
        <c:axId val="138278016"/>
        <c:scaling>
          <c:orientation val="minMax"/>
        </c:scaling>
        <c:delete val="0"/>
        <c:axPos val="l"/>
        <c:majorGridlines>
          <c:spPr>
            <a:ln>
              <a:solidFill>
                <a:schemeClr val="accent6"/>
              </a:solidFill>
            </a:ln>
          </c:spPr>
        </c:majorGridlines>
        <c:numFmt formatCode="#,##0.0" sourceLinked="0"/>
        <c:majorTickMark val="out"/>
        <c:minorTickMark val="none"/>
        <c:tickLblPos val="nextTo"/>
        <c:crossAx val="138272128"/>
        <c:crosses val="autoZero"/>
        <c:crossBetween val="between"/>
        <c:majorUnit val="1"/>
      </c:valAx>
      <c:spPr>
        <a:noFill/>
        <a:ln>
          <a:solidFill>
            <a:schemeClr val="accent5"/>
          </a:solidFill>
        </a:ln>
      </c:spPr>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Rev and Expense projections'!$C$153</c:f>
              <c:strCache>
                <c:ptCount val="1"/>
                <c:pt idx="0">
                  <c:v>Education State</c:v>
                </c:pt>
              </c:strCache>
            </c:strRef>
          </c:tx>
          <c:spPr>
            <a:ln w="22225">
              <a:solidFill>
                <a:schemeClr val="accent4"/>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3:$AZ$153</c:f>
              <c:numCache>
                <c:formatCode>General</c:formatCode>
                <c:ptCount val="49"/>
                <c:pt idx="0">
                  <c:v>3.4832790627096553</c:v>
                </c:pt>
                <c:pt idx="1">
                  <c:v>3.5165422740668633</c:v>
                </c:pt>
                <c:pt idx="2">
                  <c:v>3.4410659865691215</c:v>
                </c:pt>
                <c:pt idx="3">
                  <c:v>3.4182063950396766</c:v>
                </c:pt>
                <c:pt idx="4">
                  <c:v>3.3981904129681397</c:v>
                </c:pt>
                <c:pt idx="5">
                  <c:v>3.3846946032663481</c:v>
                </c:pt>
                <c:pt idx="6">
                  <c:v>3.3779432776266582</c:v>
                </c:pt>
                <c:pt idx="7">
                  <c:v>3.3748060956673673</c:v>
                </c:pt>
                <c:pt idx="8">
                  <c:v>3.3734562686099054</c:v>
                </c:pt>
                <c:pt idx="9">
                  <c:v>3.3727688793040778</c:v>
                </c:pt>
                <c:pt idx="10">
                  <c:v>3.3759353417279638</c:v>
                </c:pt>
                <c:pt idx="11">
                  <c:v>3.3795991161730305</c:v>
                </c:pt>
                <c:pt idx="12">
                  <c:v>3.3827253974652249</c:v>
                </c:pt>
                <c:pt idx="13">
                  <c:v>3.3836918952022654</c:v>
                </c:pt>
                <c:pt idx="14">
                  <c:v>3.3827911971839737</c:v>
                </c:pt>
                <c:pt idx="15">
                  <c:v>3.3814699041780951</c:v>
                </c:pt>
                <c:pt idx="16">
                  <c:v>3.3774667266917282</c:v>
                </c:pt>
                <c:pt idx="17">
                  <c:v>3.3716714267618411</c:v>
                </c:pt>
                <c:pt idx="18">
                  <c:v>3.3633857008373393</c:v>
                </c:pt>
                <c:pt idx="19">
                  <c:v>3.3553596404035457</c:v>
                </c:pt>
                <c:pt idx="20">
                  <c:v>3.3456186265257752</c:v>
                </c:pt>
                <c:pt idx="21">
                  <c:v>3.333459453823445</c:v>
                </c:pt>
                <c:pt idx="22">
                  <c:v>3.3196534755032223</c:v>
                </c:pt>
                <c:pt idx="23">
                  <c:v>3.3043978098928104</c:v>
                </c:pt>
                <c:pt idx="24">
                  <c:v>3.288648141785385</c:v>
                </c:pt>
                <c:pt idx="25">
                  <c:v>3.272790747619593</c:v>
                </c:pt>
                <c:pt idx="26">
                  <c:v>3.2564017288921479</c:v>
                </c:pt>
                <c:pt idx="27">
                  <c:v>3.240188823802892</c:v>
                </c:pt>
                <c:pt idx="28">
                  <c:v>3.2247155863984469</c:v>
                </c:pt>
                <c:pt idx="29">
                  <c:v>3.2107552570836591</c:v>
                </c:pt>
                <c:pt idx="30">
                  <c:v>3.1985522953299395</c:v>
                </c:pt>
                <c:pt idx="31">
                  <c:v>3.187683846579445</c:v>
                </c:pt>
                <c:pt idx="32">
                  <c:v>3.1783594263400223</c:v>
                </c:pt>
                <c:pt idx="33">
                  <c:v>3.1708414914586993</c:v>
                </c:pt>
                <c:pt idx="34">
                  <c:v>3.1653985826659152</c:v>
                </c:pt>
                <c:pt idx="35">
                  <c:v>3.1619547341592802</c:v>
                </c:pt>
                <c:pt idx="36">
                  <c:v>3.1604459151349746</c:v>
                </c:pt>
                <c:pt idx="37">
                  <c:v>3.1607522678223705</c:v>
                </c:pt>
                <c:pt idx="38">
                  <c:v>3.1626263133515438</c:v>
                </c:pt>
                <c:pt idx="39">
                  <c:v>3.1657537053190508</c:v>
                </c:pt>
                <c:pt idx="40">
                  <c:v>3.1695104550338256</c:v>
                </c:pt>
                <c:pt idx="41">
                  <c:v>3.1737484474378221</c:v>
                </c:pt>
                <c:pt idx="42">
                  <c:v>3.1783612359200375</c:v>
                </c:pt>
                <c:pt idx="43">
                  <c:v>3.1831352424540862</c:v>
                </c:pt>
                <c:pt idx="44">
                  <c:v>3.187457228636323</c:v>
                </c:pt>
                <c:pt idx="45">
                  <c:v>3.1906279865056058</c:v>
                </c:pt>
                <c:pt idx="46">
                  <c:v>3.1927590527603313</c:v>
                </c:pt>
                <c:pt idx="47">
                  <c:v>3.1940757972728835</c:v>
                </c:pt>
                <c:pt idx="48">
                  <c:v>3.1946915123744084</c:v>
                </c:pt>
              </c:numCache>
            </c:numRef>
          </c:val>
          <c:smooth val="0"/>
        </c:ser>
        <c:ser>
          <c:idx val="1"/>
          <c:order val="1"/>
          <c:tx>
            <c:strRef>
              <c:f>'Rev and Expense projections'!$C$154</c:f>
              <c:strCache>
                <c:ptCount val="1"/>
                <c:pt idx="0">
                  <c:v>Education Commonwealth</c:v>
                </c:pt>
              </c:strCache>
            </c:strRef>
          </c:tx>
          <c:spPr>
            <a:ln w="22225">
              <a:solidFill>
                <a:schemeClr val="accent2"/>
              </a:solidFill>
              <a:prstDash val="solid"/>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4:$AZ$154</c:f>
              <c:numCache>
                <c:formatCode>General</c:formatCode>
                <c:ptCount val="49"/>
                <c:pt idx="0">
                  <c:v>1.933756866260091</c:v>
                </c:pt>
                <c:pt idx="1">
                  <c:v>1.947462816338573</c:v>
                </c:pt>
                <c:pt idx="2">
                  <c:v>1.9004396269990422</c:v>
                </c:pt>
                <c:pt idx="3">
                  <c:v>1.8821303086865928</c:v>
                </c:pt>
                <c:pt idx="4">
                  <c:v>1.865244877252904</c:v>
                </c:pt>
                <c:pt idx="5">
                  <c:v>1.8515343371536888</c:v>
                </c:pt>
                <c:pt idx="6">
                  <c:v>1.8407799222213805</c:v>
                </c:pt>
                <c:pt idx="7">
                  <c:v>1.8322029341070416</c:v>
                </c:pt>
                <c:pt idx="8">
                  <c:v>1.8247602686511752</c:v>
                </c:pt>
                <c:pt idx="9">
                  <c:v>1.8190995140532451</c:v>
                </c:pt>
                <c:pt idx="10">
                  <c:v>1.8153732206421327</c:v>
                </c:pt>
                <c:pt idx="11">
                  <c:v>1.8129292851448917</c:v>
                </c:pt>
                <c:pt idx="12">
                  <c:v>1.8109259503062736</c:v>
                </c:pt>
                <c:pt idx="13">
                  <c:v>1.8088363507204428</c:v>
                </c:pt>
                <c:pt idx="14">
                  <c:v>1.8067822711212298</c:v>
                </c:pt>
                <c:pt idx="15">
                  <c:v>1.8053916236746452</c:v>
                </c:pt>
                <c:pt idx="16">
                  <c:v>1.8036231246890386</c:v>
                </c:pt>
                <c:pt idx="17">
                  <c:v>1.8012974754529256</c:v>
                </c:pt>
                <c:pt idx="18">
                  <c:v>1.7979816110460241</c:v>
                </c:pt>
                <c:pt idx="19">
                  <c:v>1.7939937553360923</c:v>
                </c:pt>
                <c:pt idx="20">
                  <c:v>1.7897997863699198</c:v>
                </c:pt>
                <c:pt idx="21">
                  <c:v>1.7845660699892079</c:v>
                </c:pt>
                <c:pt idx="22">
                  <c:v>1.7786645405790427</c:v>
                </c:pt>
                <c:pt idx="23">
                  <c:v>1.7720235698048477</c:v>
                </c:pt>
                <c:pt idx="24">
                  <c:v>1.7655097515855089</c:v>
                </c:pt>
                <c:pt idx="25">
                  <c:v>1.7589101506723948</c:v>
                </c:pt>
                <c:pt idx="26">
                  <c:v>1.7517571872590405</c:v>
                </c:pt>
                <c:pt idx="27">
                  <c:v>1.7443966424008275</c:v>
                </c:pt>
                <c:pt idx="28">
                  <c:v>1.7370244086033442</c:v>
                </c:pt>
                <c:pt idx="29">
                  <c:v>1.7301167897242076</c:v>
                </c:pt>
                <c:pt idx="30">
                  <c:v>1.7237232839780645</c:v>
                </c:pt>
                <c:pt idx="31">
                  <c:v>1.717545636020974</c:v>
                </c:pt>
                <c:pt idx="32">
                  <c:v>1.7117325788989637</c:v>
                </c:pt>
                <c:pt idx="33">
                  <c:v>1.7064291854857458</c:v>
                </c:pt>
                <c:pt idx="34">
                  <c:v>1.7018808643758279</c:v>
                </c:pt>
                <c:pt idx="35">
                  <c:v>1.6980965002138761</c:v>
                </c:pt>
                <c:pt idx="36">
                  <c:v>1.6950700811188883</c:v>
                </c:pt>
                <c:pt idx="37">
                  <c:v>1.6928182450872162</c:v>
                </c:pt>
                <c:pt idx="38">
                  <c:v>1.6912685628705155</c:v>
                </c:pt>
                <c:pt idx="39">
                  <c:v>1.6903705325823328</c:v>
                </c:pt>
                <c:pt idx="40">
                  <c:v>1.6898644059383454</c:v>
                </c:pt>
                <c:pt idx="41">
                  <c:v>1.6897141105057312</c:v>
                </c:pt>
                <c:pt idx="42">
                  <c:v>1.6899187037735006</c:v>
                </c:pt>
                <c:pt idx="43">
                  <c:v>1.6904087849341027</c:v>
                </c:pt>
                <c:pt idx="44">
                  <c:v>1.6909227493757772</c:v>
                </c:pt>
                <c:pt idx="45">
                  <c:v>1.6911183809739203</c:v>
                </c:pt>
                <c:pt idx="46">
                  <c:v>1.6910487160548473</c:v>
                </c:pt>
                <c:pt idx="47">
                  <c:v>1.690835206399171</c:v>
                </c:pt>
                <c:pt idx="48">
                  <c:v>1.6905215685172601</c:v>
                </c:pt>
              </c:numCache>
            </c:numRef>
          </c:val>
          <c:smooth val="0"/>
        </c:ser>
        <c:dLbls>
          <c:showLegendKey val="0"/>
          <c:showVal val="0"/>
          <c:showCatName val="0"/>
          <c:showSerName val="0"/>
          <c:showPercent val="0"/>
          <c:showBubbleSize val="0"/>
        </c:dLbls>
        <c:marker val="1"/>
        <c:smooth val="0"/>
        <c:axId val="137966720"/>
        <c:axId val="137968256"/>
      </c:lineChart>
      <c:catAx>
        <c:axId val="137966720"/>
        <c:scaling>
          <c:orientation val="minMax"/>
        </c:scaling>
        <c:delete val="0"/>
        <c:axPos val="b"/>
        <c:majorTickMark val="out"/>
        <c:minorTickMark val="none"/>
        <c:tickLblPos val="nextTo"/>
        <c:crossAx val="137968256"/>
        <c:crosses val="autoZero"/>
        <c:auto val="1"/>
        <c:lblAlgn val="ctr"/>
        <c:lblOffset val="100"/>
        <c:tickLblSkip val="12"/>
        <c:tickMarkSkip val="12"/>
        <c:noMultiLvlLbl val="0"/>
      </c:catAx>
      <c:valAx>
        <c:axId val="137968256"/>
        <c:scaling>
          <c:orientation val="minMax"/>
        </c:scaling>
        <c:delete val="0"/>
        <c:axPos val="l"/>
        <c:majorGridlines>
          <c:spPr>
            <a:ln>
              <a:solidFill>
                <a:schemeClr val="accent6"/>
              </a:solidFill>
            </a:ln>
          </c:spPr>
        </c:majorGridlines>
        <c:numFmt formatCode="General" sourceLinked="1"/>
        <c:majorTickMark val="out"/>
        <c:minorTickMark val="none"/>
        <c:tickLblPos val="nextTo"/>
        <c:crossAx val="137966720"/>
        <c:crosses val="autoZero"/>
        <c:crossBetween val="between"/>
        <c:majorUnit val="1"/>
      </c:valAx>
      <c:spPr>
        <a:ln>
          <a:solidFill>
            <a:schemeClr val="accent5"/>
          </a:solidFill>
        </a:ln>
      </c:spPr>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174044802694591E-2"/>
          <c:y val="5.0925925925925923E-2"/>
          <c:w val="0.8613224122947436"/>
          <c:h val="0.83929753572470112"/>
        </c:manualLayout>
      </c:layout>
      <c:lineChart>
        <c:grouping val="standard"/>
        <c:varyColors val="0"/>
        <c:ser>
          <c:idx val="0"/>
          <c:order val="0"/>
          <c:spPr>
            <a:ln w="22225">
              <a:solidFill>
                <a:schemeClr val="accent2"/>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5:$AZ$155</c:f>
              <c:numCache>
                <c:formatCode>General</c:formatCode>
                <c:ptCount val="49"/>
                <c:pt idx="0">
                  <c:v>4.7479312472221462</c:v>
                </c:pt>
                <c:pt idx="1">
                  <c:v>4.8984729343273807</c:v>
                </c:pt>
                <c:pt idx="2">
                  <c:v>4.7459640480193404</c:v>
                </c:pt>
                <c:pt idx="3">
                  <c:v>4.7979635011219841</c:v>
                </c:pt>
                <c:pt idx="4">
                  <c:v>4.7124901579094587</c:v>
                </c:pt>
                <c:pt idx="5">
                  <c:v>4.6798363420292812</c:v>
                </c:pt>
                <c:pt idx="6">
                  <c:v>4.6791015680167494</c:v>
                </c:pt>
                <c:pt idx="7">
                  <c:v>4.6609252556959202</c:v>
                </c:pt>
                <c:pt idx="8">
                  <c:v>4.6636834132620866</c:v>
                </c:pt>
                <c:pt idx="9">
                  <c:v>4.6463887673628061</c:v>
                </c:pt>
                <c:pt idx="10">
                  <c:v>4.6502397096058843</c:v>
                </c:pt>
                <c:pt idx="11">
                  <c:v>4.6328905388518278</c:v>
                </c:pt>
                <c:pt idx="12">
                  <c:v>4.6368845340568958</c:v>
                </c:pt>
                <c:pt idx="13">
                  <c:v>4.6178414340414049</c:v>
                </c:pt>
                <c:pt idx="14">
                  <c:v>4.5979287349055182</c:v>
                </c:pt>
                <c:pt idx="15">
                  <c:v>4.5777765490469839</c:v>
                </c:pt>
                <c:pt idx="16">
                  <c:v>4.5572360788179429</c:v>
                </c:pt>
                <c:pt idx="17">
                  <c:v>4.5367429748280648</c:v>
                </c:pt>
                <c:pt idx="18">
                  <c:v>4.5163693660532855</c:v>
                </c:pt>
                <c:pt idx="19">
                  <c:v>4.4960400041091075</c:v>
                </c:pt>
                <c:pt idx="20">
                  <c:v>4.4760285406322513</c:v>
                </c:pt>
                <c:pt idx="21">
                  <c:v>4.45517602088717</c:v>
                </c:pt>
                <c:pt idx="22">
                  <c:v>4.4342577820862861</c:v>
                </c:pt>
                <c:pt idx="23">
                  <c:v>4.4142260117603858</c:v>
                </c:pt>
                <c:pt idx="24">
                  <c:v>4.3948621917930399</c:v>
                </c:pt>
                <c:pt idx="25">
                  <c:v>4.3770603115730164</c:v>
                </c:pt>
                <c:pt idx="26">
                  <c:v>4.3604730975373274</c:v>
                </c:pt>
                <c:pt idx="27">
                  <c:v>4.3446438297434931</c:v>
                </c:pt>
                <c:pt idx="28">
                  <c:v>4.3304679398184778</c:v>
                </c:pt>
                <c:pt idx="29">
                  <c:v>4.3170530544763359</c:v>
                </c:pt>
                <c:pt idx="30">
                  <c:v>4.3055532107274512</c:v>
                </c:pt>
                <c:pt idx="31">
                  <c:v>4.2959462229207439</c:v>
                </c:pt>
                <c:pt idx="32">
                  <c:v>4.2872829487626012</c:v>
                </c:pt>
                <c:pt idx="33">
                  <c:v>4.2797210874978768</c:v>
                </c:pt>
                <c:pt idx="34">
                  <c:v>4.2722398175989591</c:v>
                </c:pt>
                <c:pt idx="35">
                  <c:v>4.2647313358676264</c:v>
                </c:pt>
                <c:pt idx="36">
                  <c:v>4.2573197673756944</c:v>
                </c:pt>
                <c:pt idx="37">
                  <c:v>4.2502226317402716</c:v>
                </c:pt>
                <c:pt idx="38">
                  <c:v>4.2433767503431215</c:v>
                </c:pt>
                <c:pt idx="39">
                  <c:v>4.2357693523583615</c:v>
                </c:pt>
                <c:pt idx="40">
                  <c:v>4.2275572247359099</c:v>
                </c:pt>
                <c:pt idx="41">
                  <c:v>4.2187222138912617</c:v>
                </c:pt>
                <c:pt idx="42">
                  <c:v>4.2099321132457064</c:v>
                </c:pt>
                <c:pt idx="43">
                  <c:v>4.2009682014657157</c:v>
                </c:pt>
                <c:pt idx="44">
                  <c:v>4.1917916297701137</c:v>
                </c:pt>
                <c:pt idx="45">
                  <c:v>4.1820890786778957</c:v>
                </c:pt>
                <c:pt idx="46">
                  <c:v>4.1716628110567591</c:v>
                </c:pt>
                <c:pt idx="47">
                  <c:v>4.1608729695615754</c:v>
                </c:pt>
                <c:pt idx="48">
                  <c:v>4.149785398566288</c:v>
                </c:pt>
              </c:numCache>
            </c:numRef>
          </c:val>
          <c:smooth val="0"/>
        </c:ser>
        <c:dLbls>
          <c:showLegendKey val="0"/>
          <c:showVal val="0"/>
          <c:showCatName val="0"/>
          <c:showSerName val="0"/>
          <c:showPercent val="0"/>
          <c:showBubbleSize val="0"/>
        </c:dLbls>
        <c:marker val="1"/>
        <c:smooth val="0"/>
        <c:axId val="137992832"/>
        <c:axId val="138006912"/>
      </c:lineChart>
      <c:catAx>
        <c:axId val="137992832"/>
        <c:scaling>
          <c:orientation val="minMax"/>
        </c:scaling>
        <c:delete val="0"/>
        <c:axPos val="b"/>
        <c:majorTickMark val="out"/>
        <c:minorTickMark val="none"/>
        <c:tickLblPos val="nextTo"/>
        <c:crossAx val="138006912"/>
        <c:crosses val="autoZero"/>
        <c:auto val="1"/>
        <c:lblAlgn val="ctr"/>
        <c:lblOffset val="100"/>
        <c:tickLblSkip val="12"/>
        <c:tickMarkSkip val="12"/>
        <c:noMultiLvlLbl val="0"/>
      </c:catAx>
      <c:valAx>
        <c:axId val="138006912"/>
        <c:scaling>
          <c:orientation val="minMax"/>
          <c:min val="4"/>
        </c:scaling>
        <c:delete val="0"/>
        <c:axPos val="l"/>
        <c:majorGridlines>
          <c:spPr>
            <a:ln>
              <a:solidFill>
                <a:schemeClr val="accent6"/>
              </a:solidFill>
            </a:ln>
          </c:spPr>
        </c:majorGridlines>
        <c:numFmt formatCode="General" sourceLinked="1"/>
        <c:majorTickMark val="out"/>
        <c:minorTickMark val="none"/>
        <c:tickLblPos val="nextTo"/>
        <c:crossAx val="137992832"/>
        <c:crosses val="autoZero"/>
        <c:crossBetween val="between"/>
        <c:majorUnit val="0.2"/>
      </c:valAx>
      <c:spPr>
        <a:noFill/>
        <a:ln w="9525">
          <a:solidFill>
            <a:schemeClr val="accent5"/>
          </a:solidFill>
        </a:ln>
      </c:spPr>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800" baseline="0"/>
              <a:t>Projected costs of disability services</a:t>
            </a:r>
            <a:r>
              <a:rPr lang="en-AU" sz="800" baseline="30000"/>
              <a:t>b</a:t>
            </a:r>
          </a:p>
        </c:rich>
      </c:tx>
      <c:overlay val="0"/>
    </c:title>
    <c:autoTitleDeleted val="0"/>
    <c:plotArea>
      <c:layout/>
      <c:lineChart>
        <c:grouping val="standard"/>
        <c:varyColors val="0"/>
        <c:ser>
          <c:idx val="0"/>
          <c:order val="0"/>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6:$AZ$156</c:f>
              <c:numCache>
                <c:formatCode>General</c:formatCode>
                <c:ptCount val="49"/>
                <c:pt idx="0">
                  <c:v>0.33042970356059703</c:v>
                </c:pt>
                <c:pt idx="1">
                  <c:v>0.36932352367862747</c:v>
                </c:pt>
                <c:pt idx="2">
                  <c:v>0.39642645039992491</c:v>
                </c:pt>
                <c:pt idx="3">
                  <c:v>0.42710136152641326</c:v>
                </c:pt>
                <c:pt idx="4">
                  <c:v>0.4559419499364249</c:v>
                </c:pt>
                <c:pt idx="5">
                  <c:v>0.48321236545598989</c:v>
                </c:pt>
                <c:pt idx="6">
                  <c:v>0.50919830955285139</c:v>
                </c:pt>
                <c:pt idx="7">
                  <c:v>0.53380310688950083</c:v>
                </c:pt>
                <c:pt idx="8">
                  <c:v>0.55691018900035294</c:v>
                </c:pt>
                <c:pt idx="9">
                  <c:v>0.55843612345094995</c:v>
                </c:pt>
                <c:pt idx="10">
                  <c:v>0.56006281994125218</c:v>
                </c:pt>
                <c:pt idx="11">
                  <c:v>0.5615894634950499</c:v>
                </c:pt>
                <c:pt idx="12">
                  <c:v>0.56305799968919024</c:v>
                </c:pt>
                <c:pt idx="13">
                  <c:v>0.56432877367342138</c:v>
                </c:pt>
                <c:pt idx="14">
                  <c:v>0.56540009162251537</c:v>
                </c:pt>
                <c:pt idx="15">
                  <c:v>0.56646929278735769</c:v>
                </c:pt>
                <c:pt idx="16">
                  <c:v>0.56749346249795662</c:v>
                </c:pt>
                <c:pt idx="17">
                  <c:v>0.56877250381148747</c:v>
                </c:pt>
                <c:pt idx="18">
                  <c:v>0.5704443661753793</c:v>
                </c:pt>
                <c:pt idx="19">
                  <c:v>0.57248074353924361</c:v>
                </c:pt>
                <c:pt idx="20">
                  <c:v>0.57439769878591396</c:v>
                </c:pt>
                <c:pt idx="21">
                  <c:v>0.57568724814870509</c:v>
                </c:pt>
                <c:pt idx="22">
                  <c:v>0.57628074233907522</c:v>
                </c:pt>
                <c:pt idx="23">
                  <c:v>0.57667487133123529</c:v>
                </c:pt>
                <c:pt idx="24">
                  <c:v>0.57622660963793393</c:v>
                </c:pt>
                <c:pt idx="25">
                  <c:v>0.57617866357109371</c:v>
                </c:pt>
                <c:pt idx="26">
                  <c:v>0.57700198718813589</c:v>
                </c:pt>
                <c:pt idx="27">
                  <c:v>0.57837088911351831</c:v>
                </c:pt>
                <c:pt idx="28">
                  <c:v>0.5803345021288181</c:v>
                </c:pt>
                <c:pt idx="29">
                  <c:v>0.58275162615966525</c:v>
                </c:pt>
                <c:pt idx="30">
                  <c:v>0.58530344231179299</c:v>
                </c:pt>
                <c:pt idx="31">
                  <c:v>0.58790900209671282</c:v>
                </c:pt>
                <c:pt idx="32">
                  <c:v>0.5902646536168612</c:v>
                </c:pt>
                <c:pt idx="33">
                  <c:v>0.59244620306692286</c:v>
                </c:pt>
                <c:pt idx="34">
                  <c:v>0.59389935229277757</c:v>
                </c:pt>
                <c:pt idx="35">
                  <c:v>0.59493884609518133</c:v>
                </c:pt>
                <c:pt idx="36">
                  <c:v>0.59557826091244159</c:v>
                </c:pt>
                <c:pt idx="37">
                  <c:v>0.5963616302308844</c:v>
                </c:pt>
                <c:pt idx="38">
                  <c:v>0.59718479770403787</c:v>
                </c:pt>
                <c:pt idx="39">
                  <c:v>0.59805869247458465</c:v>
                </c:pt>
                <c:pt idx="40">
                  <c:v>0.59897438937723313</c:v>
                </c:pt>
                <c:pt idx="41">
                  <c:v>0.59982656326229855</c:v>
                </c:pt>
                <c:pt idx="42">
                  <c:v>0.60058036598334752</c:v>
                </c:pt>
                <c:pt idx="43">
                  <c:v>0.6011926686705471</c:v>
                </c:pt>
                <c:pt idx="44">
                  <c:v>0.60200207003645256</c:v>
                </c:pt>
                <c:pt idx="45">
                  <c:v>0.60290599847200843</c:v>
                </c:pt>
                <c:pt idx="46">
                  <c:v>0.60369970555718455</c:v>
                </c:pt>
                <c:pt idx="47">
                  <c:v>0.60450168853200914</c:v>
                </c:pt>
                <c:pt idx="48">
                  <c:v>0.60525330472890881</c:v>
                </c:pt>
              </c:numCache>
            </c:numRef>
          </c:val>
          <c:smooth val="0"/>
        </c:ser>
        <c:dLbls>
          <c:showLegendKey val="0"/>
          <c:showVal val="0"/>
          <c:showCatName val="0"/>
          <c:showSerName val="0"/>
          <c:showPercent val="0"/>
          <c:showBubbleSize val="0"/>
        </c:dLbls>
        <c:marker val="1"/>
        <c:smooth val="0"/>
        <c:axId val="138014080"/>
        <c:axId val="138056832"/>
      </c:lineChart>
      <c:catAx>
        <c:axId val="138014080"/>
        <c:scaling>
          <c:orientation val="minMax"/>
        </c:scaling>
        <c:delete val="0"/>
        <c:axPos val="b"/>
        <c:majorTickMark val="out"/>
        <c:minorTickMark val="none"/>
        <c:tickLblPos val="nextTo"/>
        <c:txPr>
          <a:bodyPr rot="-2700000" vert="horz"/>
          <a:lstStyle/>
          <a:p>
            <a:pPr>
              <a:defRPr/>
            </a:pPr>
            <a:endParaRPr lang="en-US"/>
          </a:p>
        </c:txPr>
        <c:crossAx val="138056832"/>
        <c:crosses val="autoZero"/>
        <c:auto val="1"/>
        <c:lblAlgn val="ctr"/>
        <c:lblOffset val="100"/>
        <c:tickLblSkip val="12"/>
        <c:noMultiLvlLbl val="0"/>
      </c:catAx>
      <c:valAx>
        <c:axId val="138056832"/>
        <c:scaling>
          <c:orientation val="minMax"/>
        </c:scaling>
        <c:delete val="0"/>
        <c:axPos val="l"/>
        <c:majorGridlines/>
        <c:numFmt formatCode="General" sourceLinked="1"/>
        <c:majorTickMark val="out"/>
        <c:minorTickMark val="none"/>
        <c:tickLblPos val="nextTo"/>
        <c:crossAx val="138014080"/>
        <c:crosses val="autoZero"/>
        <c:crossBetween val="between"/>
      </c:valAx>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2225">
              <a:solidFill>
                <a:schemeClr val="accent2"/>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7:$AZ$157</c:f>
              <c:numCache>
                <c:formatCode>General</c:formatCode>
                <c:ptCount val="49"/>
                <c:pt idx="0">
                  <c:v>6.09617741140314</c:v>
                </c:pt>
                <c:pt idx="1">
                  <c:v>5.8270911218287145</c:v>
                </c:pt>
                <c:pt idx="2">
                  <c:v>5.8273584880569587</c:v>
                </c:pt>
                <c:pt idx="3">
                  <c:v>5.6176209147720044</c:v>
                </c:pt>
                <c:pt idx="4">
                  <c:v>5.3087328731194523</c:v>
                </c:pt>
                <c:pt idx="5">
                  <c:v>5.1458471658267975</c:v>
                </c:pt>
                <c:pt idx="6">
                  <c:v>5.159687301146425</c:v>
                </c:pt>
                <c:pt idx="7">
                  <c:v>5.3298436505732125</c:v>
                </c:pt>
                <c:pt idx="8">
                  <c:v>5.4999999999999991</c:v>
                </c:pt>
                <c:pt idx="9">
                  <c:v>5.49</c:v>
                </c:pt>
                <c:pt idx="10">
                  <c:v>5.48</c:v>
                </c:pt>
                <c:pt idx="11">
                  <c:v>5.47</c:v>
                </c:pt>
                <c:pt idx="12">
                  <c:v>5.46</c:v>
                </c:pt>
                <c:pt idx="13">
                  <c:v>5.45</c:v>
                </c:pt>
                <c:pt idx="14">
                  <c:v>5.44</c:v>
                </c:pt>
                <c:pt idx="15">
                  <c:v>5.43</c:v>
                </c:pt>
                <c:pt idx="16">
                  <c:v>5.42</c:v>
                </c:pt>
                <c:pt idx="17">
                  <c:v>5.41</c:v>
                </c:pt>
                <c:pt idx="18">
                  <c:v>5.3999999999999995</c:v>
                </c:pt>
                <c:pt idx="19">
                  <c:v>5.3999999999999995</c:v>
                </c:pt>
                <c:pt idx="20">
                  <c:v>5.3999999999999995</c:v>
                </c:pt>
                <c:pt idx="21">
                  <c:v>5.4</c:v>
                </c:pt>
                <c:pt idx="22">
                  <c:v>5.3999999999999995</c:v>
                </c:pt>
                <c:pt idx="23">
                  <c:v>5.3999999999999995</c:v>
                </c:pt>
                <c:pt idx="24">
                  <c:v>5.3999999999999995</c:v>
                </c:pt>
                <c:pt idx="25">
                  <c:v>5.3999999999999995</c:v>
                </c:pt>
                <c:pt idx="26">
                  <c:v>5.3999999999999995</c:v>
                </c:pt>
                <c:pt idx="27">
                  <c:v>5.3999999999999986</c:v>
                </c:pt>
                <c:pt idx="28">
                  <c:v>5.3999999999999995</c:v>
                </c:pt>
                <c:pt idx="29">
                  <c:v>5.3999999999999995</c:v>
                </c:pt>
                <c:pt idx="30">
                  <c:v>5.3999999999999995</c:v>
                </c:pt>
                <c:pt idx="31">
                  <c:v>5.3999999999999995</c:v>
                </c:pt>
                <c:pt idx="32">
                  <c:v>5.3999999999999995</c:v>
                </c:pt>
                <c:pt idx="33">
                  <c:v>5.3999999999999986</c:v>
                </c:pt>
                <c:pt idx="34">
                  <c:v>5.4</c:v>
                </c:pt>
                <c:pt idx="35">
                  <c:v>5.3999999999999986</c:v>
                </c:pt>
                <c:pt idx="36">
                  <c:v>5.3999999999999995</c:v>
                </c:pt>
                <c:pt idx="37">
                  <c:v>5.3999999999999995</c:v>
                </c:pt>
                <c:pt idx="38">
                  <c:v>5.3999999999999995</c:v>
                </c:pt>
                <c:pt idx="39">
                  <c:v>5.3999999999999995</c:v>
                </c:pt>
                <c:pt idx="40">
                  <c:v>5.3999999999999995</c:v>
                </c:pt>
                <c:pt idx="41">
                  <c:v>5.3999999999999995</c:v>
                </c:pt>
                <c:pt idx="42">
                  <c:v>5.3999999999999995</c:v>
                </c:pt>
                <c:pt idx="43">
                  <c:v>5.3999999999999995</c:v>
                </c:pt>
                <c:pt idx="44">
                  <c:v>5.3999999999999995</c:v>
                </c:pt>
                <c:pt idx="45">
                  <c:v>5.3999999999999995</c:v>
                </c:pt>
                <c:pt idx="46">
                  <c:v>5.3999999999999995</c:v>
                </c:pt>
                <c:pt idx="47">
                  <c:v>5.3999999999999995</c:v>
                </c:pt>
                <c:pt idx="48">
                  <c:v>5.3999999999999995</c:v>
                </c:pt>
              </c:numCache>
            </c:numRef>
          </c:val>
          <c:smooth val="0"/>
        </c:ser>
        <c:dLbls>
          <c:showLegendKey val="0"/>
          <c:showVal val="0"/>
          <c:showCatName val="0"/>
          <c:showSerName val="0"/>
          <c:showPercent val="0"/>
          <c:showBubbleSize val="0"/>
        </c:dLbls>
        <c:marker val="1"/>
        <c:smooth val="0"/>
        <c:axId val="138076928"/>
        <c:axId val="138078464"/>
      </c:lineChart>
      <c:catAx>
        <c:axId val="138076928"/>
        <c:scaling>
          <c:orientation val="minMax"/>
        </c:scaling>
        <c:delete val="0"/>
        <c:axPos val="b"/>
        <c:majorTickMark val="out"/>
        <c:minorTickMark val="none"/>
        <c:tickLblPos val="nextTo"/>
        <c:crossAx val="138078464"/>
        <c:crosses val="autoZero"/>
        <c:auto val="1"/>
        <c:lblAlgn val="ctr"/>
        <c:lblOffset val="100"/>
        <c:tickLblSkip val="12"/>
        <c:tickMarkSkip val="12"/>
        <c:noMultiLvlLbl val="0"/>
      </c:catAx>
      <c:valAx>
        <c:axId val="138078464"/>
        <c:scaling>
          <c:orientation val="minMax"/>
          <c:min val="5"/>
        </c:scaling>
        <c:delete val="0"/>
        <c:axPos val="l"/>
        <c:majorGridlines>
          <c:spPr>
            <a:ln>
              <a:solidFill>
                <a:schemeClr val="accent6"/>
              </a:solidFill>
            </a:ln>
          </c:spPr>
        </c:majorGridlines>
        <c:numFmt formatCode="#,##0.0" sourceLinked="0"/>
        <c:majorTickMark val="out"/>
        <c:minorTickMark val="none"/>
        <c:tickLblPos val="nextTo"/>
        <c:crossAx val="138076928"/>
        <c:crosses val="autoZero"/>
        <c:crossBetween val="between"/>
      </c:valAx>
      <c:spPr>
        <a:ln>
          <a:solidFill>
            <a:schemeClr val="accent5"/>
          </a:solidFill>
        </a:ln>
      </c:spPr>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ev and Expense projections'!$A$60</c:f>
              <c:strCache>
                <c:ptCount val="1"/>
                <c:pt idx="0">
                  <c:v>Projected fiscal balance</c:v>
                </c:pt>
              </c:strCache>
            </c:strRef>
          </c:tx>
          <c:spPr>
            <a:ln w="22225">
              <a:solidFill>
                <a:schemeClr val="accent4"/>
              </a:solidFill>
              <a:prstDash val="sysDash"/>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60:$AZ$60</c:f>
              <c:numCache>
                <c:formatCode>0.0</c:formatCode>
                <c:ptCount val="49"/>
                <c:pt idx="0">
                  <c:v>-1.3742375798841544</c:v>
                </c:pt>
                <c:pt idx="1">
                  <c:v>-0.81424329488014779</c:v>
                </c:pt>
                <c:pt idx="2">
                  <c:v>-0.13689831699908619</c:v>
                </c:pt>
                <c:pt idx="3">
                  <c:v>0.2856698570881579</c:v>
                </c:pt>
                <c:pt idx="4">
                  <c:v>0.88120586950040625</c:v>
                </c:pt>
                <c:pt idx="5">
                  <c:v>1.0747619521176497</c:v>
                </c:pt>
                <c:pt idx="6">
                  <c:v>0.70664115076974843</c:v>
                </c:pt>
                <c:pt idx="7">
                  <c:v>0.44098099842865685</c:v>
                </c:pt>
                <c:pt idx="8">
                  <c:v>0.13983327775051463</c:v>
                </c:pt>
                <c:pt idx="9">
                  <c:v>6.2352886256582515E-2</c:v>
                </c:pt>
                <c:pt idx="10">
                  <c:v>-4.3748667594711195E-2</c:v>
                </c:pt>
                <c:pt idx="11">
                  <c:v>-0.13537669197560082</c:v>
                </c:pt>
                <c:pt idx="12">
                  <c:v>-0.25521531218309457</c:v>
                </c:pt>
                <c:pt idx="13">
                  <c:v>-0.37203104708908308</c:v>
                </c:pt>
                <c:pt idx="14">
                  <c:v>-0.48817720307818863</c:v>
                </c:pt>
                <c:pt idx="15">
                  <c:v>-0.61147864918296024</c:v>
                </c:pt>
                <c:pt idx="16">
                  <c:v>-0.73165508632536724</c:v>
                </c:pt>
                <c:pt idx="17">
                  <c:v>-0.85787489520470028</c:v>
                </c:pt>
                <c:pt idx="18">
                  <c:v>-0.97221579102158506</c:v>
                </c:pt>
                <c:pt idx="19">
                  <c:v>-1.0851738563867741</c:v>
                </c:pt>
                <c:pt idx="20">
                  <c:v>-1.2077189747563029</c:v>
                </c:pt>
                <c:pt idx="21">
                  <c:v>-1.322961624018836</c:v>
                </c:pt>
                <c:pt idx="22">
                  <c:v>-1.4379226860348486</c:v>
                </c:pt>
                <c:pt idx="23">
                  <c:v>-1.5481020848212581</c:v>
                </c:pt>
                <c:pt idx="24">
                  <c:v>-1.6540062425625182</c:v>
                </c:pt>
                <c:pt idx="25">
                  <c:v>-1.76269512112571</c:v>
                </c:pt>
                <c:pt idx="26">
                  <c:v>-1.8674409926789703</c:v>
                </c:pt>
                <c:pt idx="27">
                  <c:v>-1.9760457107786715</c:v>
                </c:pt>
                <c:pt idx="28">
                  <c:v>-2.1381570901776099</c:v>
                </c:pt>
                <c:pt idx="29">
                  <c:v>-2.2341379934778942</c:v>
                </c:pt>
                <c:pt idx="30">
                  <c:v>-2.3314557110774934</c:v>
                </c:pt>
                <c:pt idx="31">
                  <c:v>-2.4305602579787471</c:v>
                </c:pt>
                <c:pt idx="32">
                  <c:v>-2.531899547069298</c:v>
                </c:pt>
                <c:pt idx="33">
                  <c:v>-2.6358018837818471</c:v>
                </c:pt>
                <c:pt idx="34">
                  <c:v>-2.7400041883119854</c:v>
                </c:pt>
                <c:pt idx="35">
                  <c:v>-2.842582084603495</c:v>
                </c:pt>
                <c:pt idx="36">
                  <c:v>-2.9465129276163968</c:v>
                </c:pt>
                <c:pt idx="37">
                  <c:v>-3.0373272456167935</c:v>
                </c:pt>
                <c:pt idx="38">
                  <c:v>-3.1341178086050121</c:v>
                </c:pt>
                <c:pt idx="39">
                  <c:v>-3.2312161944870592</c:v>
                </c:pt>
                <c:pt idx="40">
                  <c:v>-3.3233831913371121</c:v>
                </c:pt>
                <c:pt idx="41">
                  <c:v>-3.4119869079238958</c:v>
                </c:pt>
                <c:pt idx="42">
                  <c:v>-3.5022584725161003</c:v>
                </c:pt>
                <c:pt idx="43">
                  <c:v>-3.5914314887109757</c:v>
                </c:pt>
                <c:pt idx="44">
                  <c:v>-3.6837620302345631</c:v>
                </c:pt>
                <c:pt idx="45">
                  <c:v>-3.7722970458812219</c:v>
                </c:pt>
                <c:pt idx="46">
                  <c:v>-3.8586315720909474</c:v>
                </c:pt>
                <c:pt idx="47">
                  <c:v>-3.946023829269548</c:v>
                </c:pt>
                <c:pt idx="48">
                  <c:v>-4.034417559325588</c:v>
                </c:pt>
              </c:numCache>
            </c:numRef>
          </c:val>
          <c:smooth val="0"/>
        </c:ser>
        <c:ser>
          <c:idx val="1"/>
          <c:order val="1"/>
          <c:tx>
            <c:v>Projected fiscal balance with 2% fiscal strategy</c:v>
          </c:tx>
          <c:spPr>
            <a:ln w="22225"/>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66:$AZ$66</c:f>
              <c:numCache>
                <c:formatCode>0.0</c:formatCode>
                <c:ptCount val="49"/>
                <c:pt idx="0">
                  <c:v>-1.3742375798841544</c:v>
                </c:pt>
                <c:pt idx="1">
                  <c:v>-0.81424329488014779</c:v>
                </c:pt>
                <c:pt idx="2">
                  <c:v>-0.13689831699908619</c:v>
                </c:pt>
                <c:pt idx="3">
                  <c:v>0.53191027258292156</c:v>
                </c:pt>
                <c:pt idx="4">
                  <c:v>1.0731049490975135</c:v>
                </c:pt>
                <c:pt idx="5">
                  <c:v>1.3835492679613288</c:v>
                </c:pt>
                <c:pt idx="6">
                  <c:v>1.0192013592389642</c:v>
                </c:pt>
                <c:pt idx="7">
                  <c:v>0.75761730702513053</c:v>
                </c:pt>
                <c:pt idx="8">
                  <c:v>0.46109018244226896</c:v>
                </c:pt>
                <c:pt idx="9">
                  <c:v>0.38479859488014639</c:v>
                </c:pt>
                <c:pt idx="10">
                  <c:v>0.28032498768680619</c:v>
                </c:pt>
                <c:pt idx="11">
                  <c:v>0.19010283843829101</c:v>
                </c:pt>
                <c:pt idx="12">
                  <c:v>7.2102936648949192E-2</c:v>
                </c:pt>
                <c:pt idx="13">
                  <c:v>-4.2920460837522802E-2</c:v>
                </c:pt>
                <c:pt idx="14">
                  <c:v>-0.15728455294901919</c:v>
                </c:pt>
                <c:pt idx="15">
                  <c:v>-0.27869414950191251</c:v>
                </c:pt>
                <c:pt idx="16">
                  <c:v>-0.39702668500377397</c:v>
                </c:pt>
                <c:pt idx="17">
                  <c:v>-0.52130986705179239</c:v>
                </c:pt>
                <c:pt idx="18">
                  <c:v>-0.6338963976171228</c:v>
                </c:pt>
                <c:pt idx="19">
                  <c:v>-0.74512131489611177</c:v>
                </c:pt>
                <c:pt idx="20">
                  <c:v>-0.86578618826774023</c:v>
                </c:pt>
                <c:pt idx="21">
                  <c:v>-0.97926063641623984</c:v>
                </c:pt>
                <c:pt idx="22">
                  <c:v>-1.0924578177923301</c:v>
                </c:pt>
                <c:pt idx="23">
                  <c:v>-1.2009467023730636</c:v>
                </c:pt>
                <c:pt idx="24">
                  <c:v>-1.3052259421616605</c:v>
                </c:pt>
                <c:pt idx="25">
                  <c:v>-1.4122471759996684</c:v>
                </c:pt>
                <c:pt idx="26">
                  <c:v>-1.5153859015184004</c:v>
                </c:pt>
                <c:pt idx="27">
                  <c:v>-1.6223242661911164</c:v>
                </c:pt>
                <c:pt idx="28">
                  <c:v>-1.7819483240690275</c:v>
                </c:pt>
                <c:pt idx="29">
                  <c:v>-1.8764565647636906</c:v>
                </c:pt>
                <c:pt idx="30">
                  <c:v>-1.9722811086313783</c:v>
                </c:pt>
                <c:pt idx="31">
                  <c:v>-2.0698650659648083</c:v>
                </c:pt>
                <c:pt idx="32">
                  <c:v>-2.1696494771953647</c:v>
                </c:pt>
                <c:pt idx="33">
                  <c:v>-2.2719576104710635</c:v>
                </c:pt>
                <c:pt idx="34">
                  <c:v>-2.3745611090718461</c:v>
                </c:pt>
                <c:pt idx="35">
                  <c:v>-2.4755651231968261</c:v>
                </c:pt>
                <c:pt idx="36">
                  <c:v>-2.5779013253925092</c:v>
                </c:pt>
                <c:pt idx="37">
                  <c:v>-2.6673222531915659</c:v>
                </c:pt>
                <c:pt idx="38">
                  <c:v>-2.7626277307326967</c:v>
                </c:pt>
                <c:pt idx="39">
                  <c:v>-2.858236308152458</c:v>
                </c:pt>
                <c:pt idx="40">
                  <c:v>-2.9489891602605236</c:v>
                </c:pt>
                <c:pt idx="41">
                  <c:v>-3.036233404539276</c:v>
                </c:pt>
                <c:pt idx="42">
                  <c:v>-3.125119906551789</c:v>
                </c:pt>
                <c:pt idx="43">
                  <c:v>-3.212924715511003</c:v>
                </c:pt>
                <c:pt idx="44">
                  <c:v>-3.3038386029796372</c:v>
                </c:pt>
                <c:pt idx="45">
                  <c:v>-3.3910152004165495</c:v>
                </c:pt>
                <c:pt idx="46">
                  <c:v>-3.4760250711588698</c:v>
                </c:pt>
                <c:pt idx="47">
                  <c:v>-3.562076443799584</c:v>
                </c:pt>
                <c:pt idx="48">
                  <c:v>-3.6491139234313326</c:v>
                </c:pt>
              </c:numCache>
            </c:numRef>
          </c:val>
          <c:smooth val="0"/>
        </c:ser>
        <c:dLbls>
          <c:showLegendKey val="0"/>
          <c:showVal val="0"/>
          <c:showCatName val="0"/>
          <c:showSerName val="0"/>
          <c:showPercent val="0"/>
          <c:showBubbleSize val="0"/>
        </c:dLbls>
        <c:marker val="1"/>
        <c:smooth val="0"/>
        <c:axId val="138574080"/>
        <c:axId val="138588160"/>
      </c:lineChart>
      <c:catAx>
        <c:axId val="138574080"/>
        <c:scaling>
          <c:orientation val="minMax"/>
        </c:scaling>
        <c:delete val="0"/>
        <c:axPos val="b"/>
        <c:majorTickMark val="out"/>
        <c:minorTickMark val="none"/>
        <c:tickLblPos val="low"/>
        <c:txPr>
          <a:bodyPr rot="0" vert="horz"/>
          <a:lstStyle/>
          <a:p>
            <a:pPr>
              <a:defRPr/>
            </a:pPr>
            <a:endParaRPr lang="en-US"/>
          </a:p>
        </c:txPr>
        <c:crossAx val="138588160"/>
        <c:crossesAt val="0"/>
        <c:auto val="1"/>
        <c:lblAlgn val="ctr"/>
        <c:lblOffset val="1"/>
        <c:tickLblSkip val="12"/>
        <c:tickMarkSkip val="12"/>
        <c:noMultiLvlLbl val="0"/>
      </c:catAx>
      <c:valAx>
        <c:axId val="138588160"/>
        <c:scaling>
          <c:orientation val="minMax"/>
          <c:max val="2"/>
          <c:min val="-5"/>
        </c:scaling>
        <c:delete val="0"/>
        <c:axPos val="l"/>
        <c:majorGridlines>
          <c:spPr>
            <a:ln w="9525" cap="flat" cmpd="sng" algn="ctr">
              <a:solidFill>
                <a:srgbClr val="CDCDCD"/>
              </a:solidFill>
              <a:prstDash val="solid"/>
              <a:round/>
              <a:headEnd type="none" w="med" len="med"/>
              <a:tailEnd type="none" w="med" len="med"/>
            </a:ln>
          </c:spPr>
        </c:majorGridlines>
        <c:numFmt formatCode="#,##0" sourceLinked="0"/>
        <c:majorTickMark val="out"/>
        <c:minorTickMark val="none"/>
        <c:tickLblPos val="nextTo"/>
        <c:spPr>
          <a:ln w="9525" cap="flat" cmpd="sng" algn="ctr">
            <a:solidFill>
              <a:srgbClr val="787878"/>
            </a:solidFill>
            <a:prstDash val="solid"/>
            <a:round/>
            <a:headEnd type="none" w="med" len="med"/>
            <a:tailEnd type="none" w="med" len="med"/>
          </a:ln>
        </c:spPr>
        <c:crossAx val="138574080"/>
        <c:crossesAt val="1"/>
        <c:crossBetween val="between"/>
        <c:majorUnit val="1"/>
      </c:valAx>
      <c:spPr>
        <a:ln w="9525" cap="flat" cmpd="sng" algn="ctr">
          <a:solidFill>
            <a:srgbClr val="787878"/>
          </a:solidFill>
          <a:prstDash val="solid"/>
          <a:round/>
          <a:headEnd type="none" w="med" len="med"/>
          <a:tailEnd type="none" w="med" len="med"/>
        </a:ln>
      </c:spPr>
    </c:plotArea>
    <c:legend>
      <c:legendPos val="t"/>
      <c:layout>
        <c:manualLayout>
          <c:xMode val="edge"/>
          <c:yMode val="edge"/>
          <c:x val="0.24598225676864"/>
          <c:y val="7.9664489700933247E-2"/>
          <c:w val="0.66150469975590187"/>
          <c:h val="0.18711302596609386"/>
        </c:manualLayout>
      </c:layout>
      <c:overlay val="1"/>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ev and Expense projections'!$A$22</c:f>
              <c:strCache>
                <c:ptCount val="1"/>
                <c:pt idx="0">
                  <c:v>Aged care</c:v>
                </c:pt>
              </c:strCache>
            </c:strRef>
          </c:tx>
          <c:marker>
            <c:symbol val="none"/>
          </c:marker>
          <c:val>
            <c:numRef>
              <c:f>'Rev and Expense projections'!$B$22:$AZ$22</c:f>
              <c:numCache>
                <c:formatCode>General</c:formatCode>
                <c:ptCount val="51"/>
                <c:pt idx="2" formatCode="_-* #,##0_-;\-* #,##0_-;_-* &quot;-&quot;??_-;_-@_-">
                  <c:v>11707042658.152288</c:v>
                </c:pt>
                <c:pt idx="3" formatCode="_-* #,##0_-;\-* #,##0_-;_-* &quot;-&quot;??_-;_-@_-">
                  <c:v>12442970613.247686</c:v>
                </c:pt>
                <c:pt idx="4" formatCode="_-* #,##0_-;\-* #,##0_-;_-* &quot;-&quot;??_-;_-@_-">
                  <c:v>13225744289.183979</c:v>
                </c:pt>
                <c:pt idx="5" formatCode="_-* #,##0_-;\-* #,##0_-;_-* &quot;-&quot;??_-;_-@_-">
                  <c:v>14077947917.368418</c:v>
                </c:pt>
                <c:pt idx="6" formatCode="_-* #,##0_-;\-* #,##0_-;_-* &quot;-&quot;??_-;_-@_-">
                  <c:v>15004013400.266277</c:v>
                </c:pt>
                <c:pt idx="7" formatCode="_-* #,##0_-;\-* #,##0_-;_-* &quot;-&quot;??_-;_-@_-">
                  <c:v>15882296329.606434</c:v>
                </c:pt>
                <c:pt idx="8" formatCode="_-* #,##0_-;\-* #,##0_-;_-* &quot;-&quot;??_-;_-@_-">
                  <c:v>16724732378.017813</c:v>
                </c:pt>
                <c:pt idx="9" formatCode="_-* #,##0_-;\-* #,##0_-;_-* &quot;-&quot;??_-;_-@_-">
                  <c:v>17642458160.490318</c:v>
                </c:pt>
                <c:pt idx="10" formatCode="_-* #,##0_-;\-* #,##0_-;_-* &quot;-&quot;??_-;_-@_-">
                  <c:v>18524505837.668961</c:v>
                </c:pt>
                <c:pt idx="11" formatCode="_-* #,##0_-;\-* #,##0_-;_-* &quot;-&quot;??_-;_-@_-">
                  <c:v>19418468517.877769</c:v>
                </c:pt>
                <c:pt idx="12" formatCode="_-* #,##0_-;\-* #,##0_-;_-* &quot;-&quot;??_-;_-@_-">
                  <c:v>20337470712.434582</c:v>
                </c:pt>
                <c:pt idx="13" formatCode="_-* #,##0_-;\-* #,##0_-;_-* &quot;-&quot;??_-;_-@_-">
                  <c:v>21346591910.345444</c:v>
                </c:pt>
                <c:pt idx="14" formatCode="_-* #,##0_-;\-* #,##0_-;_-* &quot;-&quot;??_-;_-@_-">
                  <c:v>22384046235.633698</c:v>
                </c:pt>
                <c:pt idx="15" formatCode="_-* #,##0_-;\-* #,##0_-;_-* &quot;-&quot;??_-;_-@_-">
                  <c:v>23487996319.535187</c:v>
                </c:pt>
                <c:pt idx="16" formatCode="_-* #,##0_-;\-* #,##0_-;_-* &quot;-&quot;??_-;_-@_-">
                  <c:v>24679426776.571632</c:v>
                </c:pt>
                <c:pt idx="17" formatCode="_-* #,##0_-;\-* #,##0_-;_-* &quot;-&quot;??_-;_-@_-">
                  <c:v>26052811006.831173</c:v>
                </c:pt>
                <c:pt idx="18" formatCode="_-* #,##0_-;\-* #,##0_-;_-* &quot;-&quot;??_-;_-@_-">
                  <c:v>27443208467.451031</c:v>
                </c:pt>
                <c:pt idx="19" formatCode="_-* #,##0_-;\-* #,##0_-;_-* &quot;-&quot;??_-;_-@_-">
                  <c:v>28979003706.170315</c:v>
                </c:pt>
                <c:pt idx="20" formatCode="_-* #,##0_-;\-* #,##0_-;_-* &quot;-&quot;??_-;_-@_-">
                  <c:v>30612477669.387226</c:v>
                </c:pt>
                <c:pt idx="21" formatCode="_-* #,##0_-;\-* #,##0_-;_-* &quot;-&quot;??_-;_-@_-">
                  <c:v>32332996747.323486</c:v>
                </c:pt>
                <c:pt idx="22" formatCode="_-* #,##0_-;\-* #,##0_-;_-* &quot;-&quot;??_-;_-@_-">
                  <c:v>34309599630.037983</c:v>
                </c:pt>
                <c:pt idx="23" formatCode="_-* #,##0_-;\-* #,##0_-;_-* &quot;-&quot;??_-;_-@_-">
                  <c:v>36280804084.382965</c:v>
                </c:pt>
                <c:pt idx="24" formatCode="_-* #,##0_-;\-* #,##0_-;_-* &quot;-&quot;??_-;_-@_-">
                  <c:v>38346163382.367035</c:v>
                </c:pt>
                <c:pt idx="25" formatCode="_-* #,##0_-;\-* #,##0_-;_-* &quot;-&quot;??_-;_-@_-">
                  <c:v>40507365744.61982</c:v>
                </c:pt>
                <c:pt idx="26" formatCode="_-* #,##0_-;\-* #,##0_-;_-* &quot;-&quot;??_-;_-@_-">
                  <c:v>42768416361.083931</c:v>
                </c:pt>
                <c:pt idx="27" formatCode="_-* #,##0_-;\-* #,##0_-;_-* &quot;-&quot;??_-;_-@_-">
                  <c:v>45256451450.917709</c:v>
                </c:pt>
                <c:pt idx="28" formatCode="_-* #,##0_-;\-* #,##0_-;_-* &quot;-&quot;??_-;_-@_-">
                  <c:v>47733783788.527893</c:v>
                </c:pt>
                <c:pt idx="29" formatCode="_-* #,##0_-;\-* #,##0_-;_-* &quot;-&quot;??_-;_-@_-">
                  <c:v>50239681557.789925</c:v>
                </c:pt>
                <c:pt idx="30" formatCode="_-* #,##0_-;\-* #,##0_-;_-* &quot;-&quot;??_-;_-@_-">
                  <c:v>54857247663.104965</c:v>
                </c:pt>
                <c:pt idx="31" formatCode="_-* #,##0_-;\-* #,##0_-;_-* &quot;-&quot;??_-;_-@_-">
                  <c:v>57610655119.834824</c:v>
                </c:pt>
                <c:pt idx="32" formatCode="_-* #,##0_-;\-* #,##0_-;_-* &quot;-&quot;??_-;_-@_-">
                  <c:v>60474049649.629654</c:v>
                </c:pt>
                <c:pt idx="33" formatCode="_-* #,##0_-;\-* #,##0_-;_-* &quot;-&quot;??_-;_-@_-">
                  <c:v>63382802621.929451</c:v>
                </c:pt>
                <c:pt idx="34" formatCode="_-* #,##0_-;\-* #,##0_-;_-* &quot;-&quot;??_-;_-@_-">
                  <c:v>66356129157.855354</c:v>
                </c:pt>
                <c:pt idx="35" formatCode="_-* #,##0_-;\-* #,##0_-;_-* &quot;-&quot;??_-;_-@_-">
                  <c:v>69396884441.767319</c:v>
                </c:pt>
                <c:pt idx="36" formatCode="_-* #,##0_-;\-* #,##0_-;_-* &quot;-&quot;??_-;_-@_-">
                  <c:v>72603165662.096954</c:v>
                </c:pt>
                <c:pt idx="37" formatCode="_-* #,##0_-;\-* #,##0_-;_-* &quot;-&quot;??_-;_-@_-">
                  <c:v>75906308151.016571</c:v>
                </c:pt>
                <c:pt idx="38" formatCode="_-* #,##0_-;\-* #,##0_-;_-* &quot;-&quot;??_-;_-@_-">
                  <c:v>79261710403.643799</c:v>
                </c:pt>
                <c:pt idx="39" formatCode="_-* #,##0_-;\-* #,##0_-;_-* &quot;-&quot;??_-;_-@_-">
                  <c:v>82673569356.312286</c:v>
                </c:pt>
                <c:pt idx="40" formatCode="_-* #,##0_-;\-* #,##0_-;_-* &quot;-&quot;??_-;_-@_-">
                  <c:v>86107322238.021622</c:v>
                </c:pt>
                <c:pt idx="41" formatCode="_-* #,##0_-;\-* #,##0_-;_-* &quot;-&quot;??_-;_-@_-">
                  <c:v>89677125541.322739</c:v>
                </c:pt>
                <c:pt idx="42" formatCode="_-* #,##0_-;\-* #,##0_-;_-* &quot;-&quot;??_-;_-@_-">
                  <c:v>93268739118.607513</c:v>
                </c:pt>
                <c:pt idx="43" formatCode="_-* #,##0_-;\-* #,##0_-;_-* &quot;-&quot;??_-;_-@_-">
                  <c:v>96912627535.695587</c:v>
                </c:pt>
                <c:pt idx="44" formatCode="_-* #,##0_-;\-* #,##0_-;_-* &quot;-&quot;??_-;_-@_-">
                  <c:v>100716193531.83057</c:v>
                </c:pt>
                <c:pt idx="45" formatCode="_-* #,##0_-;\-* #,##0_-;_-* &quot;-&quot;??_-;_-@_-">
                  <c:v>104591360114.36432</c:v>
                </c:pt>
                <c:pt idx="46" formatCode="_-* #,##0_-;\-* #,##0_-;_-* &quot;-&quot;??_-;_-@_-">
                  <c:v>108730880881.18234</c:v>
                </c:pt>
                <c:pt idx="47" formatCode="_-* #,##0_-;\-* #,##0_-;_-* &quot;-&quot;??_-;_-@_-">
                  <c:v>112964676086.01746</c:v>
                </c:pt>
                <c:pt idx="48" formatCode="_-* #,##0_-;\-* #,##0_-;_-* &quot;-&quot;??_-;_-@_-">
                  <c:v>117326869070.08565</c:v>
                </c:pt>
                <c:pt idx="49" formatCode="_-* #,##0_-;\-* #,##0_-;_-* &quot;-&quot;??_-;_-@_-">
                  <c:v>121909005173.9967</c:v>
                </c:pt>
                <c:pt idx="50" formatCode="_-* #,##0_-;\-* #,##0_-;_-* &quot;-&quot;??_-;_-@_-">
                  <c:v>126650703149.37906</c:v>
                </c:pt>
              </c:numCache>
            </c:numRef>
          </c:val>
          <c:smooth val="0"/>
        </c:ser>
        <c:dLbls>
          <c:showLegendKey val="0"/>
          <c:showVal val="0"/>
          <c:showCatName val="0"/>
          <c:showSerName val="0"/>
          <c:showPercent val="0"/>
          <c:showBubbleSize val="0"/>
        </c:dLbls>
        <c:marker val="1"/>
        <c:smooth val="0"/>
        <c:axId val="138612736"/>
        <c:axId val="138614272"/>
      </c:lineChart>
      <c:catAx>
        <c:axId val="138612736"/>
        <c:scaling>
          <c:orientation val="minMax"/>
        </c:scaling>
        <c:delete val="0"/>
        <c:axPos val="b"/>
        <c:majorTickMark val="out"/>
        <c:minorTickMark val="none"/>
        <c:tickLblPos val="nextTo"/>
        <c:crossAx val="138614272"/>
        <c:crosses val="autoZero"/>
        <c:auto val="1"/>
        <c:lblAlgn val="ctr"/>
        <c:lblOffset val="100"/>
        <c:noMultiLvlLbl val="0"/>
      </c:catAx>
      <c:valAx>
        <c:axId val="138614272"/>
        <c:scaling>
          <c:orientation val="minMax"/>
        </c:scaling>
        <c:delete val="0"/>
        <c:axPos val="l"/>
        <c:numFmt formatCode="General" sourceLinked="1"/>
        <c:majorTickMark val="out"/>
        <c:minorTickMark val="none"/>
        <c:tickLblPos val="nextTo"/>
        <c:crossAx val="138612736"/>
        <c:crosses val="autoZero"/>
        <c:crossBetween val="between"/>
      </c:valAx>
    </c:plotArea>
    <c:plotVisOnly val="1"/>
    <c:dispBlanksAs val="gap"/>
    <c:showDLblsOverMax val="0"/>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Rev and Expense projections'!$D$48:$AZ$48</c:f>
              <c:numCache>
                <c:formatCode>0.000%</c:formatCode>
                <c:ptCount val="49"/>
                <c:pt idx="0">
                  <c:v>7.8778488094796879E-3</c:v>
                </c:pt>
                <c:pt idx="1">
                  <c:v>8.1610695881530644E-3</c:v>
                </c:pt>
                <c:pt idx="2">
                  <c:v>8.2535045074793936E-3</c:v>
                </c:pt>
                <c:pt idx="3">
                  <c:v>8.5003228118699335E-3</c:v>
                </c:pt>
                <c:pt idx="4">
                  <c:v>8.7761520734174429E-3</c:v>
                </c:pt>
                <c:pt idx="5">
                  <c:v>9.012018398200438E-3</c:v>
                </c:pt>
                <c:pt idx="6">
                  <c:v>9.2209028864087134E-3</c:v>
                </c:pt>
                <c:pt idx="7">
                  <c:v>9.4595015429490611E-3</c:v>
                </c:pt>
                <c:pt idx="8">
                  <c:v>9.6643511251792019E-3</c:v>
                </c:pt>
                <c:pt idx="9">
                  <c:v>9.8631177908679556E-3</c:v>
                </c:pt>
                <c:pt idx="10">
                  <c:v>1.0062597133577825E-2</c:v>
                </c:pt>
                <c:pt idx="11">
                  <c:v>1.0293373813269084E-2</c:v>
                </c:pt>
                <c:pt idx="12">
                  <c:v>1.0522702344546104E-2</c:v>
                </c:pt>
                <c:pt idx="13">
                  <c:v>1.0766226562695358E-2</c:v>
                </c:pt>
                <c:pt idx="14">
                  <c:v>1.1032735416867806E-2</c:v>
                </c:pt>
                <c:pt idx="15">
                  <c:v>1.1361949679806083E-2</c:v>
                </c:pt>
                <c:pt idx="16">
                  <c:v>1.1677050180596771E-2</c:v>
                </c:pt>
                <c:pt idx="17">
                  <c:v>1.2031622648251019E-2</c:v>
                </c:pt>
                <c:pt idx="18">
                  <c:v>1.2401618360880395E-2</c:v>
                </c:pt>
                <c:pt idx="19">
                  <c:v>1.2782218236226285E-2</c:v>
                </c:pt>
                <c:pt idx="20">
                  <c:v>1.3237876511926148E-2</c:v>
                </c:pt>
                <c:pt idx="21">
                  <c:v>1.3661322843213357E-2</c:v>
                </c:pt>
                <c:pt idx="22">
                  <c:v>1.4091335725088965E-2</c:v>
                </c:pt>
                <c:pt idx="23">
                  <c:v>1.4527069105263421E-2</c:v>
                </c:pt>
                <c:pt idx="24">
                  <c:v>1.4970753357708474E-2</c:v>
                </c:pt>
                <c:pt idx="25">
                  <c:v>1.5465197746677806E-2</c:v>
                </c:pt>
                <c:pt idx="26">
                  <c:v>1.5923577204246604E-2</c:v>
                </c:pt>
                <c:pt idx="27">
                  <c:v>1.6361609475436228E-2</c:v>
                </c:pt>
                <c:pt idx="28">
                  <c:v>1.7443580941493946E-2</c:v>
                </c:pt>
                <c:pt idx="29">
                  <c:v>1.789123625213351E-2</c:v>
                </c:pt>
                <c:pt idx="30">
                  <c:v>1.8346548065680913E-2</c:v>
                </c:pt>
                <c:pt idx="31">
                  <c:v>1.878660563397045E-2</c:v>
                </c:pt>
                <c:pt idx="32">
                  <c:v>1.9217905333845899E-2</c:v>
                </c:pt>
                <c:pt idx="33">
                  <c:v>1.964251110301617E-2</c:v>
                </c:pt>
                <c:pt idx="34">
                  <c:v>2.0088860913456571E-2</c:v>
                </c:pt>
                <c:pt idx="35">
                  <c:v>2.0536461406741126E-2</c:v>
                </c:pt>
                <c:pt idx="36">
                  <c:v>2.097370090446388E-2</c:v>
                </c:pt>
                <c:pt idx="37">
                  <c:v>2.1402408309110329E-2</c:v>
                </c:pt>
                <c:pt idx="38">
                  <c:v>2.1813790511432125E-2</c:v>
                </c:pt>
                <c:pt idx="39">
                  <c:v>2.2236024493407565E-2</c:v>
                </c:pt>
                <c:pt idx="40">
                  <c:v>2.2637597309424533E-2</c:v>
                </c:pt>
                <c:pt idx="41">
                  <c:v>2.3027073953232832E-2</c:v>
                </c:pt>
                <c:pt idx="42">
                  <c:v>2.3430436644145597E-2</c:v>
                </c:pt>
                <c:pt idx="43">
                  <c:v>2.3826320968932238E-2</c:v>
                </c:pt>
                <c:pt idx="44">
                  <c:v>2.4254478398988782E-2</c:v>
                </c:pt>
                <c:pt idx="45">
                  <c:v>2.4671010915662397E-2</c:v>
                </c:pt>
                <c:pt idx="46">
                  <c:v>2.5084593562292895E-2</c:v>
                </c:pt>
                <c:pt idx="47">
                  <c:v>2.5516012509531054E-2</c:v>
                </c:pt>
                <c:pt idx="48">
                  <c:v>2.595245253584904E-2</c:v>
                </c:pt>
              </c:numCache>
            </c:numRef>
          </c:val>
          <c:smooth val="0"/>
        </c:ser>
        <c:dLbls>
          <c:showLegendKey val="0"/>
          <c:showVal val="0"/>
          <c:showCatName val="0"/>
          <c:showSerName val="0"/>
          <c:showPercent val="0"/>
          <c:showBubbleSize val="0"/>
        </c:dLbls>
        <c:marker val="1"/>
        <c:smooth val="0"/>
        <c:axId val="138638080"/>
        <c:axId val="138639616"/>
      </c:lineChart>
      <c:catAx>
        <c:axId val="138638080"/>
        <c:scaling>
          <c:orientation val="minMax"/>
        </c:scaling>
        <c:delete val="0"/>
        <c:axPos val="b"/>
        <c:majorTickMark val="out"/>
        <c:minorTickMark val="none"/>
        <c:tickLblPos val="nextTo"/>
        <c:crossAx val="138639616"/>
        <c:crosses val="autoZero"/>
        <c:auto val="1"/>
        <c:lblAlgn val="ctr"/>
        <c:lblOffset val="100"/>
        <c:noMultiLvlLbl val="0"/>
      </c:catAx>
      <c:valAx>
        <c:axId val="138639616"/>
        <c:scaling>
          <c:orientation val="minMax"/>
        </c:scaling>
        <c:delete val="0"/>
        <c:axPos val="l"/>
        <c:numFmt formatCode="#,##0.000" sourceLinked="0"/>
        <c:majorTickMark val="out"/>
        <c:minorTickMark val="none"/>
        <c:tickLblPos val="nextTo"/>
        <c:crossAx val="138638080"/>
        <c:crosses val="autoZero"/>
        <c:crossBetween val="between"/>
      </c:valAx>
    </c:plotArea>
    <c:plotVisOnly val="1"/>
    <c:dispBlanksAs val="gap"/>
    <c:showDLblsOverMax val="0"/>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382676801956964E-2"/>
          <c:y val="5.0925925925925923E-2"/>
          <c:w val="0.8730659281305021"/>
          <c:h val="0.83929753572470112"/>
        </c:manualLayout>
      </c:layout>
      <c:lineChart>
        <c:grouping val="standard"/>
        <c:varyColors val="0"/>
        <c:ser>
          <c:idx val="0"/>
          <c:order val="0"/>
          <c:spPr>
            <a:ln w="22225">
              <a:solidFill>
                <a:schemeClr val="accent4"/>
              </a:solidFill>
              <a:prstDash val="solid"/>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59:$AZ$159</c:f>
              <c:numCache>
                <c:formatCode>General</c:formatCode>
                <c:ptCount val="49"/>
                <c:pt idx="0">
                  <c:v>4.1218767733457815</c:v>
                </c:pt>
                <c:pt idx="1">
                  <c:v>4.1978669774223443</c:v>
                </c:pt>
                <c:pt idx="2">
                  <c:v>4.1703431691663493</c:v>
                </c:pt>
                <c:pt idx="3">
                  <c:v>4.2519120110618882</c:v>
                </c:pt>
                <c:pt idx="4">
                  <c:v>4.2960228424849545</c:v>
                </c:pt>
                <c:pt idx="5">
                  <c:v>4.3448191772916731</c:v>
                </c:pt>
                <c:pt idx="6">
                  <c:v>4.5248757259736356</c:v>
                </c:pt>
                <c:pt idx="7">
                  <c:v>4.5825005347907757</c:v>
                </c:pt>
                <c:pt idx="8">
                  <c:v>4.64144584917244</c:v>
                </c:pt>
                <c:pt idx="9">
                  <c:v>4.7026087885039658</c:v>
                </c:pt>
                <c:pt idx="10">
                  <c:v>4.7686600450565821</c:v>
                </c:pt>
                <c:pt idx="11">
                  <c:v>4.834644030469069</c:v>
                </c:pt>
                <c:pt idx="12">
                  <c:v>4.9019081473411319</c:v>
                </c:pt>
                <c:pt idx="13">
                  <c:v>4.9693860655234587</c:v>
                </c:pt>
                <c:pt idx="14">
                  <c:v>5.0383853605499747</c:v>
                </c:pt>
                <c:pt idx="15">
                  <c:v>5.1091507309646049</c:v>
                </c:pt>
                <c:pt idx="16">
                  <c:v>5.1777464326706797</c:v>
                </c:pt>
                <c:pt idx="17">
                  <c:v>5.2448512269018561</c:v>
                </c:pt>
                <c:pt idx="18">
                  <c:v>5.3099301411904287</c:v>
                </c:pt>
                <c:pt idx="19">
                  <c:v>5.3745997321957653</c:v>
                </c:pt>
                <c:pt idx="20">
                  <c:v>5.4395263285111444</c:v>
                </c:pt>
                <c:pt idx="21">
                  <c:v>5.5021943442479655</c:v>
                </c:pt>
                <c:pt idx="22">
                  <c:v>5.5635173958145341</c:v>
                </c:pt>
                <c:pt idx="23">
                  <c:v>5.6232716388395021</c:v>
                </c:pt>
                <c:pt idx="24">
                  <c:v>5.6842925390199879</c:v>
                </c:pt>
                <c:pt idx="25">
                  <c:v>5.7435576351831763</c:v>
                </c:pt>
                <c:pt idx="26">
                  <c:v>5.8005018573873466</c:v>
                </c:pt>
                <c:pt idx="27">
                  <c:v>5.855374118525396</c:v>
                </c:pt>
                <c:pt idx="28">
                  <c:v>5.9084346104971965</c:v>
                </c:pt>
                <c:pt idx="29">
                  <c:v>5.9620056905266985</c:v>
                </c:pt>
                <c:pt idx="30">
                  <c:v>6.0147455989008805</c:v>
                </c:pt>
                <c:pt idx="31">
                  <c:v>6.0669408480004225</c:v>
                </c:pt>
                <c:pt idx="32">
                  <c:v>6.1191856350871783</c:v>
                </c:pt>
                <c:pt idx="33">
                  <c:v>6.1713585173867651</c:v>
                </c:pt>
                <c:pt idx="34">
                  <c:v>6.2258915199341311</c:v>
                </c:pt>
                <c:pt idx="35">
                  <c:v>6.2791289080780537</c:v>
                </c:pt>
                <c:pt idx="36">
                  <c:v>6.333368321165894</c:v>
                </c:pt>
                <c:pt idx="37">
                  <c:v>6.3885740424983561</c:v>
                </c:pt>
                <c:pt idx="38">
                  <c:v>6.4440917625741099</c:v>
                </c:pt>
                <c:pt idx="39">
                  <c:v>6.5006217873903083</c:v>
                </c:pt>
                <c:pt idx="40">
                  <c:v>6.5561800172698845</c:v>
                </c:pt>
                <c:pt idx="41">
                  <c:v>6.6114321770831816</c:v>
                </c:pt>
                <c:pt idx="42">
                  <c:v>6.6683761532750383</c:v>
                </c:pt>
                <c:pt idx="43">
                  <c:v>6.7267123826805095</c:v>
                </c:pt>
                <c:pt idx="44">
                  <c:v>6.7857672859313727</c:v>
                </c:pt>
                <c:pt idx="45">
                  <c:v>6.8428056323849882</c:v>
                </c:pt>
                <c:pt idx="46">
                  <c:v>6.8989103355458754</c:v>
                </c:pt>
                <c:pt idx="47">
                  <c:v>6.9546674830157658</c:v>
                </c:pt>
                <c:pt idx="48">
                  <c:v>7.0112584211086419</c:v>
                </c:pt>
              </c:numCache>
            </c:numRef>
          </c:val>
          <c:smooth val="0"/>
        </c:ser>
        <c:ser>
          <c:idx val="1"/>
          <c:order val="1"/>
          <c:spPr>
            <a:ln w="22225">
              <a:solidFill>
                <a:schemeClr val="accent2"/>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0:$AZ$160</c:f>
              <c:numCache>
                <c:formatCode>General</c:formatCode>
                <c:ptCount val="49"/>
                <c:pt idx="0">
                  <c:v>2.3598064764682456</c:v>
                </c:pt>
                <c:pt idx="1">
                  <c:v>2.4109461599286264</c:v>
                </c:pt>
                <c:pt idx="2">
                  <c:v>2.4016144899479692</c:v>
                </c:pt>
                <c:pt idx="3">
                  <c:v>2.3888817817608259</c:v>
                </c:pt>
                <c:pt idx="4">
                  <c:v>2.4179610381935275</c:v>
                </c:pt>
                <c:pt idx="5">
                  <c:v>2.4492140544000356</c:v>
                </c:pt>
                <c:pt idx="6">
                  <c:v>2.3539937395644817</c:v>
                </c:pt>
                <c:pt idx="7">
                  <c:v>2.3862196979130377</c:v>
                </c:pt>
                <c:pt idx="8">
                  <c:v>2.4189615936372011</c:v>
                </c:pt>
                <c:pt idx="9">
                  <c:v>2.4528072070254399</c:v>
                </c:pt>
                <c:pt idx="10">
                  <c:v>2.4889222002222757</c:v>
                </c:pt>
                <c:pt idx="11">
                  <c:v>2.5247941840756098</c:v>
                </c:pt>
                <c:pt idx="12">
                  <c:v>2.5612875096628072</c:v>
                </c:pt>
                <c:pt idx="13">
                  <c:v>2.5978238241900518</c:v>
                </c:pt>
                <c:pt idx="14">
                  <c:v>2.6347587802910346</c:v>
                </c:pt>
                <c:pt idx="15">
                  <c:v>2.6736134855292177</c:v>
                </c:pt>
                <c:pt idx="16">
                  <c:v>2.7111926058023692</c:v>
                </c:pt>
                <c:pt idx="17">
                  <c:v>2.7487326792034734</c:v>
                </c:pt>
                <c:pt idx="18">
                  <c:v>2.7856667624572125</c:v>
                </c:pt>
                <c:pt idx="19">
                  <c:v>2.8227657870941845</c:v>
                </c:pt>
                <c:pt idx="20">
                  <c:v>2.8613104714993507</c:v>
                </c:pt>
                <c:pt idx="21">
                  <c:v>2.8978770750861105</c:v>
                </c:pt>
                <c:pt idx="22">
                  <c:v>2.9329721422475901</c:v>
                </c:pt>
                <c:pt idx="23">
                  <c:v>2.9670838810906486</c:v>
                </c:pt>
                <c:pt idx="24">
                  <c:v>3.0013539301025181</c:v>
                </c:pt>
                <c:pt idx="25">
                  <c:v>3.0347805639468448</c:v>
                </c:pt>
                <c:pt idx="26">
                  <c:v>3.067408351202634</c:v>
                </c:pt>
                <c:pt idx="27">
                  <c:v>3.0992191719620603</c:v>
                </c:pt>
                <c:pt idx="28">
                  <c:v>3.1304138620524009</c:v>
                </c:pt>
                <c:pt idx="29">
                  <c:v>3.1624557306361143</c:v>
                </c:pt>
                <c:pt idx="30">
                  <c:v>3.1940174648831872</c:v>
                </c:pt>
                <c:pt idx="31">
                  <c:v>3.225208816054332</c:v>
                </c:pt>
                <c:pt idx="32">
                  <c:v>3.2561188525352254</c:v>
                </c:pt>
                <c:pt idx="33">
                  <c:v>3.2865959240968787</c:v>
                </c:pt>
                <c:pt idx="34">
                  <c:v>3.3182790440659033</c:v>
                </c:pt>
                <c:pt idx="35">
                  <c:v>3.3490617804256861</c:v>
                </c:pt>
                <c:pt idx="36">
                  <c:v>3.3803248195178126</c:v>
                </c:pt>
                <c:pt idx="37">
                  <c:v>3.412180836879128</c:v>
                </c:pt>
                <c:pt idx="38">
                  <c:v>3.4438414019078976</c:v>
                </c:pt>
                <c:pt idx="39">
                  <c:v>3.4763756145979685</c:v>
                </c:pt>
                <c:pt idx="40">
                  <c:v>3.5084211280951667</c:v>
                </c:pt>
                <c:pt idx="41">
                  <c:v>3.5404299131402106</c:v>
                </c:pt>
                <c:pt idx="42">
                  <c:v>3.5737169255582621</c:v>
                </c:pt>
                <c:pt idx="43">
                  <c:v>3.6077851877343257</c:v>
                </c:pt>
                <c:pt idx="44">
                  <c:v>3.6430904198043583</c:v>
                </c:pt>
                <c:pt idx="45">
                  <c:v>3.6772507783193813</c:v>
                </c:pt>
                <c:pt idx="46">
                  <c:v>3.7103816069544799</c:v>
                </c:pt>
                <c:pt idx="47">
                  <c:v>3.7431872542914237</c:v>
                </c:pt>
                <c:pt idx="48">
                  <c:v>3.7763070722982248</c:v>
                </c:pt>
              </c:numCache>
            </c:numRef>
          </c:val>
          <c:smooth val="0"/>
        </c:ser>
        <c:ser>
          <c:idx val="2"/>
          <c:order val="2"/>
          <c:spPr>
            <a:ln w="22225">
              <a:solidFill>
                <a:schemeClr val="accent3"/>
              </a:solidFill>
              <a:prstDash val="solid"/>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1:$AZ$161</c:f>
              <c:numCache>
                <c:formatCode>General</c:formatCode>
                <c:ptCount val="49"/>
                <c:pt idx="0">
                  <c:v>6.4816832498140275</c:v>
                </c:pt>
                <c:pt idx="1">
                  <c:v>6.6088131373509711</c:v>
                </c:pt>
                <c:pt idx="2">
                  <c:v>6.5719576591143181</c:v>
                </c:pt>
                <c:pt idx="3">
                  <c:v>6.6407937928227145</c:v>
                </c:pt>
                <c:pt idx="4">
                  <c:v>6.713983880678482</c:v>
                </c:pt>
                <c:pt idx="5">
                  <c:v>6.7940332316917083</c:v>
                </c:pt>
                <c:pt idx="6">
                  <c:v>6.8788694655381173</c:v>
                </c:pt>
                <c:pt idx="7">
                  <c:v>6.9687202327038129</c:v>
                </c:pt>
                <c:pt idx="8">
                  <c:v>7.0604074428096411</c:v>
                </c:pt>
                <c:pt idx="9">
                  <c:v>7.1554159955294061</c:v>
                </c:pt>
                <c:pt idx="10">
                  <c:v>7.2575822452788579</c:v>
                </c:pt>
                <c:pt idx="11">
                  <c:v>7.3594382145446788</c:v>
                </c:pt>
                <c:pt idx="12">
                  <c:v>7.4631956570039391</c:v>
                </c:pt>
                <c:pt idx="13">
                  <c:v>7.5672098897135101</c:v>
                </c:pt>
                <c:pt idx="14">
                  <c:v>7.6731441408410088</c:v>
                </c:pt>
                <c:pt idx="15">
                  <c:v>7.7827642164938222</c:v>
                </c:pt>
                <c:pt idx="16">
                  <c:v>7.8889390384730493</c:v>
                </c:pt>
                <c:pt idx="17">
                  <c:v>7.9935839061053295</c:v>
                </c:pt>
                <c:pt idx="18">
                  <c:v>8.0955969036476407</c:v>
                </c:pt>
                <c:pt idx="19">
                  <c:v>8.1973655192899493</c:v>
                </c:pt>
                <c:pt idx="20">
                  <c:v>8.3008368000104955</c:v>
                </c:pt>
                <c:pt idx="21">
                  <c:v>8.4000714193340755</c:v>
                </c:pt>
                <c:pt idx="22">
                  <c:v>8.496489538062125</c:v>
                </c:pt>
                <c:pt idx="23">
                  <c:v>8.5903555199301511</c:v>
                </c:pt>
                <c:pt idx="24">
                  <c:v>8.6856464691225064</c:v>
                </c:pt>
                <c:pt idx="25">
                  <c:v>8.7783381991300207</c:v>
                </c:pt>
                <c:pt idx="26">
                  <c:v>8.867910208589981</c:v>
                </c:pt>
                <c:pt idx="27">
                  <c:v>8.9545932904874554</c:v>
                </c:pt>
                <c:pt idx="28">
                  <c:v>9.0388484725495974</c:v>
                </c:pt>
                <c:pt idx="29">
                  <c:v>9.1244614211628132</c:v>
                </c:pt>
                <c:pt idx="30">
                  <c:v>9.2087630637840672</c:v>
                </c:pt>
                <c:pt idx="31">
                  <c:v>9.2921496640547545</c:v>
                </c:pt>
                <c:pt idx="32">
                  <c:v>9.3753044876224045</c:v>
                </c:pt>
                <c:pt idx="33">
                  <c:v>9.4579544414836434</c:v>
                </c:pt>
                <c:pt idx="34">
                  <c:v>9.5441705640000336</c:v>
                </c:pt>
                <c:pt idx="35">
                  <c:v>9.6281906885037394</c:v>
                </c:pt>
                <c:pt idx="36">
                  <c:v>9.7136931406837057</c:v>
                </c:pt>
                <c:pt idx="37">
                  <c:v>9.8007548793774841</c:v>
                </c:pt>
                <c:pt idx="38">
                  <c:v>9.887933164482007</c:v>
                </c:pt>
                <c:pt idx="39">
                  <c:v>9.9769974019882763</c:v>
                </c:pt>
                <c:pt idx="40">
                  <c:v>10.064601145365051</c:v>
                </c:pt>
                <c:pt idx="41">
                  <c:v>10.151862090223393</c:v>
                </c:pt>
                <c:pt idx="42">
                  <c:v>10.2420930788333</c:v>
                </c:pt>
                <c:pt idx="43">
                  <c:v>10.334497570414836</c:v>
                </c:pt>
                <c:pt idx="44">
                  <c:v>10.42885770573573</c:v>
                </c:pt>
                <c:pt idx="45">
                  <c:v>10.52005641070437</c:v>
                </c:pt>
                <c:pt idx="46">
                  <c:v>10.609291942500356</c:v>
                </c:pt>
                <c:pt idx="47">
                  <c:v>10.697854737307189</c:v>
                </c:pt>
                <c:pt idx="48">
                  <c:v>10.787565493406866</c:v>
                </c:pt>
              </c:numCache>
            </c:numRef>
          </c:val>
          <c:smooth val="0"/>
        </c:ser>
        <c:dLbls>
          <c:showLegendKey val="0"/>
          <c:showVal val="0"/>
          <c:showCatName val="0"/>
          <c:showSerName val="0"/>
          <c:showPercent val="0"/>
          <c:showBubbleSize val="0"/>
        </c:dLbls>
        <c:marker val="1"/>
        <c:smooth val="0"/>
        <c:axId val="138652672"/>
        <c:axId val="138744576"/>
      </c:lineChart>
      <c:catAx>
        <c:axId val="138652672"/>
        <c:scaling>
          <c:orientation val="minMax"/>
        </c:scaling>
        <c:delete val="0"/>
        <c:axPos val="b"/>
        <c:majorTickMark val="out"/>
        <c:minorTickMark val="none"/>
        <c:tickLblPos val="nextTo"/>
        <c:crossAx val="138744576"/>
        <c:crosses val="autoZero"/>
        <c:auto val="1"/>
        <c:lblAlgn val="ctr"/>
        <c:lblOffset val="100"/>
        <c:tickLblSkip val="12"/>
        <c:tickMarkSkip val="12"/>
        <c:noMultiLvlLbl val="0"/>
      </c:catAx>
      <c:valAx>
        <c:axId val="138744576"/>
        <c:scaling>
          <c:orientation val="minMax"/>
        </c:scaling>
        <c:delete val="0"/>
        <c:axPos val="l"/>
        <c:majorGridlines>
          <c:spPr>
            <a:ln>
              <a:solidFill>
                <a:schemeClr val="accent6"/>
              </a:solidFill>
            </a:ln>
          </c:spPr>
        </c:majorGridlines>
        <c:numFmt formatCode="General" sourceLinked="1"/>
        <c:majorTickMark val="out"/>
        <c:minorTickMark val="none"/>
        <c:tickLblPos val="nextTo"/>
        <c:crossAx val="138652672"/>
        <c:crosses val="autoZero"/>
        <c:crossBetween val="between"/>
      </c:valAx>
      <c:spPr>
        <a:ln>
          <a:solidFill>
            <a:schemeClr val="accent5"/>
          </a:solidFill>
        </a:ln>
      </c:spPr>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chemeClr val="accent2"/>
            </a:solidFill>
          </c:spPr>
          <c:invertIfNegative val="0"/>
          <c:cat>
            <c:strRef>
              <c:f>'Health Demographic'!$A$23:$A$30</c:f>
              <c:strCache>
                <c:ptCount val="8"/>
                <c:pt idx="0">
                  <c:v>0-17</c:v>
                </c:pt>
                <c:pt idx="1">
                  <c:v>18-24</c:v>
                </c:pt>
                <c:pt idx="2">
                  <c:v>25-34</c:v>
                </c:pt>
                <c:pt idx="3">
                  <c:v>35-44</c:v>
                </c:pt>
                <c:pt idx="4">
                  <c:v>45-54</c:v>
                </c:pt>
                <c:pt idx="5">
                  <c:v>55-64</c:v>
                </c:pt>
                <c:pt idx="6">
                  <c:v>65-74</c:v>
                </c:pt>
                <c:pt idx="7">
                  <c:v>75+</c:v>
                </c:pt>
              </c:strCache>
            </c:strRef>
          </c:cat>
          <c:val>
            <c:numRef>
              <c:f>'Health Demographic'!$I$23:$I$30</c:f>
              <c:numCache>
                <c:formatCode>#,##0.00</c:formatCode>
                <c:ptCount val="8"/>
                <c:pt idx="0">
                  <c:v>9.345260654236659E-2</c:v>
                </c:pt>
                <c:pt idx="1">
                  <c:v>0.17646296549342824</c:v>
                </c:pt>
                <c:pt idx="2">
                  <c:v>0.29984139886373368</c:v>
                </c:pt>
                <c:pt idx="3">
                  <c:v>0.53286423259735649</c:v>
                </c:pt>
                <c:pt idx="4">
                  <c:v>0.88273796447127206</c:v>
                </c:pt>
                <c:pt idx="5">
                  <c:v>1.6757868847525104</c:v>
                </c:pt>
                <c:pt idx="6">
                  <c:v>3.3866664132193804</c:v>
                </c:pt>
                <c:pt idx="7">
                  <c:v>4.3129043859372196</c:v>
                </c:pt>
              </c:numCache>
            </c:numRef>
          </c:val>
        </c:ser>
        <c:dLbls>
          <c:showLegendKey val="0"/>
          <c:showVal val="0"/>
          <c:showCatName val="0"/>
          <c:showSerName val="0"/>
          <c:showPercent val="0"/>
          <c:showBubbleSize val="0"/>
        </c:dLbls>
        <c:gapWidth val="25"/>
        <c:axId val="133993216"/>
        <c:axId val="133994752"/>
      </c:barChart>
      <c:catAx>
        <c:axId val="133993216"/>
        <c:scaling>
          <c:orientation val="minMax"/>
        </c:scaling>
        <c:delete val="0"/>
        <c:axPos val="b"/>
        <c:majorTickMark val="out"/>
        <c:minorTickMark val="none"/>
        <c:tickLblPos val="nextTo"/>
        <c:txPr>
          <a:bodyPr rot="-5400000" vert="horz"/>
          <a:lstStyle/>
          <a:p>
            <a:pPr>
              <a:defRPr sz="900"/>
            </a:pPr>
            <a:endParaRPr lang="en-US"/>
          </a:p>
        </c:txPr>
        <c:crossAx val="133994752"/>
        <c:crosses val="autoZero"/>
        <c:auto val="1"/>
        <c:lblAlgn val="ctr"/>
        <c:lblOffset val="100"/>
        <c:noMultiLvlLbl val="0"/>
      </c:catAx>
      <c:valAx>
        <c:axId val="133994752"/>
        <c:scaling>
          <c:orientation val="minMax"/>
        </c:scaling>
        <c:delete val="0"/>
        <c:axPos val="l"/>
        <c:majorGridlines>
          <c:spPr>
            <a:ln>
              <a:solidFill>
                <a:schemeClr val="accent6"/>
              </a:solidFill>
            </a:ln>
          </c:spPr>
        </c:majorGridlines>
        <c:numFmt formatCode="#,##0" sourceLinked="0"/>
        <c:majorTickMark val="out"/>
        <c:minorTickMark val="none"/>
        <c:tickLblPos val="nextTo"/>
        <c:crossAx val="133993216"/>
        <c:crosses val="autoZero"/>
        <c:crossBetween val="between"/>
        <c:majorUnit val="1"/>
      </c:valAx>
      <c:spPr>
        <a:ln>
          <a:solidFill>
            <a:schemeClr val="accent5"/>
          </a:solidFill>
        </a:ln>
      </c:spPr>
    </c:plotArea>
    <c:plotVisOnly val="1"/>
    <c:dispBlanksAs val="gap"/>
    <c:showDLblsOverMax val="0"/>
  </c:chart>
  <c:spPr>
    <a:ln>
      <a:noFill/>
    </a:ln>
  </c:spPr>
  <c:txPr>
    <a:bodyPr/>
    <a:lstStyle/>
    <a:p>
      <a:pPr>
        <a:defRPr sz="1000">
          <a:latin typeface="Arial" pitchFamily="34" charset="0"/>
          <a:cs typeface="Arial" pitchFamily="34" charset="0"/>
        </a:defRPr>
      </a:pPr>
      <a:endParaRPr lang="en-US"/>
    </a:p>
  </c:txPr>
  <c:printSettings>
    <c:headerFooter/>
    <c:pageMargins b="0.75" l="0.7" r="0.7" t="0.75" header="0.3" footer="0.3"/>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1800" b="1" i="0" baseline="0">
                <a:effectLst/>
              </a:rPr>
              <a:t>Projected costs of disability services</a:t>
            </a:r>
            <a:r>
              <a:rPr lang="en-AU" sz="1800" b="1" i="0" baseline="30000">
                <a:effectLst/>
              </a:rPr>
              <a:t>b</a:t>
            </a:r>
            <a:endParaRPr lang="en-AU">
              <a:effectLst/>
            </a:endParaRPr>
          </a:p>
        </c:rich>
      </c:tx>
      <c:overlay val="0"/>
    </c:title>
    <c:autoTitleDeleted val="0"/>
    <c:plotArea>
      <c:layout/>
      <c:lineChart>
        <c:grouping val="standard"/>
        <c:varyColors val="0"/>
        <c:ser>
          <c:idx val="0"/>
          <c:order val="0"/>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3:$AZ$163</c:f>
              <c:numCache>
                <c:formatCode>0.0</c:formatCode>
                <c:ptCount val="49"/>
                <c:pt idx="0">
                  <c:v>0.33042970356059703</c:v>
                </c:pt>
                <c:pt idx="1">
                  <c:v>0.36932352367862747</c:v>
                </c:pt>
                <c:pt idx="2">
                  <c:v>0.39642645039992491</c:v>
                </c:pt>
                <c:pt idx="3">
                  <c:v>0.42710136152641326</c:v>
                </c:pt>
                <c:pt idx="4">
                  <c:v>0.4559419499364249</c:v>
                </c:pt>
                <c:pt idx="5">
                  <c:v>0.48321236545598989</c:v>
                </c:pt>
                <c:pt idx="6">
                  <c:v>0.50919830955285139</c:v>
                </c:pt>
                <c:pt idx="7">
                  <c:v>0.53380310688950083</c:v>
                </c:pt>
                <c:pt idx="8">
                  <c:v>0.55691018900035294</c:v>
                </c:pt>
                <c:pt idx="9">
                  <c:v>0.55843612345094995</c:v>
                </c:pt>
                <c:pt idx="10">
                  <c:v>0.56006281994125218</c:v>
                </c:pt>
                <c:pt idx="11">
                  <c:v>0.5615894634950499</c:v>
                </c:pt>
                <c:pt idx="12">
                  <c:v>0.56305799968919024</c:v>
                </c:pt>
                <c:pt idx="13">
                  <c:v>0.56432877367342138</c:v>
                </c:pt>
                <c:pt idx="14">
                  <c:v>0.56540009162251537</c:v>
                </c:pt>
                <c:pt idx="15">
                  <c:v>0.56646929278735769</c:v>
                </c:pt>
                <c:pt idx="16">
                  <c:v>0.56749346249795662</c:v>
                </c:pt>
                <c:pt idx="17">
                  <c:v>0.56877250381148747</c:v>
                </c:pt>
                <c:pt idx="18">
                  <c:v>0.5704443661753793</c:v>
                </c:pt>
                <c:pt idx="19">
                  <c:v>0.57248074353924361</c:v>
                </c:pt>
                <c:pt idx="20">
                  <c:v>0.57439769878591396</c:v>
                </c:pt>
                <c:pt idx="21">
                  <c:v>0.57568724814870509</c:v>
                </c:pt>
                <c:pt idx="22">
                  <c:v>0.57628074233907522</c:v>
                </c:pt>
                <c:pt idx="23">
                  <c:v>0.57667487133123529</c:v>
                </c:pt>
                <c:pt idx="24">
                  <c:v>0.57622660963793393</c:v>
                </c:pt>
                <c:pt idx="25">
                  <c:v>0.57617866357109371</c:v>
                </c:pt>
                <c:pt idx="26">
                  <c:v>0.57700198718813589</c:v>
                </c:pt>
                <c:pt idx="27">
                  <c:v>0.57837088911351831</c:v>
                </c:pt>
                <c:pt idx="28">
                  <c:v>0.5803345021288181</c:v>
                </c:pt>
                <c:pt idx="29">
                  <c:v>0.58275162615966525</c:v>
                </c:pt>
                <c:pt idx="30">
                  <c:v>0.58530344231179299</c:v>
                </c:pt>
                <c:pt idx="31">
                  <c:v>0.58790900209671282</c:v>
                </c:pt>
                <c:pt idx="32">
                  <c:v>0.5902646536168612</c:v>
                </c:pt>
                <c:pt idx="33">
                  <c:v>0.59244620306692286</c:v>
                </c:pt>
                <c:pt idx="34">
                  <c:v>0.59389935229277757</c:v>
                </c:pt>
                <c:pt idx="35">
                  <c:v>0.59493884609518133</c:v>
                </c:pt>
                <c:pt idx="36">
                  <c:v>0.59557826091244159</c:v>
                </c:pt>
                <c:pt idx="37">
                  <c:v>0.5963616302308844</c:v>
                </c:pt>
                <c:pt idx="38">
                  <c:v>0.59718479770403787</c:v>
                </c:pt>
                <c:pt idx="39">
                  <c:v>0.59805869247458465</c:v>
                </c:pt>
                <c:pt idx="40">
                  <c:v>0.59897438937723313</c:v>
                </c:pt>
                <c:pt idx="41">
                  <c:v>0.59982656326229855</c:v>
                </c:pt>
                <c:pt idx="42">
                  <c:v>0.60058036598334752</c:v>
                </c:pt>
                <c:pt idx="43">
                  <c:v>0.6011926686705471</c:v>
                </c:pt>
                <c:pt idx="44">
                  <c:v>0.60200207003645256</c:v>
                </c:pt>
                <c:pt idx="45">
                  <c:v>0.60290599847200843</c:v>
                </c:pt>
                <c:pt idx="46">
                  <c:v>0.60369970555718455</c:v>
                </c:pt>
                <c:pt idx="47">
                  <c:v>0.60450168853200914</c:v>
                </c:pt>
                <c:pt idx="48">
                  <c:v>0.60525330472890881</c:v>
                </c:pt>
              </c:numCache>
            </c:numRef>
          </c:val>
          <c:smooth val="0"/>
        </c:ser>
        <c:ser>
          <c:idx val="1"/>
          <c:order val="1"/>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4:$AZ$164</c:f>
              <c:numCache>
                <c:formatCode>0.0</c:formatCode>
                <c:ptCount val="49"/>
                <c:pt idx="0">
                  <c:v>0.24080814442916926</c:v>
                </c:pt>
                <c:pt idx="1">
                  <c:v>0.27592502601156871</c:v>
                </c:pt>
                <c:pt idx="2">
                  <c:v>0.30174825896744534</c:v>
                </c:pt>
                <c:pt idx="3">
                  <c:v>0.32990113947239041</c:v>
                </c:pt>
                <c:pt idx="4">
                  <c:v>0.35633862692773127</c:v>
                </c:pt>
                <c:pt idx="5">
                  <c:v>0.38133629340842035</c:v>
                </c:pt>
                <c:pt idx="6">
                  <c:v>0.40516621809341957</c:v>
                </c:pt>
                <c:pt idx="7">
                  <c:v>0.42772114539210754</c:v>
                </c:pt>
                <c:pt idx="8">
                  <c:v>0.44895940679639207</c:v>
                </c:pt>
                <c:pt idx="9">
                  <c:v>0.45039485924981482</c:v>
                </c:pt>
                <c:pt idx="10">
                  <c:v>0.45190822924069873</c:v>
                </c:pt>
                <c:pt idx="11">
                  <c:v>0.45332922763708483</c:v>
                </c:pt>
                <c:pt idx="12">
                  <c:v>0.45469540306497852</c:v>
                </c:pt>
                <c:pt idx="13">
                  <c:v>0.45589199514547757</c:v>
                </c:pt>
                <c:pt idx="14">
                  <c:v>0.45693582631880025</c:v>
                </c:pt>
                <c:pt idx="15">
                  <c:v>0.45796384610061858</c:v>
                </c:pt>
                <c:pt idx="16">
                  <c:v>0.45894023549742541</c:v>
                </c:pt>
                <c:pt idx="17">
                  <c:v>0.46010303072341652</c:v>
                </c:pt>
                <c:pt idx="18">
                  <c:v>0.46156042478838988</c:v>
                </c:pt>
                <c:pt idx="19">
                  <c:v>0.46329319357214549</c:v>
                </c:pt>
                <c:pt idx="20">
                  <c:v>0.46492277290678885</c:v>
                </c:pt>
                <c:pt idx="21">
                  <c:v>0.46604825974117181</c:v>
                </c:pt>
                <c:pt idx="22">
                  <c:v>0.46661832474720122</c:v>
                </c:pt>
                <c:pt idx="23">
                  <c:v>0.46702582021345662</c:v>
                </c:pt>
                <c:pt idx="24">
                  <c:v>0.46676740650201198</c:v>
                </c:pt>
                <c:pt idx="25">
                  <c:v>0.46682517272661117</c:v>
                </c:pt>
                <c:pt idx="26">
                  <c:v>0.46756997355174884</c:v>
                </c:pt>
                <c:pt idx="27">
                  <c:v>0.46874788445219423</c:v>
                </c:pt>
                <c:pt idx="28">
                  <c:v>0.47040021225429435</c:v>
                </c:pt>
                <c:pt idx="29">
                  <c:v>0.47241823674271377</c:v>
                </c:pt>
                <c:pt idx="30">
                  <c:v>0.47455074622677867</c:v>
                </c:pt>
                <c:pt idx="31">
                  <c:v>0.47673168969964319</c:v>
                </c:pt>
                <c:pt idx="32">
                  <c:v>0.47872091807236911</c:v>
                </c:pt>
                <c:pt idx="33">
                  <c:v>0.48057851818162145</c:v>
                </c:pt>
                <c:pt idx="34">
                  <c:v>0.48186581904868964</c:v>
                </c:pt>
                <c:pt idx="35">
                  <c:v>0.48283028482161894</c:v>
                </c:pt>
                <c:pt idx="36">
                  <c:v>0.48348165692229833</c:v>
                </c:pt>
                <c:pt idx="37">
                  <c:v>0.48424949090402913</c:v>
                </c:pt>
                <c:pt idx="38">
                  <c:v>0.48504997577193015</c:v>
                </c:pt>
                <c:pt idx="39">
                  <c:v>0.48589008841683073</c:v>
                </c:pt>
                <c:pt idx="40">
                  <c:v>0.48676018923801179</c:v>
                </c:pt>
                <c:pt idx="41">
                  <c:v>0.48757637894416594</c:v>
                </c:pt>
                <c:pt idx="42">
                  <c:v>0.48831073055495711</c:v>
                </c:pt>
                <c:pt idx="43">
                  <c:v>0.48892843399346309</c:v>
                </c:pt>
                <c:pt idx="44">
                  <c:v>0.48969582404542517</c:v>
                </c:pt>
                <c:pt idx="45">
                  <c:v>0.49052931070016659</c:v>
                </c:pt>
                <c:pt idx="46">
                  <c:v>0.491267396130185</c:v>
                </c:pt>
                <c:pt idx="47">
                  <c:v>0.49200535481963814</c:v>
                </c:pt>
                <c:pt idx="48">
                  <c:v>0.49269757106323459</c:v>
                </c:pt>
              </c:numCache>
            </c:numRef>
          </c:val>
          <c:smooth val="0"/>
        </c:ser>
        <c:dLbls>
          <c:showLegendKey val="0"/>
          <c:showVal val="0"/>
          <c:showCatName val="0"/>
          <c:showSerName val="0"/>
          <c:showPercent val="0"/>
          <c:showBubbleSize val="0"/>
        </c:dLbls>
        <c:marker val="1"/>
        <c:smooth val="0"/>
        <c:axId val="138766208"/>
        <c:axId val="138767744"/>
      </c:lineChart>
      <c:catAx>
        <c:axId val="138766208"/>
        <c:scaling>
          <c:orientation val="minMax"/>
        </c:scaling>
        <c:delete val="0"/>
        <c:axPos val="b"/>
        <c:majorTickMark val="out"/>
        <c:minorTickMark val="none"/>
        <c:tickLblPos val="nextTo"/>
        <c:crossAx val="138767744"/>
        <c:crosses val="autoZero"/>
        <c:auto val="1"/>
        <c:lblAlgn val="ctr"/>
        <c:lblOffset val="100"/>
        <c:tickLblSkip val="12"/>
        <c:noMultiLvlLbl val="0"/>
      </c:catAx>
      <c:valAx>
        <c:axId val="138767744"/>
        <c:scaling>
          <c:orientation val="minMax"/>
        </c:scaling>
        <c:delete val="0"/>
        <c:axPos val="l"/>
        <c:majorGridlines/>
        <c:numFmt formatCode="0.0" sourceLinked="1"/>
        <c:majorTickMark val="out"/>
        <c:minorTickMark val="none"/>
        <c:tickLblPos val="nextTo"/>
        <c:crossAx val="138766208"/>
        <c:crosses val="autoZero"/>
        <c:crossBetween val="between"/>
      </c:valAx>
    </c:plotArea>
    <c:plotVisOnly val="1"/>
    <c:dispBlanksAs val="gap"/>
    <c:showDLblsOverMax val="0"/>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2225">
              <a:solidFill>
                <a:schemeClr val="accent2"/>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3:$AZ$163</c:f>
              <c:numCache>
                <c:formatCode>0.0</c:formatCode>
                <c:ptCount val="49"/>
                <c:pt idx="0">
                  <c:v>0.33042970356059703</c:v>
                </c:pt>
                <c:pt idx="1">
                  <c:v>0.36932352367862747</c:v>
                </c:pt>
                <c:pt idx="2">
                  <c:v>0.39642645039992491</c:v>
                </c:pt>
                <c:pt idx="3">
                  <c:v>0.42710136152641326</c:v>
                </c:pt>
                <c:pt idx="4">
                  <c:v>0.4559419499364249</c:v>
                </c:pt>
                <c:pt idx="5">
                  <c:v>0.48321236545598989</c:v>
                </c:pt>
                <c:pt idx="6">
                  <c:v>0.50919830955285139</c:v>
                </c:pt>
                <c:pt idx="7">
                  <c:v>0.53380310688950083</c:v>
                </c:pt>
                <c:pt idx="8">
                  <c:v>0.55691018900035294</c:v>
                </c:pt>
                <c:pt idx="9">
                  <c:v>0.55843612345094995</c:v>
                </c:pt>
                <c:pt idx="10">
                  <c:v>0.56006281994125218</c:v>
                </c:pt>
                <c:pt idx="11">
                  <c:v>0.5615894634950499</c:v>
                </c:pt>
                <c:pt idx="12">
                  <c:v>0.56305799968919024</c:v>
                </c:pt>
                <c:pt idx="13">
                  <c:v>0.56432877367342138</c:v>
                </c:pt>
                <c:pt idx="14">
                  <c:v>0.56540009162251537</c:v>
                </c:pt>
                <c:pt idx="15">
                  <c:v>0.56646929278735769</c:v>
                </c:pt>
                <c:pt idx="16">
                  <c:v>0.56749346249795662</c:v>
                </c:pt>
                <c:pt idx="17">
                  <c:v>0.56877250381148747</c:v>
                </c:pt>
                <c:pt idx="18">
                  <c:v>0.5704443661753793</c:v>
                </c:pt>
                <c:pt idx="19">
                  <c:v>0.57248074353924361</c:v>
                </c:pt>
                <c:pt idx="20">
                  <c:v>0.57439769878591396</c:v>
                </c:pt>
                <c:pt idx="21">
                  <c:v>0.57568724814870509</c:v>
                </c:pt>
                <c:pt idx="22">
                  <c:v>0.57628074233907522</c:v>
                </c:pt>
                <c:pt idx="23">
                  <c:v>0.57667487133123529</c:v>
                </c:pt>
                <c:pt idx="24">
                  <c:v>0.57622660963793393</c:v>
                </c:pt>
                <c:pt idx="25">
                  <c:v>0.57617866357109371</c:v>
                </c:pt>
                <c:pt idx="26">
                  <c:v>0.57700198718813589</c:v>
                </c:pt>
                <c:pt idx="27">
                  <c:v>0.57837088911351831</c:v>
                </c:pt>
                <c:pt idx="28">
                  <c:v>0.5803345021288181</c:v>
                </c:pt>
                <c:pt idx="29">
                  <c:v>0.58275162615966525</c:v>
                </c:pt>
                <c:pt idx="30">
                  <c:v>0.58530344231179299</c:v>
                </c:pt>
                <c:pt idx="31">
                  <c:v>0.58790900209671282</c:v>
                </c:pt>
                <c:pt idx="32">
                  <c:v>0.5902646536168612</c:v>
                </c:pt>
                <c:pt idx="33">
                  <c:v>0.59244620306692286</c:v>
                </c:pt>
                <c:pt idx="34">
                  <c:v>0.59389935229277757</c:v>
                </c:pt>
                <c:pt idx="35">
                  <c:v>0.59493884609518133</c:v>
                </c:pt>
                <c:pt idx="36">
                  <c:v>0.59557826091244159</c:v>
                </c:pt>
                <c:pt idx="37">
                  <c:v>0.5963616302308844</c:v>
                </c:pt>
                <c:pt idx="38">
                  <c:v>0.59718479770403787</c:v>
                </c:pt>
                <c:pt idx="39">
                  <c:v>0.59805869247458465</c:v>
                </c:pt>
                <c:pt idx="40">
                  <c:v>0.59897438937723313</c:v>
                </c:pt>
                <c:pt idx="41">
                  <c:v>0.59982656326229855</c:v>
                </c:pt>
                <c:pt idx="42">
                  <c:v>0.60058036598334752</c:v>
                </c:pt>
                <c:pt idx="43">
                  <c:v>0.6011926686705471</c:v>
                </c:pt>
                <c:pt idx="44">
                  <c:v>0.60200207003645256</c:v>
                </c:pt>
                <c:pt idx="45">
                  <c:v>0.60290599847200843</c:v>
                </c:pt>
                <c:pt idx="46">
                  <c:v>0.60369970555718455</c:v>
                </c:pt>
                <c:pt idx="47">
                  <c:v>0.60450168853200914</c:v>
                </c:pt>
                <c:pt idx="48">
                  <c:v>0.60525330472890881</c:v>
                </c:pt>
              </c:numCache>
            </c:numRef>
          </c:val>
          <c:smooth val="0"/>
        </c:ser>
        <c:ser>
          <c:idx val="1"/>
          <c:order val="1"/>
          <c:spPr>
            <a:ln w="22225">
              <a:solidFill>
                <a:schemeClr val="accent4"/>
              </a:solidFill>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164:$AZ$164</c:f>
              <c:numCache>
                <c:formatCode>0.0</c:formatCode>
                <c:ptCount val="49"/>
                <c:pt idx="0">
                  <c:v>0.24080814442916926</c:v>
                </c:pt>
                <c:pt idx="1">
                  <c:v>0.27592502601156871</c:v>
                </c:pt>
                <c:pt idx="2">
                  <c:v>0.30174825896744534</c:v>
                </c:pt>
                <c:pt idx="3">
                  <c:v>0.32990113947239041</c:v>
                </c:pt>
                <c:pt idx="4">
                  <c:v>0.35633862692773127</c:v>
                </c:pt>
                <c:pt idx="5">
                  <c:v>0.38133629340842035</c:v>
                </c:pt>
                <c:pt idx="6">
                  <c:v>0.40516621809341957</c:v>
                </c:pt>
                <c:pt idx="7">
                  <c:v>0.42772114539210754</c:v>
                </c:pt>
                <c:pt idx="8">
                  <c:v>0.44895940679639207</c:v>
                </c:pt>
                <c:pt idx="9">
                  <c:v>0.45039485924981482</c:v>
                </c:pt>
                <c:pt idx="10">
                  <c:v>0.45190822924069873</c:v>
                </c:pt>
                <c:pt idx="11">
                  <c:v>0.45332922763708483</c:v>
                </c:pt>
                <c:pt idx="12">
                  <c:v>0.45469540306497852</c:v>
                </c:pt>
                <c:pt idx="13">
                  <c:v>0.45589199514547757</c:v>
                </c:pt>
                <c:pt idx="14">
                  <c:v>0.45693582631880025</c:v>
                </c:pt>
                <c:pt idx="15">
                  <c:v>0.45796384610061858</c:v>
                </c:pt>
                <c:pt idx="16">
                  <c:v>0.45894023549742541</c:v>
                </c:pt>
                <c:pt idx="17">
                  <c:v>0.46010303072341652</c:v>
                </c:pt>
                <c:pt idx="18">
                  <c:v>0.46156042478838988</c:v>
                </c:pt>
                <c:pt idx="19">
                  <c:v>0.46329319357214549</c:v>
                </c:pt>
                <c:pt idx="20">
                  <c:v>0.46492277290678885</c:v>
                </c:pt>
                <c:pt idx="21">
                  <c:v>0.46604825974117181</c:v>
                </c:pt>
                <c:pt idx="22">
                  <c:v>0.46661832474720122</c:v>
                </c:pt>
                <c:pt idx="23">
                  <c:v>0.46702582021345662</c:v>
                </c:pt>
                <c:pt idx="24">
                  <c:v>0.46676740650201198</c:v>
                </c:pt>
                <c:pt idx="25">
                  <c:v>0.46682517272661117</c:v>
                </c:pt>
                <c:pt idx="26">
                  <c:v>0.46756997355174884</c:v>
                </c:pt>
                <c:pt idx="27">
                  <c:v>0.46874788445219423</c:v>
                </c:pt>
                <c:pt idx="28">
                  <c:v>0.47040021225429435</c:v>
                </c:pt>
                <c:pt idx="29">
                  <c:v>0.47241823674271377</c:v>
                </c:pt>
                <c:pt idx="30">
                  <c:v>0.47455074622677867</c:v>
                </c:pt>
                <c:pt idx="31">
                  <c:v>0.47673168969964319</c:v>
                </c:pt>
                <c:pt idx="32">
                  <c:v>0.47872091807236911</c:v>
                </c:pt>
                <c:pt idx="33">
                  <c:v>0.48057851818162145</c:v>
                </c:pt>
                <c:pt idx="34">
                  <c:v>0.48186581904868964</c:v>
                </c:pt>
                <c:pt idx="35">
                  <c:v>0.48283028482161894</c:v>
                </c:pt>
                <c:pt idx="36">
                  <c:v>0.48348165692229833</c:v>
                </c:pt>
                <c:pt idx="37">
                  <c:v>0.48424949090402913</c:v>
                </c:pt>
                <c:pt idx="38">
                  <c:v>0.48504997577193015</c:v>
                </c:pt>
                <c:pt idx="39">
                  <c:v>0.48589008841683073</c:v>
                </c:pt>
                <c:pt idx="40">
                  <c:v>0.48676018923801179</c:v>
                </c:pt>
                <c:pt idx="41">
                  <c:v>0.48757637894416594</c:v>
                </c:pt>
                <c:pt idx="42">
                  <c:v>0.48831073055495711</c:v>
                </c:pt>
                <c:pt idx="43">
                  <c:v>0.48892843399346309</c:v>
                </c:pt>
                <c:pt idx="44">
                  <c:v>0.48969582404542517</c:v>
                </c:pt>
                <c:pt idx="45">
                  <c:v>0.49052931070016659</c:v>
                </c:pt>
                <c:pt idx="46">
                  <c:v>0.491267396130185</c:v>
                </c:pt>
                <c:pt idx="47">
                  <c:v>0.49200535481963814</c:v>
                </c:pt>
                <c:pt idx="48">
                  <c:v>0.49269757106323459</c:v>
                </c:pt>
              </c:numCache>
            </c:numRef>
          </c:val>
          <c:smooth val="0"/>
        </c:ser>
        <c:dLbls>
          <c:showLegendKey val="0"/>
          <c:showVal val="0"/>
          <c:showCatName val="0"/>
          <c:showSerName val="0"/>
          <c:showPercent val="0"/>
          <c:showBubbleSize val="0"/>
        </c:dLbls>
        <c:marker val="1"/>
        <c:smooth val="0"/>
        <c:axId val="138874880"/>
        <c:axId val="138876416"/>
      </c:lineChart>
      <c:catAx>
        <c:axId val="138874880"/>
        <c:scaling>
          <c:orientation val="minMax"/>
        </c:scaling>
        <c:delete val="0"/>
        <c:axPos val="b"/>
        <c:majorTickMark val="out"/>
        <c:minorTickMark val="none"/>
        <c:tickLblPos val="nextTo"/>
        <c:crossAx val="138876416"/>
        <c:crosses val="autoZero"/>
        <c:auto val="1"/>
        <c:lblAlgn val="ctr"/>
        <c:lblOffset val="100"/>
        <c:tickLblSkip val="12"/>
        <c:tickMarkSkip val="12"/>
        <c:noMultiLvlLbl val="0"/>
      </c:catAx>
      <c:valAx>
        <c:axId val="138876416"/>
        <c:scaling>
          <c:orientation val="minMax"/>
        </c:scaling>
        <c:delete val="0"/>
        <c:axPos val="l"/>
        <c:majorGridlines>
          <c:spPr>
            <a:ln>
              <a:solidFill>
                <a:schemeClr val="accent6"/>
              </a:solidFill>
            </a:ln>
          </c:spPr>
        </c:majorGridlines>
        <c:numFmt formatCode="0.0" sourceLinked="1"/>
        <c:majorTickMark val="out"/>
        <c:minorTickMark val="none"/>
        <c:tickLblPos val="nextTo"/>
        <c:crossAx val="138874880"/>
        <c:crosses val="autoZero"/>
        <c:crossBetween val="between"/>
      </c:valAx>
      <c:spPr>
        <a:ln>
          <a:solidFill>
            <a:schemeClr val="accent5"/>
          </a:solidFill>
        </a:ln>
      </c:spPr>
    </c:plotArea>
    <c:plotVisOnly val="1"/>
    <c:dispBlanksAs val="gap"/>
    <c:showDLblsOverMax val="0"/>
  </c:chart>
  <c:spPr>
    <a:ln>
      <a:noFill/>
    </a:ln>
  </c:spPr>
  <c:printSettings>
    <c:headerFooter/>
    <c:pageMargins b="0.75" l="0.7" r="0.7" t="0.75" header="0.3" footer="0.3"/>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022164854692813"/>
          <c:y val="5.0056882821387941E-2"/>
          <c:w val="0.69094373881207705"/>
          <c:h val="0.855555256958068"/>
        </c:manualLayout>
      </c:layout>
      <c:lineChart>
        <c:grouping val="standard"/>
        <c:varyColors val="0"/>
        <c:ser>
          <c:idx val="0"/>
          <c:order val="0"/>
          <c:tx>
            <c:strRef>
              <c:f>'Rev and Expense projections'!$A$60</c:f>
              <c:strCache>
                <c:ptCount val="1"/>
                <c:pt idx="0">
                  <c:v>Projected fiscal balance</c:v>
                </c:pt>
              </c:strCache>
            </c:strRef>
          </c:tx>
          <c:spPr>
            <a:ln w="22225" cap="rnd" cmpd="sng" algn="ctr">
              <a:solidFill>
                <a:srgbClr val="78A22F"/>
              </a:solidFill>
              <a:prstDash val="solid"/>
              <a:round/>
              <a:headEnd type="none" w="med" len="med"/>
              <a:tailEnd type="none" w="med" len="med"/>
            </a:ln>
          </c:spPr>
          <c:marker>
            <c:symbol val="none"/>
          </c:marker>
          <c:cat>
            <c:strRef>
              <c:f>'Rev and Expense projections'!$D$12:$AZ$12</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Rev and Expense projections'!$D$60:$AZ$60</c:f>
              <c:numCache>
                <c:formatCode>0.0</c:formatCode>
                <c:ptCount val="49"/>
                <c:pt idx="0">
                  <c:v>-1.3742375798841544</c:v>
                </c:pt>
                <c:pt idx="1">
                  <c:v>-0.81424329488014779</c:v>
                </c:pt>
                <c:pt idx="2">
                  <c:v>-0.13689831699908619</c:v>
                </c:pt>
                <c:pt idx="3">
                  <c:v>0.2856698570881579</c:v>
                </c:pt>
                <c:pt idx="4">
                  <c:v>0.88120586950040625</c:v>
                </c:pt>
                <c:pt idx="5">
                  <c:v>1.0747619521176497</c:v>
                </c:pt>
                <c:pt idx="6">
                  <c:v>0.70664115076974843</c:v>
                </c:pt>
                <c:pt idx="7">
                  <c:v>0.44098099842865685</c:v>
                </c:pt>
                <c:pt idx="8">
                  <c:v>0.13983327775051463</c:v>
                </c:pt>
                <c:pt idx="9">
                  <c:v>6.2352886256582515E-2</c:v>
                </c:pt>
                <c:pt idx="10">
                  <c:v>-4.3748667594711195E-2</c:v>
                </c:pt>
                <c:pt idx="11">
                  <c:v>-0.13537669197560082</c:v>
                </c:pt>
                <c:pt idx="12">
                  <c:v>-0.25521531218309457</c:v>
                </c:pt>
                <c:pt idx="13">
                  <c:v>-0.37203104708908308</c:v>
                </c:pt>
                <c:pt idx="14">
                  <c:v>-0.48817720307818863</c:v>
                </c:pt>
                <c:pt idx="15">
                  <c:v>-0.61147864918296024</c:v>
                </c:pt>
                <c:pt idx="16">
                  <c:v>-0.73165508632536724</c:v>
                </c:pt>
                <c:pt idx="17">
                  <c:v>-0.85787489520470028</c:v>
                </c:pt>
                <c:pt idx="18">
                  <c:v>-0.97221579102158506</c:v>
                </c:pt>
                <c:pt idx="19">
                  <c:v>-1.0851738563867741</c:v>
                </c:pt>
                <c:pt idx="20">
                  <c:v>-1.2077189747563029</c:v>
                </c:pt>
                <c:pt idx="21">
                  <c:v>-1.322961624018836</c:v>
                </c:pt>
                <c:pt idx="22">
                  <c:v>-1.4379226860348486</c:v>
                </c:pt>
                <c:pt idx="23">
                  <c:v>-1.5481020848212581</c:v>
                </c:pt>
                <c:pt idx="24">
                  <c:v>-1.6540062425625182</c:v>
                </c:pt>
                <c:pt idx="25">
                  <c:v>-1.76269512112571</c:v>
                </c:pt>
                <c:pt idx="26">
                  <c:v>-1.8674409926789703</c:v>
                </c:pt>
                <c:pt idx="27">
                  <c:v>-1.9760457107786715</c:v>
                </c:pt>
                <c:pt idx="28">
                  <c:v>-2.1381570901776099</c:v>
                </c:pt>
                <c:pt idx="29">
                  <c:v>-2.2341379934778942</c:v>
                </c:pt>
                <c:pt idx="30">
                  <c:v>-2.3314557110774934</c:v>
                </c:pt>
                <c:pt idx="31">
                  <c:v>-2.4305602579787471</c:v>
                </c:pt>
                <c:pt idx="32">
                  <c:v>-2.531899547069298</c:v>
                </c:pt>
                <c:pt idx="33">
                  <c:v>-2.6358018837818471</c:v>
                </c:pt>
                <c:pt idx="34">
                  <c:v>-2.7400041883119854</c:v>
                </c:pt>
                <c:pt idx="35">
                  <c:v>-2.842582084603495</c:v>
                </c:pt>
                <c:pt idx="36">
                  <c:v>-2.9465129276163968</c:v>
                </c:pt>
                <c:pt idx="37">
                  <c:v>-3.0373272456167935</c:v>
                </c:pt>
                <c:pt idx="38">
                  <c:v>-3.1341178086050121</c:v>
                </c:pt>
                <c:pt idx="39">
                  <c:v>-3.2312161944870592</c:v>
                </c:pt>
                <c:pt idx="40">
                  <c:v>-3.3233831913371121</c:v>
                </c:pt>
                <c:pt idx="41">
                  <c:v>-3.4119869079238958</c:v>
                </c:pt>
                <c:pt idx="42">
                  <c:v>-3.5022584725161003</c:v>
                </c:pt>
                <c:pt idx="43">
                  <c:v>-3.5914314887109757</c:v>
                </c:pt>
                <c:pt idx="44">
                  <c:v>-3.6837620302345631</c:v>
                </c:pt>
                <c:pt idx="45">
                  <c:v>-3.7722970458812219</c:v>
                </c:pt>
                <c:pt idx="46">
                  <c:v>-3.8586315720909474</c:v>
                </c:pt>
                <c:pt idx="47">
                  <c:v>-3.946023829269548</c:v>
                </c:pt>
                <c:pt idx="48">
                  <c:v>-4.034417559325588</c:v>
                </c:pt>
              </c:numCache>
            </c:numRef>
          </c:val>
          <c:smooth val="0"/>
        </c:ser>
        <c:dLbls>
          <c:showLegendKey val="0"/>
          <c:showVal val="0"/>
          <c:showCatName val="0"/>
          <c:showSerName val="0"/>
          <c:showPercent val="0"/>
          <c:showBubbleSize val="0"/>
        </c:dLbls>
        <c:marker val="1"/>
        <c:smooth val="0"/>
        <c:axId val="138905088"/>
        <c:axId val="138906624"/>
      </c:lineChart>
      <c:catAx>
        <c:axId val="138905088"/>
        <c:scaling>
          <c:orientation val="minMax"/>
        </c:scaling>
        <c:delete val="0"/>
        <c:axPos val="b"/>
        <c:majorTickMark val="out"/>
        <c:minorTickMark val="none"/>
        <c:tickLblPos val="low"/>
        <c:txPr>
          <a:bodyPr rot="0" vert="horz"/>
          <a:lstStyle/>
          <a:p>
            <a:pPr>
              <a:defRPr/>
            </a:pPr>
            <a:endParaRPr lang="en-US"/>
          </a:p>
        </c:txPr>
        <c:crossAx val="138906624"/>
        <c:crossesAt val="0"/>
        <c:auto val="1"/>
        <c:lblAlgn val="ctr"/>
        <c:lblOffset val="1"/>
        <c:tickLblSkip val="20"/>
        <c:tickMarkSkip val="5"/>
        <c:noMultiLvlLbl val="0"/>
      </c:catAx>
      <c:valAx>
        <c:axId val="138906624"/>
        <c:scaling>
          <c:orientation val="minMax"/>
          <c:max val="2"/>
          <c:min val="-5"/>
        </c:scaling>
        <c:delete val="0"/>
        <c:axPos val="l"/>
        <c:majorGridlines>
          <c:spPr>
            <a:ln>
              <a:solidFill>
                <a:schemeClr val="accent6"/>
              </a:solidFill>
            </a:ln>
          </c:spPr>
        </c:majorGridlines>
        <c:title>
          <c:tx>
            <c:rich>
              <a:bodyPr rot="-5400000" vert="horz"/>
              <a:lstStyle/>
              <a:p>
                <a:pPr>
                  <a:defRPr/>
                </a:pPr>
                <a:r>
                  <a:rPr lang="en-AU"/>
                  <a:t>Share of GDP (%)</a:t>
                </a:r>
              </a:p>
            </c:rich>
          </c:tx>
          <c:layout>
            <c:manualLayout>
              <c:xMode val="edge"/>
              <c:yMode val="edge"/>
              <c:x val="8.4070920698659424E-4"/>
              <c:y val="0.27580950150747885"/>
            </c:manualLayout>
          </c:layout>
          <c:overlay val="0"/>
        </c:title>
        <c:numFmt formatCode="#,##0" sourceLinked="0"/>
        <c:majorTickMark val="out"/>
        <c:minorTickMark val="none"/>
        <c:tickLblPos val="nextTo"/>
        <c:spPr>
          <a:ln w="9525" cap="flat" cmpd="sng" algn="ctr">
            <a:solidFill>
              <a:srgbClr val="CDCDCD"/>
            </a:solidFill>
            <a:prstDash val="solid"/>
            <a:round/>
            <a:headEnd type="none" w="med" len="med"/>
            <a:tailEnd type="none" w="med" len="med"/>
          </a:ln>
        </c:spPr>
        <c:crossAx val="138905088"/>
        <c:crossesAt val="1"/>
        <c:crossBetween val="between"/>
        <c:majorUnit val="1"/>
      </c:valAx>
      <c:spPr>
        <a:ln w="9525" cap="flat" cmpd="sng" algn="ctr">
          <a:solidFill>
            <a:srgbClr val="787878"/>
          </a:solidFill>
          <a:prstDash val="solid"/>
          <a:round/>
          <a:headEnd type="none" w="med" len="med"/>
          <a:tailEnd type="none" w="med" len="med"/>
        </a:ln>
      </c:spPr>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barChart>
        <c:barDir val="col"/>
        <c:grouping val="clustered"/>
        <c:varyColors val="0"/>
        <c:ser>
          <c:idx val="0"/>
          <c:order val="0"/>
          <c:tx>
            <c:strRef>
              <c:f>'Year snapshots'!$L$4</c:f>
              <c:strCache>
                <c:ptCount val="1"/>
                <c:pt idx="0">
                  <c:v>2011-12</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L$8:$L$12</c:f>
              <c:numCache>
                <c:formatCode>0.00</c:formatCode>
                <c:ptCount val="5"/>
                <c:pt idx="0">
                  <c:v>1.933756866260091</c:v>
                </c:pt>
                <c:pt idx="1">
                  <c:v>0.33042970356059703</c:v>
                </c:pt>
                <c:pt idx="2">
                  <c:v>1.3534592150171292</c:v>
                </c:pt>
                <c:pt idx="3">
                  <c:v>3.3944720322050177</c:v>
                </c:pt>
                <c:pt idx="4">
                  <c:v>6.09617741140314</c:v>
                </c:pt>
              </c:numCache>
            </c:numRef>
          </c:val>
        </c:ser>
        <c:ser>
          <c:idx val="1"/>
          <c:order val="1"/>
          <c:tx>
            <c:strRef>
              <c:f>'Year snapshots'!$M$4</c:f>
              <c:strCache>
                <c:ptCount val="1"/>
                <c:pt idx="0">
                  <c:v>2029-30</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M$8:$M$12</c:f>
              <c:numCache>
                <c:formatCode>0.00</c:formatCode>
                <c:ptCount val="5"/>
                <c:pt idx="0">
                  <c:v>1.7979816110460241</c:v>
                </c:pt>
                <c:pt idx="1">
                  <c:v>0.5704443661753793</c:v>
                </c:pt>
                <c:pt idx="2">
                  <c:v>0.99707906810302971</c:v>
                </c:pt>
                <c:pt idx="3">
                  <c:v>3.5192902979502563</c:v>
                </c:pt>
                <c:pt idx="4">
                  <c:v>5.3999999999999995</c:v>
                </c:pt>
              </c:numCache>
            </c:numRef>
          </c:val>
        </c:ser>
        <c:ser>
          <c:idx val="2"/>
          <c:order val="2"/>
          <c:tx>
            <c:strRef>
              <c:f>'Year snapshots'!$N$4</c:f>
              <c:strCache>
                <c:ptCount val="1"/>
                <c:pt idx="0">
                  <c:v>2039-40</c:v>
                </c:pt>
              </c:strCache>
            </c:strRef>
          </c:tx>
          <c:spPr>
            <a:ln w="22225"/>
          </c:spPr>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N$8:$N$12</c:f>
              <c:numCache>
                <c:formatCode>0.00</c:formatCode>
                <c:ptCount val="5"/>
                <c:pt idx="0">
                  <c:v>1.7370244086033442</c:v>
                </c:pt>
                <c:pt idx="1">
                  <c:v>0.5803345021288181</c:v>
                </c:pt>
                <c:pt idx="2">
                  <c:v>0.81933154026092558</c:v>
                </c:pt>
                <c:pt idx="3">
                  <c:v>3.511136399557552</c:v>
                </c:pt>
                <c:pt idx="4">
                  <c:v>5.3999999999999995</c:v>
                </c:pt>
              </c:numCache>
            </c:numRef>
          </c:val>
        </c:ser>
        <c:ser>
          <c:idx val="3"/>
          <c:order val="3"/>
          <c:tx>
            <c:strRef>
              <c:f>'Year snapshots'!$O$4</c:f>
              <c:strCache>
                <c:ptCount val="1"/>
                <c:pt idx="0">
                  <c:v>2049-50</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O$8:$O$12</c:f>
              <c:numCache>
                <c:formatCode>0.00</c:formatCode>
                <c:ptCount val="5"/>
                <c:pt idx="0">
                  <c:v>1.6912685628705155</c:v>
                </c:pt>
                <c:pt idx="1">
                  <c:v>0.59718479770403787</c:v>
                </c:pt>
                <c:pt idx="2">
                  <c:v>0.70006673421152188</c:v>
                </c:pt>
                <c:pt idx="3">
                  <c:v>3.5433100161315996</c:v>
                </c:pt>
                <c:pt idx="4">
                  <c:v>5.3999999999999995</c:v>
                </c:pt>
              </c:numCache>
            </c:numRef>
          </c:val>
        </c:ser>
        <c:ser>
          <c:idx val="4"/>
          <c:order val="4"/>
          <c:tx>
            <c:strRef>
              <c:f>'Year snapshots'!$P$4</c:f>
              <c:strCache>
                <c:ptCount val="1"/>
                <c:pt idx="0">
                  <c:v>2059-60</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P$8:$P$12</c:f>
              <c:numCache>
                <c:formatCode>0.00</c:formatCode>
                <c:ptCount val="5"/>
                <c:pt idx="0">
                  <c:v>1.6905215685172601</c:v>
                </c:pt>
                <c:pt idx="1">
                  <c:v>0.60525330472890881</c:v>
                </c:pt>
                <c:pt idx="2">
                  <c:v>0.60597315055023482</c:v>
                </c:pt>
                <c:pt idx="3">
                  <c:v>3.543812248016053</c:v>
                </c:pt>
                <c:pt idx="4">
                  <c:v>5.3999999999999995</c:v>
                </c:pt>
              </c:numCache>
            </c:numRef>
          </c:val>
        </c:ser>
        <c:dLbls>
          <c:showLegendKey val="0"/>
          <c:showVal val="0"/>
          <c:showCatName val="0"/>
          <c:showSerName val="0"/>
          <c:showPercent val="0"/>
          <c:showBubbleSize val="0"/>
        </c:dLbls>
        <c:gapWidth val="100"/>
        <c:axId val="134091136"/>
        <c:axId val="134092672"/>
      </c:barChart>
      <c:catAx>
        <c:axId val="134091136"/>
        <c:scaling>
          <c:orientation val="minMax"/>
        </c:scaling>
        <c:delete val="0"/>
        <c:axPos val="b"/>
        <c:majorTickMark val="out"/>
        <c:minorTickMark val="none"/>
        <c:tickLblPos val="nextTo"/>
        <c:crossAx val="134092672"/>
        <c:crosses val="autoZero"/>
        <c:auto val="1"/>
        <c:lblAlgn val="ctr"/>
        <c:lblOffset val="100"/>
        <c:noMultiLvlLbl val="0"/>
      </c:catAx>
      <c:valAx>
        <c:axId val="134092672"/>
        <c:scaling>
          <c:orientation val="minMax"/>
        </c:scaling>
        <c:delete val="0"/>
        <c:axPos val="l"/>
        <c:majorGridlines>
          <c:spPr>
            <a:ln>
              <a:solidFill>
                <a:schemeClr val="accent6"/>
              </a:solidFill>
            </a:ln>
          </c:spPr>
        </c:majorGridlines>
        <c:numFmt formatCode="0" sourceLinked="0"/>
        <c:majorTickMark val="out"/>
        <c:minorTickMark val="none"/>
        <c:tickLblPos val="nextTo"/>
        <c:crossAx val="134091136"/>
        <c:crosses val="autoZero"/>
        <c:crossBetween val="between"/>
        <c:majorUnit val="2"/>
      </c:valAx>
      <c:spPr>
        <a:ln>
          <a:solidFill>
            <a:schemeClr val="accent4"/>
          </a:solidFill>
        </a:ln>
      </c:spPr>
    </c:plotArea>
    <c:legend>
      <c:legendPos val="b"/>
      <c:layout/>
      <c:overlay val="0"/>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barChart>
        <c:barDir val="col"/>
        <c:grouping val="clustered"/>
        <c:varyColors val="0"/>
        <c:ser>
          <c:idx val="0"/>
          <c:order val="0"/>
          <c:tx>
            <c:strRef>
              <c:f>'Year snapshots'!$L$4</c:f>
              <c:strCache>
                <c:ptCount val="1"/>
                <c:pt idx="0">
                  <c:v>2011-12</c:v>
                </c:pt>
              </c:strCache>
            </c:strRef>
          </c:tx>
          <c:invertIfNegative val="0"/>
          <c:cat>
            <c:strRef>
              <c:f>'Year snapshots'!$A$5:$A$7</c:f>
              <c:strCache>
                <c:ptCount val="3"/>
                <c:pt idx="0">
                  <c:v>Health commonwealth</c:v>
                </c:pt>
                <c:pt idx="1">
                  <c:v>Age Pension</c:v>
                </c:pt>
                <c:pt idx="2">
                  <c:v>Aged care</c:v>
                </c:pt>
              </c:strCache>
            </c:strRef>
          </c:cat>
          <c:val>
            <c:numRef>
              <c:f>'Year snapshots'!$L$5:$L$7</c:f>
              <c:numCache>
                <c:formatCode>0.00</c:formatCode>
                <c:ptCount val="3"/>
                <c:pt idx="0">
                  <c:v>4.1218767733457815</c:v>
                </c:pt>
                <c:pt idx="1">
                  <c:v>2.6562806971444282</c:v>
                </c:pt>
                <c:pt idx="2">
                  <c:v>0.78778488094796884</c:v>
                </c:pt>
              </c:numCache>
            </c:numRef>
          </c:val>
        </c:ser>
        <c:ser>
          <c:idx val="1"/>
          <c:order val="1"/>
          <c:tx>
            <c:strRef>
              <c:f>'Year snapshots'!$M$4</c:f>
              <c:strCache>
                <c:ptCount val="1"/>
                <c:pt idx="0">
                  <c:v>2029-30</c:v>
                </c:pt>
              </c:strCache>
            </c:strRef>
          </c:tx>
          <c:invertIfNegative val="0"/>
          <c:cat>
            <c:strRef>
              <c:f>'Year snapshots'!$A$5:$A$7</c:f>
              <c:strCache>
                <c:ptCount val="3"/>
                <c:pt idx="0">
                  <c:v>Health commonwealth</c:v>
                </c:pt>
                <c:pt idx="1">
                  <c:v>Age Pension</c:v>
                </c:pt>
                <c:pt idx="2">
                  <c:v>Aged care</c:v>
                </c:pt>
              </c:strCache>
            </c:strRef>
          </c:cat>
          <c:val>
            <c:numRef>
              <c:f>'Year snapshots'!$M$5:$M$7</c:f>
              <c:numCache>
                <c:formatCode>0.00</c:formatCode>
                <c:ptCount val="3"/>
                <c:pt idx="0">
                  <c:v>5.3099301411904287</c:v>
                </c:pt>
                <c:pt idx="1">
                  <c:v>3.2151062482462001</c:v>
                </c:pt>
                <c:pt idx="2">
                  <c:v>1.2401618360880395</c:v>
                </c:pt>
              </c:numCache>
            </c:numRef>
          </c:val>
        </c:ser>
        <c:ser>
          <c:idx val="2"/>
          <c:order val="2"/>
          <c:tx>
            <c:strRef>
              <c:f>'Year snapshots'!$N$4</c:f>
              <c:strCache>
                <c:ptCount val="1"/>
                <c:pt idx="0">
                  <c:v>2039-40</c:v>
                </c:pt>
              </c:strCache>
            </c:strRef>
          </c:tx>
          <c:spPr>
            <a:ln w="22225"/>
          </c:spPr>
          <c:invertIfNegative val="0"/>
          <c:cat>
            <c:strRef>
              <c:f>'Year snapshots'!$A$5:$A$7</c:f>
              <c:strCache>
                <c:ptCount val="3"/>
                <c:pt idx="0">
                  <c:v>Health commonwealth</c:v>
                </c:pt>
                <c:pt idx="1">
                  <c:v>Age Pension</c:v>
                </c:pt>
                <c:pt idx="2">
                  <c:v>Aged care</c:v>
                </c:pt>
              </c:strCache>
            </c:strRef>
          </c:cat>
          <c:val>
            <c:numRef>
              <c:f>'Year snapshots'!$N$5:$N$7</c:f>
              <c:numCache>
                <c:formatCode>0.00</c:formatCode>
                <c:ptCount val="3"/>
                <c:pt idx="0">
                  <c:v>5.9084346104971965</c:v>
                </c:pt>
                <c:pt idx="1">
                  <c:v>3.5153153127581556</c:v>
                </c:pt>
                <c:pt idx="2">
                  <c:v>1.7443580941493946</c:v>
                </c:pt>
              </c:numCache>
            </c:numRef>
          </c:val>
        </c:ser>
        <c:ser>
          <c:idx val="3"/>
          <c:order val="3"/>
          <c:tx>
            <c:strRef>
              <c:f>'Year snapshots'!$O$4</c:f>
              <c:strCache>
                <c:ptCount val="1"/>
                <c:pt idx="0">
                  <c:v>2049-50</c:v>
                </c:pt>
              </c:strCache>
            </c:strRef>
          </c:tx>
          <c:invertIfNegative val="0"/>
          <c:cat>
            <c:strRef>
              <c:f>'Year snapshots'!$A$5:$A$7</c:f>
              <c:strCache>
                <c:ptCount val="3"/>
                <c:pt idx="0">
                  <c:v>Health commonwealth</c:v>
                </c:pt>
                <c:pt idx="1">
                  <c:v>Age Pension</c:v>
                </c:pt>
                <c:pt idx="2">
                  <c:v>Aged care</c:v>
                </c:pt>
              </c:strCache>
            </c:strRef>
          </c:cat>
          <c:val>
            <c:numRef>
              <c:f>'Year snapshots'!$O$5:$O$7</c:f>
              <c:numCache>
                <c:formatCode>0.00</c:formatCode>
                <c:ptCount val="3"/>
                <c:pt idx="0">
                  <c:v>6.4440917625741099</c:v>
                </c:pt>
                <c:pt idx="1">
                  <c:v>3.6545946617477911</c:v>
                </c:pt>
                <c:pt idx="2">
                  <c:v>2.1813790511432125</c:v>
                </c:pt>
              </c:numCache>
            </c:numRef>
          </c:val>
        </c:ser>
        <c:ser>
          <c:idx val="4"/>
          <c:order val="4"/>
          <c:tx>
            <c:strRef>
              <c:f>'Year snapshots'!$P$4</c:f>
              <c:strCache>
                <c:ptCount val="1"/>
                <c:pt idx="0">
                  <c:v>2059-60</c:v>
                </c:pt>
              </c:strCache>
            </c:strRef>
          </c:tx>
          <c:invertIfNegative val="0"/>
          <c:cat>
            <c:strRef>
              <c:f>'Year snapshots'!$A$5:$A$7</c:f>
              <c:strCache>
                <c:ptCount val="3"/>
                <c:pt idx="0">
                  <c:v>Health commonwealth</c:v>
                </c:pt>
                <c:pt idx="1">
                  <c:v>Age Pension</c:v>
                </c:pt>
                <c:pt idx="2">
                  <c:v>Aged care</c:v>
                </c:pt>
              </c:strCache>
            </c:strRef>
          </c:cat>
          <c:val>
            <c:numRef>
              <c:f>'Year snapshots'!$P$5:$P$7</c:f>
              <c:numCache>
                <c:formatCode>0.00</c:formatCode>
                <c:ptCount val="3"/>
                <c:pt idx="0">
                  <c:v>7.0112584211086419</c:v>
                </c:pt>
                <c:pt idx="1">
                  <c:v>3.6601313905973645</c:v>
                </c:pt>
                <c:pt idx="2">
                  <c:v>2.595245253584904</c:v>
                </c:pt>
              </c:numCache>
            </c:numRef>
          </c:val>
        </c:ser>
        <c:dLbls>
          <c:showLegendKey val="0"/>
          <c:showVal val="0"/>
          <c:showCatName val="0"/>
          <c:showSerName val="0"/>
          <c:showPercent val="0"/>
          <c:showBubbleSize val="0"/>
        </c:dLbls>
        <c:gapWidth val="100"/>
        <c:axId val="134148864"/>
        <c:axId val="134150400"/>
      </c:barChart>
      <c:catAx>
        <c:axId val="134148864"/>
        <c:scaling>
          <c:orientation val="minMax"/>
        </c:scaling>
        <c:delete val="0"/>
        <c:axPos val="b"/>
        <c:majorTickMark val="out"/>
        <c:minorTickMark val="none"/>
        <c:tickLblPos val="nextTo"/>
        <c:crossAx val="134150400"/>
        <c:crosses val="autoZero"/>
        <c:auto val="1"/>
        <c:lblAlgn val="ctr"/>
        <c:lblOffset val="100"/>
        <c:noMultiLvlLbl val="0"/>
      </c:catAx>
      <c:valAx>
        <c:axId val="134150400"/>
        <c:scaling>
          <c:orientation val="minMax"/>
        </c:scaling>
        <c:delete val="0"/>
        <c:axPos val="l"/>
        <c:majorGridlines>
          <c:spPr>
            <a:ln>
              <a:solidFill>
                <a:schemeClr val="accent6"/>
              </a:solidFill>
            </a:ln>
          </c:spPr>
        </c:majorGridlines>
        <c:numFmt formatCode="0" sourceLinked="0"/>
        <c:majorTickMark val="out"/>
        <c:minorTickMark val="none"/>
        <c:tickLblPos val="nextTo"/>
        <c:crossAx val="134148864"/>
        <c:crosses val="autoZero"/>
        <c:crossBetween val="between"/>
        <c:majorUnit val="2"/>
      </c:valAx>
      <c:spPr>
        <a:ln>
          <a:solidFill>
            <a:schemeClr val="accent4"/>
          </a:solidFill>
        </a:ln>
      </c:spPr>
    </c:plotArea>
    <c:legend>
      <c:legendPos val="b"/>
      <c:layout/>
      <c:overlay val="0"/>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barChart>
        <c:barDir val="col"/>
        <c:grouping val="clustered"/>
        <c:varyColors val="0"/>
        <c:ser>
          <c:idx val="0"/>
          <c:order val="0"/>
          <c:tx>
            <c:strRef>
              <c:f>'Year snapshots'!$B$4</c:f>
              <c:strCache>
                <c:ptCount val="1"/>
                <c:pt idx="0">
                  <c:v>2011-12</c:v>
                </c:pt>
              </c:strCache>
            </c:strRef>
          </c:tx>
          <c:invertIfNegative val="0"/>
          <c:cat>
            <c:strRef>
              <c:f>'Year snapshots'!$A$5:$A$7</c:f>
              <c:strCache>
                <c:ptCount val="3"/>
                <c:pt idx="0">
                  <c:v>Health commonwealth</c:v>
                </c:pt>
                <c:pt idx="1">
                  <c:v>Age Pension</c:v>
                </c:pt>
                <c:pt idx="2">
                  <c:v>Aged care</c:v>
                </c:pt>
              </c:strCache>
            </c:strRef>
          </c:cat>
          <c:val>
            <c:numRef>
              <c:f>'Year snapshots'!$B$5:$B$7</c:f>
              <c:numCache>
                <c:formatCode>0.0%</c:formatCode>
                <c:ptCount val="3"/>
                <c:pt idx="0">
                  <c:v>4.1218767733457819E-2</c:v>
                </c:pt>
                <c:pt idx="1">
                  <c:v>2.656280697144428E-2</c:v>
                </c:pt>
                <c:pt idx="2">
                  <c:v>7.8778488094796879E-3</c:v>
                </c:pt>
              </c:numCache>
            </c:numRef>
          </c:val>
        </c:ser>
        <c:ser>
          <c:idx val="1"/>
          <c:order val="1"/>
          <c:tx>
            <c:strRef>
              <c:f>'Year snapshots'!$C$4</c:f>
              <c:strCache>
                <c:ptCount val="1"/>
                <c:pt idx="0">
                  <c:v>2029-30</c:v>
                </c:pt>
              </c:strCache>
            </c:strRef>
          </c:tx>
          <c:invertIfNegative val="0"/>
          <c:cat>
            <c:strRef>
              <c:f>'Year snapshots'!$A$5:$A$7</c:f>
              <c:strCache>
                <c:ptCount val="3"/>
                <c:pt idx="0">
                  <c:v>Health commonwealth</c:v>
                </c:pt>
                <c:pt idx="1">
                  <c:v>Age Pension</c:v>
                </c:pt>
                <c:pt idx="2">
                  <c:v>Aged care</c:v>
                </c:pt>
              </c:strCache>
            </c:strRef>
          </c:cat>
          <c:val>
            <c:numRef>
              <c:f>'Year snapshots'!$C$5:$C$7</c:f>
              <c:numCache>
                <c:formatCode>0.0%</c:formatCode>
                <c:ptCount val="3"/>
                <c:pt idx="0">
                  <c:v>5.3099301411904283E-2</c:v>
                </c:pt>
                <c:pt idx="1">
                  <c:v>3.2151062482462002E-2</c:v>
                </c:pt>
                <c:pt idx="2">
                  <c:v>1.2401618360880395E-2</c:v>
                </c:pt>
              </c:numCache>
            </c:numRef>
          </c:val>
        </c:ser>
        <c:ser>
          <c:idx val="2"/>
          <c:order val="2"/>
          <c:tx>
            <c:strRef>
              <c:f>'Year snapshots'!$D$4</c:f>
              <c:strCache>
                <c:ptCount val="1"/>
                <c:pt idx="0">
                  <c:v>2039-40</c:v>
                </c:pt>
              </c:strCache>
            </c:strRef>
          </c:tx>
          <c:spPr>
            <a:ln w="22225"/>
          </c:spPr>
          <c:invertIfNegative val="0"/>
          <c:cat>
            <c:strRef>
              <c:f>'Year snapshots'!$A$5:$A$7</c:f>
              <c:strCache>
                <c:ptCount val="3"/>
                <c:pt idx="0">
                  <c:v>Health commonwealth</c:v>
                </c:pt>
                <c:pt idx="1">
                  <c:v>Age Pension</c:v>
                </c:pt>
                <c:pt idx="2">
                  <c:v>Aged care</c:v>
                </c:pt>
              </c:strCache>
            </c:strRef>
          </c:cat>
          <c:val>
            <c:numRef>
              <c:f>'Year snapshots'!$D$5:$D$7</c:f>
              <c:numCache>
                <c:formatCode>0.0%</c:formatCode>
                <c:ptCount val="3"/>
                <c:pt idx="0">
                  <c:v>5.9084346104971965E-2</c:v>
                </c:pt>
                <c:pt idx="1">
                  <c:v>3.5153153127581556E-2</c:v>
                </c:pt>
                <c:pt idx="2">
                  <c:v>1.7443580941493946E-2</c:v>
                </c:pt>
              </c:numCache>
            </c:numRef>
          </c:val>
        </c:ser>
        <c:ser>
          <c:idx val="3"/>
          <c:order val="3"/>
          <c:tx>
            <c:strRef>
              <c:f>'Year snapshots'!$E$4</c:f>
              <c:strCache>
                <c:ptCount val="1"/>
                <c:pt idx="0">
                  <c:v>2049-50</c:v>
                </c:pt>
              </c:strCache>
            </c:strRef>
          </c:tx>
          <c:invertIfNegative val="0"/>
          <c:cat>
            <c:strRef>
              <c:f>'Year snapshots'!$A$5:$A$7</c:f>
              <c:strCache>
                <c:ptCount val="3"/>
                <c:pt idx="0">
                  <c:v>Health commonwealth</c:v>
                </c:pt>
                <c:pt idx="1">
                  <c:v>Age Pension</c:v>
                </c:pt>
                <c:pt idx="2">
                  <c:v>Aged care</c:v>
                </c:pt>
              </c:strCache>
            </c:strRef>
          </c:cat>
          <c:val>
            <c:numRef>
              <c:f>'Year snapshots'!$E$5:$E$7</c:f>
              <c:numCache>
                <c:formatCode>0.0%</c:formatCode>
                <c:ptCount val="3"/>
                <c:pt idx="0">
                  <c:v>6.4440917625741098E-2</c:v>
                </c:pt>
                <c:pt idx="1">
                  <c:v>3.6545946617477912E-2</c:v>
                </c:pt>
                <c:pt idx="2">
                  <c:v>2.1813790511432125E-2</c:v>
                </c:pt>
              </c:numCache>
            </c:numRef>
          </c:val>
        </c:ser>
        <c:ser>
          <c:idx val="4"/>
          <c:order val="4"/>
          <c:tx>
            <c:strRef>
              <c:f>'Year snapshots'!$F$4</c:f>
              <c:strCache>
                <c:ptCount val="1"/>
                <c:pt idx="0">
                  <c:v>2059-60</c:v>
                </c:pt>
              </c:strCache>
            </c:strRef>
          </c:tx>
          <c:invertIfNegative val="0"/>
          <c:cat>
            <c:strRef>
              <c:f>'Year snapshots'!$A$5:$A$7</c:f>
              <c:strCache>
                <c:ptCount val="3"/>
                <c:pt idx="0">
                  <c:v>Health commonwealth</c:v>
                </c:pt>
                <c:pt idx="1">
                  <c:v>Age Pension</c:v>
                </c:pt>
                <c:pt idx="2">
                  <c:v>Aged care</c:v>
                </c:pt>
              </c:strCache>
            </c:strRef>
          </c:cat>
          <c:val>
            <c:numRef>
              <c:f>'Year snapshots'!$F$5:$F$7</c:f>
              <c:numCache>
                <c:formatCode>0.0%</c:formatCode>
                <c:ptCount val="3"/>
                <c:pt idx="0">
                  <c:v>7.0112584211086418E-2</c:v>
                </c:pt>
                <c:pt idx="1">
                  <c:v>3.6601313905973647E-2</c:v>
                </c:pt>
                <c:pt idx="2">
                  <c:v>2.595245253584904E-2</c:v>
                </c:pt>
              </c:numCache>
            </c:numRef>
          </c:val>
        </c:ser>
        <c:dLbls>
          <c:showLegendKey val="0"/>
          <c:showVal val="0"/>
          <c:showCatName val="0"/>
          <c:showSerName val="0"/>
          <c:showPercent val="0"/>
          <c:showBubbleSize val="0"/>
        </c:dLbls>
        <c:gapWidth val="100"/>
        <c:axId val="137872512"/>
        <c:axId val="137874048"/>
      </c:barChart>
      <c:catAx>
        <c:axId val="137872512"/>
        <c:scaling>
          <c:orientation val="minMax"/>
        </c:scaling>
        <c:delete val="0"/>
        <c:axPos val="b"/>
        <c:majorTickMark val="out"/>
        <c:minorTickMark val="none"/>
        <c:tickLblPos val="nextTo"/>
        <c:crossAx val="137874048"/>
        <c:crosses val="autoZero"/>
        <c:auto val="1"/>
        <c:lblAlgn val="ctr"/>
        <c:lblOffset val="100"/>
        <c:noMultiLvlLbl val="0"/>
      </c:catAx>
      <c:valAx>
        <c:axId val="137874048"/>
        <c:scaling>
          <c:orientation val="minMax"/>
        </c:scaling>
        <c:delete val="0"/>
        <c:axPos val="l"/>
        <c:majorGridlines>
          <c:spPr>
            <a:ln>
              <a:solidFill>
                <a:schemeClr val="accent6"/>
              </a:solidFill>
            </a:ln>
          </c:spPr>
        </c:majorGridlines>
        <c:numFmt formatCode="0.0%" sourceLinked="1"/>
        <c:majorTickMark val="out"/>
        <c:minorTickMark val="none"/>
        <c:tickLblPos val="nextTo"/>
        <c:crossAx val="137872512"/>
        <c:crosses val="autoZero"/>
        <c:crossBetween val="between"/>
        <c:majorUnit val="2.0000000000000004E-2"/>
      </c:valAx>
      <c:spPr>
        <a:ln>
          <a:solidFill>
            <a:schemeClr val="accent4"/>
          </a:solidFill>
        </a:ln>
      </c:spPr>
    </c:plotArea>
    <c:legend>
      <c:legendPos val="b"/>
      <c:layout/>
      <c:overlay val="0"/>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barChart>
        <c:barDir val="col"/>
        <c:grouping val="clustered"/>
        <c:varyColors val="0"/>
        <c:ser>
          <c:idx val="0"/>
          <c:order val="0"/>
          <c:tx>
            <c:strRef>
              <c:f>'Year snapshots'!$B$4</c:f>
              <c:strCache>
                <c:ptCount val="1"/>
                <c:pt idx="0">
                  <c:v>2011-12</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B$8:$B$12</c:f>
              <c:numCache>
                <c:formatCode>0.0%</c:formatCode>
                <c:ptCount val="5"/>
                <c:pt idx="0">
                  <c:v>1.9337568662600911E-2</c:v>
                </c:pt>
                <c:pt idx="1">
                  <c:v>3.3042970356059703E-3</c:v>
                </c:pt>
                <c:pt idx="2">
                  <c:v>1.3534592150171292E-2</c:v>
                </c:pt>
                <c:pt idx="3">
                  <c:v>3.3944720322050176E-2</c:v>
                </c:pt>
                <c:pt idx="4">
                  <c:v>6.0961774114031399E-2</c:v>
                </c:pt>
              </c:numCache>
            </c:numRef>
          </c:val>
        </c:ser>
        <c:ser>
          <c:idx val="1"/>
          <c:order val="1"/>
          <c:tx>
            <c:strRef>
              <c:f>'Year snapshots'!$C$4</c:f>
              <c:strCache>
                <c:ptCount val="1"/>
                <c:pt idx="0">
                  <c:v>2029-30</c:v>
                </c:pt>
              </c:strCache>
            </c:strRef>
          </c:tx>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C$8:$C$12</c:f>
              <c:numCache>
                <c:formatCode>0.0%</c:formatCode>
                <c:ptCount val="5"/>
                <c:pt idx="0">
                  <c:v>1.7979816110460241E-2</c:v>
                </c:pt>
                <c:pt idx="1">
                  <c:v>5.7044436617537933E-3</c:v>
                </c:pt>
                <c:pt idx="2">
                  <c:v>9.9707906810302966E-3</c:v>
                </c:pt>
                <c:pt idx="3">
                  <c:v>3.5192902979502561E-2</c:v>
                </c:pt>
                <c:pt idx="4">
                  <c:v>5.3999999999999992E-2</c:v>
                </c:pt>
              </c:numCache>
            </c:numRef>
          </c:val>
        </c:ser>
        <c:ser>
          <c:idx val="2"/>
          <c:order val="2"/>
          <c:tx>
            <c:strRef>
              <c:f>'Year snapshots'!$D$4</c:f>
              <c:strCache>
                <c:ptCount val="1"/>
                <c:pt idx="0">
                  <c:v>2039-40</c:v>
                </c:pt>
              </c:strCache>
            </c:strRef>
          </c:tx>
          <c:spPr>
            <a:ln w="22225"/>
          </c:spPr>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D$8:$D$12</c:f>
              <c:numCache>
                <c:formatCode>0.0%</c:formatCode>
                <c:ptCount val="5"/>
                <c:pt idx="0">
                  <c:v>1.7370244086033441E-2</c:v>
                </c:pt>
                <c:pt idx="1">
                  <c:v>5.803345021288181E-3</c:v>
                </c:pt>
                <c:pt idx="2">
                  <c:v>8.1933154026092563E-3</c:v>
                </c:pt>
                <c:pt idx="3">
                  <c:v>3.5111363995575517E-2</c:v>
                </c:pt>
                <c:pt idx="4">
                  <c:v>5.3999999999999992E-2</c:v>
                </c:pt>
              </c:numCache>
            </c:numRef>
          </c:val>
        </c:ser>
        <c:ser>
          <c:idx val="3"/>
          <c:order val="3"/>
          <c:tx>
            <c:strRef>
              <c:f>'Year snapshots'!$E$4</c:f>
              <c:strCache>
                <c:ptCount val="1"/>
                <c:pt idx="0">
                  <c:v>2049-50</c:v>
                </c:pt>
              </c:strCache>
            </c:strRef>
          </c:tx>
          <c:spPr>
            <a:ln w="22225"/>
          </c:spPr>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E$8:$E$12</c:f>
              <c:numCache>
                <c:formatCode>0.0%</c:formatCode>
                <c:ptCount val="5"/>
                <c:pt idx="0">
                  <c:v>1.6912685628705154E-2</c:v>
                </c:pt>
                <c:pt idx="1">
                  <c:v>5.9718479770403789E-3</c:v>
                </c:pt>
                <c:pt idx="2">
                  <c:v>7.0006673421152184E-3</c:v>
                </c:pt>
                <c:pt idx="3">
                  <c:v>3.5433100161315997E-2</c:v>
                </c:pt>
                <c:pt idx="4">
                  <c:v>5.3999999999999992E-2</c:v>
                </c:pt>
              </c:numCache>
            </c:numRef>
          </c:val>
        </c:ser>
        <c:ser>
          <c:idx val="4"/>
          <c:order val="4"/>
          <c:tx>
            <c:strRef>
              <c:f>'Year snapshots'!$F$4</c:f>
              <c:strCache>
                <c:ptCount val="1"/>
                <c:pt idx="0">
                  <c:v>2059-60</c:v>
                </c:pt>
              </c:strCache>
            </c:strRef>
          </c:tx>
          <c:spPr>
            <a:ln w="28575">
              <a:prstDash val="sysDot"/>
            </a:ln>
          </c:spPr>
          <c:invertIfNegative val="0"/>
          <c:cat>
            <c:strRef>
              <c:f>'Year snapshots'!$A$8:$A$12</c:f>
              <c:strCache>
                <c:ptCount val="5"/>
                <c:pt idx="0">
                  <c:v>Education</c:v>
                </c:pt>
                <c:pt idx="1">
                  <c:v>Disability</c:v>
                </c:pt>
                <c:pt idx="2">
                  <c:v>FTB A and B</c:v>
                </c:pt>
                <c:pt idx="3">
                  <c:v>Other social security and welfare payments</c:v>
                </c:pt>
                <c:pt idx="4">
                  <c:v>Defence &amp; other expenditures</c:v>
                </c:pt>
              </c:strCache>
            </c:strRef>
          </c:cat>
          <c:val>
            <c:numRef>
              <c:f>'Year snapshots'!$F$8:$F$12</c:f>
              <c:numCache>
                <c:formatCode>0.0%</c:formatCode>
                <c:ptCount val="5"/>
                <c:pt idx="0">
                  <c:v>1.69052156851726E-2</c:v>
                </c:pt>
                <c:pt idx="1">
                  <c:v>6.0525330472890881E-3</c:v>
                </c:pt>
                <c:pt idx="2">
                  <c:v>6.0597315055023479E-3</c:v>
                </c:pt>
                <c:pt idx="3">
                  <c:v>3.5438122480160532E-2</c:v>
                </c:pt>
                <c:pt idx="4">
                  <c:v>5.3999999999999992E-2</c:v>
                </c:pt>
              </c:numCache>
            </c:numRef>
          </c:val>
        </c:ser>
        <c:dLbls>
          <c:showLegendKey val="0"/>
          <c:showVal val="0"/>
          <c:showCatName val="0"/>
          <c:showSerName val="0"/>
          <c:showPercent val="0"/>
          <c:showBubbleSize val="0"/>
        </c:dLbls>
        <c:gapWidth val="100"/>
        <c:axId val="137778688"/>
        <c:axId val="137780224"/>
      </c:barChart>
      <c:catAx>
        <c:axId val="137778688"/>
        <c:scaling>
          <c:orientation val="minMax"/>
        </c:scaling>
        <c:delete val="0"/>
        <c:axPos val="b"/>
        <c:majorTickMark val="out"/>
        <c:minorTickMark val="none"/>
        <c:tickLblPos val="nextTo"/>
        <c:crossAx val="137780224"/>
        <c:crosses val="autoZero"/>
        <c:auto val="1"/>
        <c:lblAlgn val="ctr"/>
        <c:lblOffset val="100"/>
        <c:noMultiLvlLbl val="0"/>
      </c:catAx>
      <c:valAx>
        <c:axId val="137780224"/>
        <c:scaling>
          <c:orientation val="minMax"/>
        </c:scaling>
        <c:delete val="0"/>
        <c:axPos val="l"/>
        <c:majorGridlines>
          <c:spPr>
            <a:ln>
              <a:solidFill>
                <a:schemeClr val="accent6"/>
              </a:solidFill>
            </a:ln>
          </c:spPr>
        </c:majorGridlines>
        <c:numFmt formatCode="0.0%" sourceLinked="1"/>
        <c:majorTickMark val="out"/>
        <c:minorTickMark val="none"/>
        <c:tickLblPos val="nextTo"/>
        <c:crossAx val="137778688"/>
        <c:crosses val="autoZero"/>
        <c:crossBetween val="between"/>
        <c:majorUnit val="1.5000000000000003E-2"/>
      </c:valAx>
      <c:spPr>
        <a:ln>
          <a:solidFill>
            <a:schemeClr val="accent4"/>
          </a:solidFill>
        </a:ln>
      </c:spPr>
    </c:plotArea>
    <c:legend>
      <c:legendPos val="b"/>
      <c:layout/>
      <c:overlay val="0"/>
    </c:legend>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Health simple sim'!$A$17</c:f>
              <c:strCache>
                <c:ptCount val="1"/>
                <c:pt idx="0">
                  <c:v>Health with shock % GDP</c:v>
                </c:pt>
              </c:strCache>
            </c:strRef>
          </c:tx>
          <c:marker>
            <c:symbol val="none"/>
          </c:marker>
          <c:cat>
            <c:strRef>
              <c:f>'Health simple sim'!$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 simple sim'!$B$17:$AZ$17</c:f>
              <c:numCache>
                <c:formatCode>General</c:formatCode>
                <c:ptCount val="51"/>
                <c:pt idx="2" formatCode="_(* #,##0.00_);_(* \(#,##0.00\);_(* &quot;-&quot;??_);_(@_)">
                  <c:v>4.1218767733457815</c:v>
                </c:pt>
                <c:pt idx="3" formatCode="_(* #,##0.00_);_(* \(#,##0.00\);_(* &quot;-&quot;??_);_(@_)">
                  <c:v>4.1978669774223443</c:v>
                </c:pt>
                <c:pt idx="4" formatCode="_(* #,##0.00_);_(* \(#,##0.00\);_(* &quot;-&quot;??_);_(@_)">
                  <c:v>4.1703431691663493</c:v>
                </c:pt>
                <c:pt idx="5" formatCode="_(* #,##0.00_);_(* \(#,##0.00\);_(* &quot;-&quot;??_);_(@_)">
                  <c:v>4.2519120110618882</c:v>
                </c:pt>
                <c:pt idx="6" formatCode="_(* #,##0.00_);_(* \(#,##0.00\);_(* &quot;-&quot;??_);_(@_)">
                  <c:v>4.2960228424849545</c:v>
                </c:pt>
                <c:pt idx="7" formatCode="_(* #,##0.00_);_(* \(#,##0.00\);_(* &quot;-&quot;??_);_(@_)">
                  <c:v>4.3448191772916731</c:v>
                </c:pt>
                <c:pt idx="8" formatCode="_(* #,##0.00_);_(* \(#,##0.00\);_(* &quot;-&quot;??_);_(@_)">
                  <c:v>4.5248757259736356</c:v>
                </c:pt>
                <c:pt idx="9" formatCode="_(* #,##0.00_);_(* \(#,##0.00\);_(* &quot;-&quot;??_);_(@_)">
                  <c:v>4.3533755080512364</c:v>
                </c:pt>
                <c:pt idx="10" formatCode="_(* #,##0.00_);_(* \(#,##0.00\);_(* &quot;-&quot;??_);_(@_)">
                  <c:v>4.4093735567138168</c:v>
                </c:pt>
                <c:pt idx="11" formatCode="_(* #,##0.00_);_(* \(#,##0.00\);_(* &quot;-&quot;??_);_(@_)">
                  <c:v>4.4674783490787657</c:v>
                </c:pt>
                <c:pt idx="12" formatCode="_(* #,##0.00_);_(* \(#,##0.00\);_(* &quot;-&quot;??_);_(@_)">
                  <c:v>4.5302270428037525</c:v>
                </c:pt>
                <c:pt idx="13" formatCode="_(* #,##0.00_);_(* \(#,##0.00\);_(* &quot;-&quot;??_);_(@_)">
                  <c:v>4.5929118289456152</c:v>
                </c:pt>
                <c:pt idx="14" formatCode="_(* #,##0.00_);_(* \(#,##0.00\);_(* &quot;-&quot;??_);_(@_)">
                  <c:v>4.6568127399740744</c:v>
                </c:pt>
                <c:pt idx="15" formatCode="_(* #,##0.00_);_(* \(#,##0.00\);_(* &quot;-&quot;??_);_(@_)">
                  <c:v>4.7209167622472847</c:v>
                </c:pt>
                <c:pt idx="16" formatCode="_(* #,##0.00_);_(* \(#,##0.00\);_(* &quot;-&quot;??_);_(@_)">
                  <c:v>4.7864660925224749</c:v>
                </c:pt>
                <c:pt idx="17" formatCode="_(* #,##0.00_);_(* \(#,##0.00\);_(* &quot;-&quot;??_);_(@_)">
                  <c:v>4.8536931944163744</c:v>
                </c:pt>
                <c:pt idx="18" formatCode="_(* #,##0.00_);_(* \(#,##0.00\);_(* &quot;-&quot;??_);_(@_)">
                  <c:v>4.9188591110371451</c:v>
                </c:pt>
                <c:pt idx="19" formatCode="_(* #,##0.00_);_(* \(#,##0.00\);_(* &quot;-&quot;??_);_(@_)">
                  <c:v>4.9826086655567643</c:v>
                </c:pt>
                <c:pt idx="20" formatCode="_(* #,##0.00_);_(* \(#,##0.00\);_(* &quot;-&quot;??_);_(@_)">
                  <c:v>5.0444336341309075</c:v>
                </c:pt>
                <c:pt idx="21" formatCode="_(* #,##0.00_);_(* \(#,##0.00\);_(* &quot;-&quot;??_);_(@_)">
                  <c:v>5.1058697455859763</c:v>
                </c:pt>
                <c:pt idx="22" formatCode="_(* #,##0.00_);_(* \(#,##0.00\);_(* &quot;-&quot;??_);_(@_)">
                  <c:v>5.1675500120855862</c:v>
                </c:pt>
                <c:pt idx="23" formatCode="_(* #,##0.00_);_(* \(#,##0.00\);_(* &quot;-&quot;??_);_(@_)">
                  <c:v>5.2270846270355662</c:v>
                </c:pt>
                <c:pt idx="24" formatCode="_(* #,##0.00_);_(* \(#,##0.00\);_(* &quot;-&quot;??_);_(@_)">
                  <c:v>5.2853415260238075</c:v>
                </c:pt>
                <c:pt idx="25" formatCode="_(* #,##0.00_);_(* \(#,##0.00\);_(* &quot;-&quot;??_);_(@_)">
                  <c:v>5.3421080568975254</c:v>
                </c:pt>
                <c:pt idx="26" formatCode="_(* #,##0.00_);_(* \(#,##0.00\);_(* &quot;-&quot;??_);_(@_)">
                  <c:v>5.4000779120689879</c:v>
                </c:pt>
                <c:pt idx="27" formatCode="_(* #,##0.00_);_(* \(#,##0.00\);_(* &quot;-&quot;??_);_(@_)">
                  <c:v>5.4563797534240175</c:v>
                </c:pt>
                <c:pt idx="28" formatCode="_(* #,##0.00_);_(* \(#,##0.00\);_(* &quot;-&quot;??_);_(@_)">
                  <c:v>5.5104767645179793</c:v>
                </c:pt>
                <c:pt idx="29" formatCode="_(* #,##0.00_);_(* \(#,##0.00\);_(* &quot;-&quot;??_);_(@_)">
                  <c:v>5.5626054125991269</c:v>
                </c:pt>
                <c:pt idx="30" formatCode="_(* #,##0.00_);_(* \(#,##0.00\);_(* &quot;-&quot;??_);_(@_)">
                  <c:v>5.6130128799723362</c:v>
                </c:pt>
                <c:pt idx="31" formatCode="_(* #,##0.00_);_(* \(#,##0.00\);_(* &quot;-&quot;??_);_(@_)">
                  <c:v>5.6639054060003629</c:v>
                </c:pt>
                <c:pt idx="32" formatCode="_(* #,##0.00_);_(* \(#,##0.00\);_(* &quot;-&quot;??_);_(@_)">
                  <c:v>5.7140083189558348</c:v>
                </c:pt>
                <c:pt idx="33" formatCode="_(* #,##0.00_);_(* \(#,##0.00\);_(* &quot;-&quot;??_);_(@_)">
                  <c:v>5.7635938056004008</c:v>
                </c:pt>
                <c:pt idx="34" formatCode="_(* #,##0.00_);_(* \(#,##0.00\);_(* &quot;-&quot;??_);_(@_)">
                  <c:v>5.8132263533328192</c:v>
                </c:pt>
                <c:pt idx="35" formatCode="_(* #,##0.00_);_(* \(#,##0.00\);_(* &quot;-&quot;??_);_(@_)">
                  <c:v>5.8627905915174265</c:v>
                </c:pt>
                <c:pt idx="36" formatCode="_(* #,##0.00_);_(* \(#,##0.00\);_(* &quot;-&quot;??_);_(@_)">
                  <c:v>5.9145969439374246</c:v>
                </c:pt>
                <c:pt idx="37" formatCode="_(* #,##0.00_);_(* \(#,##0.00\);_(* &quot;-&quot;??_);_(@_)">
                  <c:v>5.9651724626741505</c:v>
                </c:pt>
                <c:pt idx="38" formatCode="_(* #,##0.00_);_(* \(#,##0.00\);_(* &quot;-&quot;??_);_(@_)">
                  <c:v>6.0166999051075987</c:v>
                </c:pt>
                <c:pt idx="39" formatCode="_(* #,##0.00_);_(* \(#,##0.00\);_(* &quot;-&quot;??_);_(@_)">
                  <c:v>6.0691453403734368</c:v>
                </c:pt>
                <c:pt idx="40" formatCode="_(* #,##0.00_);_(* \(#,##0.00\);_(* &quot;-&quot;??_);_(@_)">
                  <c:v>6.1218871744454031</c:v>
                </c:pt>
                <c:pt idx="41" formatCode="_(* #,##0.00_);_(* \(#,##0.00\);_(* &quot;-&quot;??_);_(@_)">
                  <c:v>6.1755906980207911</c:v>
                </c:pt>
                <c:pt idx="42" formatCode="_(* #,##0.00_);_(* \(#,##0.00\);_(* &quot;-&quot;??_);_(@_)">
                  <c:v>6.2283710164063883</c:v>
                </c:pt>
                <c:pt idx="43" formatCode="_(* #,##0.00_);_(* \(#,##0.00\);_(* &quot;-&quot;??_);_(@_)">
                  <c:v>6.2808605682290217</c:v>
                </c:pt>
                <c:pt idx="44" formatCode="_(* #,##0.00_);_(* \(#,##0.00\);_(* &quot;-&quot;??_);_(@_)">
                  <c:v>6.3349573456112838</c:v>
                </c:pt>
                <c:pt idx="45" formatCode="_(* #,##0.00_);_(* \(#,##0.00\);_(* &quot;-&quot;??_);_(@_)">
                  <c:v>6.3903767635464819</c:v>
                </c:pt>
                <c:pt idx="46" formatCode="_(* #,##0.00_);_(* \(#,##0.00\);_(* &quot;-&quot;??_);_(@_)">
                  <c:v>6.4464789216348013</c:v>
                </c:pt>
                <c:pt idx="47" formatCode="_(* #,##0.00_);_(* \(#,##0.00\);_(* &quot;-&quot;??_);_(@_)">
                  <c:v>6.500665350765737</c:v>
                </c:pt>
                <c:pt idx="48" formatCode="_(* #,##0.00_);_(* \(#,##0.00\);_(* &quot;-&quot;??_);_(@_)">
                  <c:v>6.5539648187685806</c:v>
                </c:pt>
                <c:pt idx="49" formatCode="_(* #,##0.00_);_(* \(#,##0.00\);_(* &quot;-&quot;??_);_(@_)">
                  <c:v>6.6069341088649747</c:v>
                </c:pt>
                <c:pt idx="50" formatCode="_(* #,##0.00_);_(* \(#,##0.00\);_(* &quot;-&quot;??_);_(@_)">
                  <c:v>6.6606955000532073</c:v>
                </c:pt>
              </c:numCache>
            </c:numRef>
          </c:val>
          <c:smooth val="0"/>
        </c:ser>
        <c:ser>
          <c:idx val="1"/>
          <c:order val="1"/>
          <c:tx>
            <c:strRef>
              <c:f>'Health simple sim'!$A$18</c:f>
              <c:strCache>
                <c:ptCount val="1"/>
                <c:pt idx="0">
                  <c:v>Health % GDP Original</c:v>
                </c:pt>
              </c:strCache>
            </c:strRef>
          </c:tx>
          <c:marker>
            <c:symbol val="none"/>
          </c:marker>
          <c:cat>
            <c:strRef>
              <c:f>'Health simple sim'!$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 simple sim'!$B$18:$AZ$18</c:f>
              <c:numCache>
                <c:formatCode>General</c:formatCode>
                <c:ptCount val="51"/>
                <c:pt idx="2" formatCode="0.00">
                  <c:v>4.1218767733457815</c:v>
                </c:pt>
                <c:pt idx="3" formatCode="0.00">
                  <c:v>4.1978669774223443</c:v>
                </c:pt>
                <c:pt idx="4" formatCode="0.00">
                  <c:v>4.1703431691663493</c:v>
                </c:pt>
                <c:pt idx="5" formatCode="0.00">
                  <c:v>4.2519120110618882</c:v>
                </c:pt>
                <c:pt idx="6" formatCode="0.00">
                  <c:v>4.2960228424849545</c:v>
                </c:pt>
                <c:pt idx="7" formatCode="0.00">
                  <c:v>4.3448191772916731</c:v>
                </c:pt>
                <c:pt idx="8" formatCode="0.00">
                  <c:v>4.5248757259736356</c:v>
                </c:pt>
                <c:pt idx="9" formatCode="0.00">
                  <c:v>4.5825005347907757</c:v>
                </c:pt>
                <c:pt idx="10" formatCode="0.00">
                  <c:v>4.64144584917244</c:v>
                </c:pt>
                <c:pt idx="11" formatCode="0.00">
                  <c:v>4.7026087885039658</c:v>
                </c:pt>
                <c:pt idx="12" formatCode="0.00">
                  <c:v>4.7686600450565821</c:v>
                </c:pt>
                <c:pt idx="13" formatCode="0.00">
                  <c:v>4.834644030469069</c:v>
                </c:pt>
                <c:pt idx="14" formatCode="0.00">
                  <c:v>4.9019081473411319</c:v>
                </c:pt>
                <c:pt idx="15" formatCode="0.00">
                  <c:v>4.9693860655234587</c:v>
                </c:pt>
                <c:pt idx="16" formatCode="0.00">
                  <c:v>5.0383853605499747</c:v>
                </c:pt>
                <c:pt idx="17" formatCode="0.00">
                  <c:v>5.1091507309646049</c:v>
                </c:pt>
                <c:pt idx="18" formatCode="0.00">
                  <c:v>5.1777464326706797</c:v>
                </c:pt>
                <c:pt idx="19" formatCode="0.00">
                  <c:v>5.2448512269018561</c:v>
                </c:pt>
                <c:pt idx="20" formatCode="0.00">
                  <c:v>5.3099301411904287</c:v>
                </c:pt>
                <c:pt idx="21" formatCode="0.00">
                  <c:v>5.3745997321957653</c:v>
                </c:pt>
                <c:pt idx="22" formatCode="0.00">
                  <c:v>5.4395263285111444</c:v>
                </c:pt>
                <c:pt idx="23" formatCode="0.00">
                  <c:v>5.5021943442479655</c:v>
                </c:pt>
                <c:pt idx="24" formatCode="0.00">
                  <c:v>5.5635173958145341</c:v>
                </c:pt>
                <c:pt idx="25" formatCode="0.00">
                  <c:v>5.6232716388395021</c:v>
                </c:pt>
                <c:pt idx="26" formatCode="0.00">
                  <c:v>5.6842925390199879</c:v>
                </c:pt>
                <c:pt idx="27" formatCode="0.00">
                  <c:v>5.7435576351831763</c:v>
                </c:pt>
                <c:pt idx="28" formatCode="0.00">
                  <c:v>5.8005018573873466</c:v>
                </c:pt>
                <c:pt idx="29" formatCode="0.00">
                  <c:v>5.855374118525396</c:v>
                </c:pt>
                <c:pt idx="30" formatCode="0.00">
                  <c:v>5.9084346104971965</c:v>
                </c:pt>
                <c:pt idx="31" formatCode="0.00">
                  <c:v>5.9620056905266985</c:v>
                </c:pt>
                <c:pt idx="32" formatCode="0.00">
                  <c:v>6.0147455989008805</c:v>
                </c:pt>
                <c:pt idx="33" formatCode="0.00">
                  <c:v>6.0669408480004225</c:v>
                </c:pt>
                <c:pt idx="34" formatCode="0.00">
                  <c:v>6.1191856350871783</c:v>
                </c:pt>
                <c:pt idx="35" formatCode="0.00">
                  <c:v>6.1713585173867651</c:v>
                </c:pt>
                <c:pt idx="36" formatCode="0.00">
                  <c:v>6.2258915199341311</c:v>
                </c:pt>
                <c:pt idx="37" formatCode="0.00">
                  <c:v>6.2791289080780537</c:v>
                </c:pt>
                <c:pt idx="38" formatCode="0.00">
                  <c:v>6.333368321165894</c:v>
                </c:pt>
                <c:pt idx="39" formatCode="0.00">
                  <c:v>6.3885740424983561</c:v>
                </c:pt>
                <c:pt idx="40" formatCode="0.00">
                  <c:v>6.4440917625741099</c:v>
                </c:pt>
                <c:pt idx="41" formatCode="0.00">
                  <c:v>6.5006217873903083</c:v>
                </c:pt>
                <c:pt idx="42" formatCode="0.00">
                  <c:v>6.5561800172698845</c:v>
                </c:pt>
                <c:pt idx="43" formatCode="0.00">
                  <c:v>6.6114321770831816</c:v>
                </c:pt>
                <c:pt idx="44" formatCode="0.00">
                  <c:v>6.6683761532750383</c:v>
                </c:pt>
                <c:pt idx="45" formatCode="0.00">
                  <c:v>6.7267123826805095</c:v>
                </c:pt>
                <c:pt idx="46" formatCode="0.00">
                  <c:v>6.7857672859313727</c:v>
                </c:pt>
                <c:pt idx="47" formatCode="0.00">
                  <c:v>6.8428056323849882</c:v>
                </c:pt>
                <c:pt idx="48" formatCode="0.00">
                  <c:v>6.8989103355458754</c:v>
                </c:pt>
                <c:pt idx="49" formatCode="0.00">
                  <c:v>6.9546674830157658</c:v>
                </c:pt>
                <c:pt idx="50" formatCode="0.00">
                  <c:v>7.0112584211086419</c:v>
                </c:pt>
              </c:numCache>
            </c:numRef>
          </c:val>
          <c:smooth val="0"/>
        </c:ser>
        <c:dLbls>
          <c:showLegendKey val="0"/>
          <c:showVal val="0"/>
          <c:showCatName val="0"/>
          <c:showSerName val="0"/>
          <c:showPercent val="0"/>
          <c:showBubbleSize val="0"/>
        </c:dLbls>
        <c:marker val="1"/>
        <c:smooth val="0"/>
        <c:axId val="139318016"/>
        <c:axId val="139319552"/>
      </c:lineChart>
      <c:catAx>
        <c:axId val="139318016"/>
        <c:scaling>
          <c:orientation val="minMax"/>
        </c:scaling>
        <c:delete val="0"/>
        <c:axPos val="b"/>
        <c:majorTickMark val="out"/>
        <c:minorTickMark val="none"/>
        <c:tickLblPos val="nextTo"/>
        <c:crossAx val="139319552"/>
        <c:crosses val="autoZero"/>
        <c:auto val="1"/>
        <c:lblAlgn val="ctr"/>
        <c:lblOffset val="100"/>
        <c:tickLblSkip val="15"/>
        <c:tickMarkSkip val="10"/>
        <c:noMultiLvlLbl val="0"/>
      </c:catAx>
      <c:valAx>
        <c:axId val="139319552"/>
        <c:scaling>
          <c:orientation val="minMax"/>
          <c:max val="7.5"/>
          <c:min val="4"/>
        </c:scaling>
        <c:delete val="0"/>
        <c:axPos val="l"/>
        <c:majorGridlines>
          <c:spPr>
            <a:ln w="9525" cap="flat" cmpd="sng" algn="ctr">
              <a:solidFill>
                <a:srgbClr val="CDCDCD"/>
              </a:solidFill>
              <a:prstDash val="solid"/>
              <a:round/>
              <a:headEnd type="none" w="med" len="med"/>
              <a:tailEnd type="none" w="med" len="med"/>
            </a:ln>
          </c:spPr>
        </c:majorGridlines>
        <c:numFmt formatCode="General" sourceLinked="1"/>
        <c:majorTickMark val="out"/>
        <c:minorTickMark val="none"/>
        <c:tickLblPos val="nextTo"/>
        <c:spPr>
          <a:ln w="9525" cap="flat" cmpd="sng" algn="ctr">
            <a:solidFill>
              <a:srgbClr val="787878"/>
            </a:solidFill>
            <a:prstDash val="solid"/>
            <a:round/>
            <a:headEnd type="none" w="med" len="med"/>
            <a:tailEnd type="none" w="med" len="med"/>
          </a:ln>
        </c:spPr>
        <c:crossAx val="139318016"/>
        <c:crosses val="autoZero"/>
        <c:crossBetween val="between"/>
        <c:majorUnit val="1"/>
      </c:valAx>
      <c:spPr>
        <a:ln w="9525" cap="flat" cmpd="sng" algn="ctr">
          <a:solidFill>
            <a:srgbClr val="787878"/>
          </a:solidFill>
          <a:prstDash val="solid"/>
          <a:round/>
          <a:headEnd type="none" w="med" len="med"/>
          <a:tailEnd type="none" w="med" len="med"/>
        </a:ln>
      </c:spPr>
    </c:plotArea>
    <c:plotVisOnly val="1"/>
    <c:dispBlanksAs val="gap"/>
    <c:showDLblsOverMax val="0"/>
  </c:chart>
  <c:spPr>
    <a:ln>
      <a:noFill/>
    </a:ln>
  </c:spPr>
  <c:printSettings>
    <c:headerFooter/>
    <c:pageMargins b="0.75" l="0.7" r="0.7" t="0.75" header="0.3" footer="0.3"/>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Health simple sim'!$A$17</c:f>
              <c:strCache>
                <c:ptCount val="1"/>
                <c:pt idx="0">
                  <c:v>Health with shock % GDP</c:v>
                </c:pt>
              </c:strCache>
            </c:strRef>
          </c:tx>
          <c:marker>
            <c:symbol val="none"/>
          </c:marker>
          <c:cat>
            <c:strRef>
              <c:f>'Health simple sim'!$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 simple sim'!$D$14:$AZ$14</c:f>
              <c:numCache>
                <c:formatCode>_(* #,##0.00_);_(* \(#,##0.00\);_(* "-"??_);_(@_)</c:formatCode>
                <c:ptCount val="49"/>
                <c:pt idx="0">
                  <c:v>-1.3742375798841544</c:v>
                </c:pt>
                <c:pt idx="1">
                  <c:v>-0.81424329488014779</c:v>
                </c:pt>
                <c:pt idx="2">
                  <c:v>-0.13689831699908619</c:v>
                </c:pt>
                <c:pt idx="3">
                  <c:v>0.2856698570881579</c:v>
                </c:pt>
                <c:pt idx="4">
                  <c:v>0.88120586950040625</c:v>
                </c:pt>
                <c:pt idx="5">
                  <c:v>1.0747619521176497</c:v>
                </c:pt>
                <c:pt idx="6">
                  <c:v>0.70664115076974843</c:v>
                </c:pt>
                <c:pt idx="7">
                  <c:v>0.6701060251681944</c:v>
                </c:pt>
                <c:pt idx="8">
                  <c:v>0.37190557020914017</c:v>
                </c:pt>
                <c:pt idx="9">
                  <c:v>0.29748332568177965</c:v>
                </c:pt>
                <c:pt idx="10">
                  <c:v>0.19468433465811763</c:v>
                </c:pt>
                <c:pt idx="11">
                  <c:v>0.10635550954785154</c:v>
                </c:pt>
                <c:pt idx="12">
                  <c:v>-1.0119904816036231E-2</c:v>
                </c:pt>
                <c:pt idx="13">
                  <c:v>-0.12356174381290888</c:v>
                </c:pt>
                <c:pt idx="14">
                  <c:v>-0.23625793505068846</c:v>
                </c:pt>
                <c:pt idx="15">
                  <c:v>-0.35602111263473035</c:v>
                </c:pt>
                <c:pt idx="16">
                  <c:v>-0.4727677646918329</c:v>
                </c:pt>
                <c:pt idx="17">
                  <c:v>-0.5956323338596059</c:v>
                </c:pt>
                <c:pt idx="18">
                  <c:v>-0.70671928396206474</c:v>
                </c:pt>
                <c:pt idx="19">
                  <c:v>-0.81644386977698569</c:v>
                </c:pt>
                <c:pt idx="20">
                  <c:v>-0.93574265833074732</c:v>
                </c:pt>
                <c:pt idx="21">
                  <c:v>-1.0478519068064396</c:v>
                </c:pt>
                <c:pt idx="22">
                  <c:v>-1.1597468162441202</c:v>
                </c:pt>
                <c:pt idx="23">
                  <c:v>-1.2669385028792803</c:v>
                </c:pt>
                <c:pt idx="24">
                  <c:v>-1.3697916156115184</c:v>
                </c:pt>
                <c:pt idx="25">
                  <c:v>-1.4755172393665514</c:v>
                </c:pt>
                <c:pt idx="26">
                  <c:v>-1.5774158998096051</c:v>
                </c:pt>
                <c:pt idx="27">
                  <c:v>-1.6832770048524015</c:v>
                </c:pt>
                <c:pt idx="28">
                  <c:v>-1.8427353596527485</c:v>
                </c:pt>
                <c:pt idx="29">
                  <c:v>-1.9360377089515566</c:v>
                </c:pt>
                <c:pt idx="30">
                  <c:v>-2.0307184311324491</c:v>
                </c:pt>
                <c:pt idx="31">
                  <c:v>-2.127213215578724</c:v>
                </c:pt>
                <c:pt idx="32">
                  <c:v>-2.225940265314942</c:v>
                </c:pt>
                <c:pt idx="33">
                  <c:v>-2.3272339579125081</c:v>
                </c:pt>
                <c:pt idx="34">
                  <c:v>-2.4287096123152789</c:v>
                </c:pt>
                <c:pt idx="35">
                  <c:v>-2.528625639199594</c:v>
                </c:pt>
                <c:pt idx="36">
                  <c:v>-2.6298445115581002</c:v>
                </c:pt>
                <c:pt idx="37">
                  <c:v>-2.7178985434918737</c:v>
                </c:pt>
                <c:pt idx="38">
                  <c:v>-2.8119132204763075</c:v>
                </c:pt>
                <c:pt idx="39">
                  <c:v>-2.9061851051175442</c:v>
                </c:pt>
                <c:pt idx="40">
                  <c:v>-2.9955741904736164</c:v>
                </c:pt>
                <c:pt idx="41">
                  <c:v>-3.081415299069735</c:v>
                </c:pt>
                <c:pt idx="42">
                  <c:v>-3.1688396648523449</c:v>
                </c:pt>
                <c:pt idx="43">
                  <c:v>-3.2550958695769476</c:v>
                </c:pt>
                <c:pt idx="44">
                  <c:v>-3.3444736659379943</c:v>
                </c:pt>
                <c:pt idx="45">
                  <c:v>-3.4301567642619735</c:v>
                </c:pt>
                <c:pt idx="46">
                  <c:v>-3.5136860553136531</c:v>
                </c:pt>
                <c:pt idx="47">
                  <c:v>-3.5982904551187569</c:v>
                </c:pt>
                <c:pt idx="48">
                  <c:v>-3.6838546382701542</c:v>
                </c:pt>
              </c:numCache>
            </c:numRef>
          </c:val>
          <c:smooth val="0"/>
        </c:ser>
        <c:ser>
          <c:idx val="1"/>
          <c:order val="1"/>
          <c:tx>
            <c:strRef>
              <c:f>'Health simple sim'!$A$18</c:f>
              <c:strCache>
                <c:ptCount val="1"/>
                <c:pt idx="0">
                  <c:v>Health % GDP Original</c:v>
                </c:pt>
              </c:strCache>
            </c:strRef>
          </c:tx>
          <c:marker>
            <c:symbol val="none"/>
          </c:marker>
          <c:cat>
            <c:strRef>
              <c:f>'Health simple sim'!$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 simple sim'!$D$16:$AZ$16</c:f>
              <c:numCache>
                <c:formatCode>0.00</c:formatCode>
                <c:ptCount val="49"/>
                <c:pt idx="0">
                  <c:v>-1.3742375798841544</c:v>
                </c:pt>
                <c:pt idx="1">
                  <c:v>-0.81424329488014779</c:v>
                </c:pt>
                <c:pt idx="2">
                  <c:v>-0.13689831699908619</c:v>
                </c:pt>
                <c:pt idx="3">
                  <c:v>0.2856698570881579</c:v>
                </c:pt>
                <c:pt idx="4">
                  <c:v>0.88120586950040625</c:v>
                </c:pt>
                <c:pt idx="5">
                  <c:v>1.0747619521176497</c:v>
                </c:pt>
                <c:pt idx="6">
                  <c:v>0.70664115076974843</c:v>
                </c:pt>
                <c:pt idx="7">
                  <c:v>0.44098099842865685</c:v>
                </c:pt>
                <c:pt idx="8">
                  <c:v>0.13983327775051463</c:v>
                </c:pt>
                <c:pt idx="9">
                  <c:v>6.2352886256582515E-2</c:v>
                </c:pt>
                <c:pt idx="10">
                  <c:v>-4.3748667594711195E-2</c:v>
                </c:pt>
                <c:pt idx="11">
                  <c:v>-0.13537669197560082</c:v>
                </c:pt>
                <c:pt idx="12">
                  <c:v>-0.25521531218309457</c:v>
                </c:pt>
                <c:pt idx="13">
                  <c:v>-0.37203104708908308</c:v>
                </c:pt>
                <c:pt idx="14">
                  <c:v>-0.48817720307818863</c:v>
                </c:pt>
                <c:pt idx="15">
                  <c:v>-0.61147864918296024</c:v>
                </c:pt>
                <c:pt idx="16">
                  <c:v>-0.73165508632536724</c:v>
                </c:pt>
                <c:pt idx="17">
                  <c:v>-0.85787489520470028</c:v>
                </c:pt>
                <c:pt idx="18">
                  <c:v>-0.97221579102158506</c:v>
                </c:pt>
                <c:pt idx="19">
                  <c:v>-1.0851738563867741</c:v>
                </c:pt>
                <c:pt idx="20">
                  <c:v>-1.2077189747563029</c:v>
                </c:pt>
                <c:pt idx="21">
                  <c:v>-1.322961624018836</c:v>
                </c:pt>
                <c:pt idx="22">
                  <c:v>-1.4379226860348486</c:v>
                </c:pt>
                <c:pt idx="23">
                  <c:v>-1.5481020848212581</c:v>
                </c:pt>
                <c:pt idx="24">
                  <c:v>-1.6540062425625182</c:v>
                </c:pt>
                <c:pt idx="25">
                  <c:v>-1.76269512112571</c:v>
                </c:pt>
                <c:pt idx="26">
                  <c:v>-1.8674409926789703</c:v>
                </c:pt>
                <c:pt idx="27">
                  <c:v>-1.9760457107786715</c:v>
                </c:pt>
                <c:pt idx="28">
                  <c:v>-2.1381570901776099</c:v>
                </c:pt>
                <c:pt idx="29">
                  <c:v>-2.2341379934778942</c:v>
                </c:pt>
                <c:pt idx="30">
                  <c:v>-2.3314557110774934</c:v>
                </c:pt>
                <c:pt idx="31">
                  <c:v>-2.4305602579787471</c:v>
                </c:pt>
                <c:pt idx="32">
                  <c:v>-2.531899547069298</c:v>
                </c:pt>
                <c:pt idx="33">
                  <c:v>-2.6358018837818471</c:v>
                </c:pt>
                <c:pt idx="34">
                  <c:v>-2.7400041883119854</c:v>
                </c:pt>
                <c:pt idx="35">
                  <c:v>-2.842582084603495</c:v>
                </c:pt>
                <c:pt idx="36">
                  <c:v>-2.9465129276163968</c:v>
                </c:pt>
                <c:pt idx="37">
                  <c:v>-3.0373272456167935</c:v>
                </c:pt>
                <c:pt idx="38">
                  <c:v>-3.1341178086050121</c:v>
                </c:pt>
                <c:pt idx="39">
                  <c:v>-3.2312161944870592</c:v>
                </c:pt>
                <c:pt idx="40">
                  <c:v>-3.3233831913371121</c:v>
                </c:pt>
                <c:pt idx="41">
                  <c:v>-3.4119869079238958</c:v>
                </c:pt>
                <c:pt idx="42">
                  <c:v>-3.5022584725161003</c:v>
                </c:pt>
                <c:pt idx="43">
                  <c:v>-3.5914314887109757</c:v>
                </c:pt>
                <c:pt idx="44">
                  <c:v>-3.6837620302345631</c:v>
                </c:pt>
                <c:pt idx="45">
                  <c:v>-3.7722970458812219</c:v>
                </c:pt>
                <c:pt idx="46">
                  <c:v>-3.8586315720909474</c:v>
                </c:pt>
                <c:pt idx="47">
                  <c:v>-3.946023829269548</c:v>
                </c:pt>
                <c:pt idx="48">
                  <c:v>-4.034417559325588</c:v>
                </c:pt>
              </c:numCache>
            </c:numRef>
          </c:val>
          <c:smooth val="0"/>
        </c:ser>
        <c:dLbls>
          <c:showLegendKey val="0"/>
          <c:showVal val="0"/>
          <c:showCatName val="0"/>
          <c:showSerName val="0"/>
          <c:showPercent val="0"/>
          <c:showBubbleSize val="0"/>
        </c:dLbls>
        <c:marker val="1"/>
        <c:smooth val="0"/>
        <c:axId val="137321472"/>
        <c:axId val="137822976"/>
      </c:lineChart>
      <c:catAx>
        <c:axId val="137321472"/>
        <c:scaling>
          <c:orientation val="minMax"/>
        </c:scaling>
        <c:delete val="0"/>
        <c:axPos val="b"/>
        <c:majorTickMark val="out"/>
        <c:minorTickMark val="none"/>
        <c:tickLblPos val="nextTo"/>
        <c:txPr>
          <a:bodyPr rot="-5400000" vert="horz"/>
          <a:lstStyle/>
          <a:p>
            <a:pPr>
              <a:defRPr/>
            </a:pPr>
            <a:endParaRPr lang="en-US"/>
          </a:p>
        </c:txPr>
        <c:crossAx val="137822976"/>
        <c:crosses val="autoZero"/>
        <c:auto val="1"/>
        <c:lblAlgn val="ctr"/>
        <c:lblOffset val="100"/>
        <c:tickLblSkip val="8"/>
        <c:tickMarkSkip val="8"/>
        <c:noMultiLvlLbl val="0"/>
      </c:catAx>
      <c:valAx>
        <c:axId val="137822976"/>
        <c:scaling>
          <c:orientation val="minMax"/>
        </c:scaling>
        <c:delete val="0"/>
        <c:axPos val="l"/>
        <c:majorGridlines>
          <c:spPr>
            <a:ln>
              <a:solidFill>
                <a:schemeClr val="bg1">
                  <a:lumMod val="75000"/>
                </a:schemeClr>
              </a:solidFill>
            </a:ln>
          </c:spPr>
        </c:majorGridlines>
        <c:numFmt formatCode="_(* #,##0.00_);_(* \(#,##0.00\);_(* &quot;-&quot;??_);_(@_)" sourceLinked="1"/>
        <c:majorTickMark val="out"/>
        <c:minorTickMark val="none"/>
        <c:tickLblPos val="nextTo"/>
        <c:crossAx val="137321472"/>
        <c:crosses val="autoZero"/>
        <c:crossBetween val="between"/>
      </c:valAx>
    </c:plotArea>
    <c:legend>
      <c:legendPos val="b"/>
      <c:overlay val="0"/>
    </c:legend>
    <c:plotVisOnly val="1"/>
    <c:dispBlanksAs val="gap"/>
    <c:showDLblsOverMax val="0"/>
  </c:chart>
  <c:spPr>
    <a:ln>
      <a:noFill/>
    </a:ln>
  </c:sp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220449377044038E-2"/>
          <c:y val="3.6824287179401463E-2"/>
          <c:w val="0.90166216920600217"/>
          <c:h val="0.80323353293413169"/>
        </c:manualLayout>
      </c:layout>
      <c:areaChart>
        <c:grouping val="stacked"/>
        <c:varyColors val="0"/>
        <c:ser>
          <c:idx val="0"/>
          <c:order val="0"/>
          <c:tx>
            <c:strRef>
              <c:f>'Revised summary costs by age'!$T$9</c:f>
              <c:strCache>
                <c:ptCount val="1"/>
                <c:pt idx="0">
                  <c:v>Other</c:v>
                </c:pt>
              </c:strCache>
            </c:strRef>
          </c:tx>
          <c:spPr>
            <a:solidFill>
              <a:srgbClr val="ADA6CE"/>
            </a:solidFill>
          </c:spPr>
          <c:cat>
            <c:strRef>
              <c:f>'Revised summary costs by age'!$S$10:$S$30</c:f>
              <c:strCache>
                <c:ptCount val="21"/>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pt idx="17">
                  <c:v>85-89</c:v>
                </c:pt>
                <c:pt idx="18">
                  <c:v>90-94</c:v>
                </c:pt>
                <c:pt idx="19">
                  <c:v>95-99</c:v>
                </c:pt>
                <c:pt idx="20">
                  <c:v>100+</c:v>
                </c:pt>
              </c:strCache>
            </c:strRef>
          </c:cat>
          <c:val>
            <c:numRef>
              <c:f>'Revised summary costs by age'!$T$10:$T$30</c:f>
              <c:numCache>
                <c:formatCode>0</c:formatCode>
                <c:ptCount val="21"/>
                <c:pt idx="0">
                  <c:v>18.985679653338742</c:v>
                </c:pt>
                <c:pt idx="1">
                  <c:v>15.324367349935823</c:v>
                </c:pt>
                <c:pt idx="2">
                  <c:v>13.7478890410089</c:v>
                </c:pt>
                <c:pt idx="3">
                  <c:v>11.934417250571302</c:v>
                </c:pt>
                <c:pt idx="4">
                  <c:v>11.099639951000894</c:v>
                </c:pt>
                <c:pt idx="5">
                  <c:v>11.132667109120927</c:v>
                </c:pt>
                <c:pt idx="6">
                  <c:v>11.589628422245994</c:v>
                </c:pt>
                <c:pt idx="7">
                  <c:v>11.933999651396213</c:v>
                </c:pt>
                <c:pt idx="8">
                  <c:v>11.833611384192473</c:v>
                </c:pt>
                <c:pt idx="9">
                  <c:v>12.252642200591286</c:v>
                </c:pt>
                <c:pt idx="10">
                  <c:v>12.397291542890873</c:v>
                </c:pt>
                <c:pt idx="11">
                  <c:v>13.275997758119772</c:v>
                </c:pt>
                <c:pt idx="12">
                  <c:v>14.227890929396068</c:v>
                </c:pt>
                <c:pt idx="13">
                  <c:v>10.499770235084718</c:v>
                </c:pt>
                <c:pt idx="14">
                  <c:v>10.131822479373167</c:v>
                </c:pt>
                <c:pt idx="15">
                  <c:v>10.098802899729492</c:v>
                </c:pt>
                <c:pt idx="16">
                  <c:v>9.9381747306841746</c:v>
                </c:pt>
                <c:pt idx="17">
                  <c:v>9.9381747306841746</c:v>
                </c:pt>
                <c:pt idx="18">
                  <c:v>9.9381747306841746</c:v>
                </c:pt>
                <c:pt idx="19">
                  <c:v>9.9381747306841675</c:v>
                </c:pt>
                <c:pt idx="20">
                  <c:v>9.9381747306841817</c:v>
                </c:pt>
              </c:numCache>
            </c:numRef>
          </c:val>
        </c:ser>
        <c:ser>
          <c:idx val="3"/>
          <c:order val="1"/>
          <c:tx>
            <c:strRef>
              <c:f>'Revised summary costs by age'!$W$9</c:f>
              <c:strCache>
                <c:ptCount val="1"/>
                <c:pt idx="0">
                  <c:v>Health</c:v>
                </c:pt>
              </c:strCache>
            </c:strRef>
          </c:tx>
          <c:spPr>
            <a:solidFill>
              <a:srgbClr val="39580D"/>
            </a:solidFill>
          </c:spPr>
          <c:cat>
            <c:strRef>
              <c:f>'Revised summary costs by age'!$S$10:$S$30</c:f>
              <c:strCache>
                <c:ptCount val="21"/>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pt idx="17">
                  <c:v>85-89</c:v>
                </c:pt>
                <c:pt idx="18">
                  <c:v>90-94</c:v>
                </c:pt>
                <c:pt idx="19">
                  <c:v>95-99</c:v>
                </c:pt>
                <c:pt idx="20">
                  <c:v>100+</c:v>
                </c:pt>
              </c:strCache>
            </c:strRef>
          </c:cat>
          <c:val>
            <c:numRef>
              <c:f>'Revised summary costs by age'!$W$10:$W$30</c:f>
              <c:numCache>
                <c:formatCode>_(* #,##0.00_);_(* \(#,##0.00\);_(* "-"??_);_(@_)</c:formatCode>
                <c:ptCount val="21"/>
                <c:pt idx="0">
                  <c:v>2.8099709144808869</c:v>
                </c:pt>
                <c:pt idx="1">
                  <c:v>1.587772283617106</c:v>
                </c:pt>
                <c:pt idx="2">
                  <c:v>1.6317444178652594</c:v>
                </c:pt>
                <c:pt idx="3">
                  <c:v>2.0954506042616265</c:v>
                </c:pt>
                <c:pt idx="4">
                  <c:v>2.3209983946818569</c:v>
                </c:pt>
                <c:pt idx="5">
                  <c:v>2.7725042812225058</c:v>
                </c:pt>
                <c:pt idx="6">
                  <c:v>3.0968140071178429</c:v>
                </c:pt>
                <c:pt idx="7">
                  <c:v>3.2151073020936543</c:v>
                </c:pt>
                <c:pt idx="8">
                  <c:v>3.1524793694355266</c:v>
                </c:pt>
                <c:pt idx="9">
                  <c:v>3.5117564773804291</c:v>
                </c:pt>
                <c:pt idx="10">
                  <c:v>3.8116365477601759</c:v>
                </c:pt>
                <c:pt idx="11">
                  <c:v>4.9096754594806642</c:v>
                </c:pt>
                <c:pt idx="12">
                  <c:v>5.6661361290162366</c:v>
                </c:pt>
                <c:pt idx="13">
                  <c:v>7.853911837309135</c:v>
                </c:pt>
                <c:pt idx="14">
                  <c:v>9.3551060892817013</c:v>
                </c:pt>
                <c:pt idx="15">
                  <c:v>12.244096314708411</c:v>
                </c:pt>
                <c:pt idx="16">
                  <c:v>14.797168846988177</c:v>
                </c:pt>
                <c:pt idx="17">
                  <c:v>17.786559190766724</c:v>
                </c:pt>
                <c:pt idx="18">
                  <c:v>17.634577930081125</c:v>
                </c:pt>
                <c:pt idx="19">
                  <c:v>17.541093607954632</c:v>
                </c:pt>
                <c:pt idx="20">
                  <c:v>17.541093607954632</c:v>
                </c:pt>
              </c:numCache>
            </c:numRef>
          </c:val>
        </c:ser>
        <c:ser>
          <c:idx val="4"/>
          <c:order val="2"/>
          <c:tx>
            <c:strRef>
              <c:f>'Revised summary costs by age'!$U$9</c:f>
              <c:strCache>
                <c:ptCount val="1"/>
                <c:pt idx="0">
                  <c:v>Age Pension</c:v>
                </c:pt>
              </c:strCache>
            </c:strRef>
          </c:tx>
          <c:spPr>
            <a:solidFill>
              <a:srgbClr val="CDCDCD"/>
            </a:solidFill>
          </c:spPr>
          <c:cat>
            <c:strRef>
              <c:f>'Revised summary costs by age'!$S$10:$S$30</c:f>
              <c:strCache>
                <c:ptCount val="21"/>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pt idx="17">
                  <c:v>85-89</c:v>
                </c:pt>
                <c:pt idx="18">
                  <c:v>90-94</c:v>
                </c:pt>
                <c:pt idx="19">
                  <c:v>95-99</c:v>
                </c:pt>
                <c:pt idx="20">
                  <c:v>100+</c:v>
                </c:pt>
              </c:strCache>
            </c:strRef>
          </c:cat>
          <c:val>
            <c:numRef>
              <c:f>'Revised summary costs by age'!$U$10:$U$30</c:f>
              <c:numCache>
                <c:formatCode>0</c:formatCode>
                <c:ptCount val="21"/>
                <c:pt idx="0">
                  <c:v>0</c:v>
                </c:pt>
                <c:pt idx="1">
                  <c:v>0</c:v>
                </c:pt>
                <c:pt idx="2">
                  <c:v>0</c:v>
                </c:pt>
                <c:pt idx="3">
                  <c:v>0</c:v>
                </c:pt>
                <c:pt idx="4">
                  <c:v>0</c:v>
                </c:pt>
                <c:pt idx="5">
                  <c:v>0</c:v>
                </c:pt>
                <c:pt idx="6">
                  <c:v>0</c:v>
                </c:pt>
                <c:pt idx="7">
                  <c:v>0</c:v>
                </c:pt>
                <c:pt idx="8">
                  <c:v>0</c:v>
                </c:pt>
                <c:pt idx="9">
                  <c:v>0</c:v>
                </c:pt>
                <c:pt idx="10">
                  <c:v>0</c:v>
                </c:pt>
                <c:pt idx="11">
                  <c:v>0</c:v>
                </c:pt>
                <c:pt idx="12">
                  <c:v>0.34774341205702608</c:v>
                </c:pt>
                <c:pt idx="13">
                  <c:v>7.7502570124199996</c:v>
                </c:pt>
                <c:pt idx="14">
                  <c:v>11.766239531027011</c:v>
                </c:pt>
                <c:pt idx="15">
                  <c:v>14.628732274116921</c:v>
                </c:pt>
                <c:pt idx="16">
                  <c:v>15.727120877343545</c:v>
                </c:pt>
                <c:pt idx="17">
                  <c:v>16.157230122597152</c:v>
                </c:pt>
                <c:pt idx="18">
                  <c:v>16.157230122597152</c:v>
                </c:pt>
                <c:pt idx="19">
                  <c:v>16.157230122597152</c:v>
                </c:pt>
                <c:pt idx="20">
                  <c:v>16.157230122597152</c:v>
                </c:pt>
              </c:numCache>
            </c:numRef>
          </c:val>
        </c:ser>
        <c:ser>
          <c:idx val="1"/>
          <c:order val="3"/>
          <c:tx>
            <c:strRef>
              <c:f>'Revised summary costs by age'!$V$9</c:f>
              <c:strCache>
                <c:ptCount val="1"/>
                <c:pt idx="0">
                  <c:v>Aged Care</c:v>
                </c:pt>
              </c:strCache>
            </c:strRef>
          </c:tx>
          <c:cat>
            <c:strRef>
              <c:f>'Revised summary costs by age'!$S$10:$S$30</c:f>
              <c:strCache>
                <c:ptCount val="21"/>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pt idx="17">
                  <c:v>85-89</c:v>
                </c:pt>
                <c:pt idx="18">
                  <c:v>90-94</c:v>
                </c:pt>
                <c:pt idx="19">
                  <c:v>95-99</c:v>
                </c:pt>
                <c:pt idx="20">
                  <c:v>100+</c:v>
                </c:pt>
              </c:strCache>
            </c:strRef>
          </c:cat>
          <c:val>
            <c:numRef>
              <c:f>'Revised summary costs by age'!$V$10:$V$30</c:f>
              <c:numCache>
                <c:formatCode>0</c:formatCode>
                <c:ptCount val="21"/>
                <c:pt idx="0">
                  <c:v>2.1439868012052915E-2</c:v>
                </c:pt>
                <c:pt idx="1">
                  <c:v>2.1439868012052915E-2</c:v>
                </c:pt>
                <c:pt idx="2">
                  <c:v>2.1439868012052915E-2</c:v>
                </c:pt>
                <c:pt idx="3">
                  <c:v>2.1439868012052915E-2</c:v>
                </c:pt>
                <c:pt idx="4">
                  <c:v>2.1439868012052915E-2</c:v>
                </c:pt>
                <c:pt idx="5">
                  <c:v>2.1439868012052915E-2</c:v>
                </c:pt>
                <c:pt idx="6">
                  <c:v>2.1439868012052915E-2</c:v>
                </c:pt>
                <c:pt idx="7">
                  <c:v>2.1439868012052915E-2</c:v>
                </c:pt>
                <c:pt idx="8">
                  <c:v>2.1439868012052915E-2</c:v>
                </c:pt>
                <c:pt idx="9">
                  <c:v>2.1439868012052915E-2</c:v>
                </c:pt>
                <c:pt idx="10">
                  <c:v>2.1439868012052915E-2</c:v>
                </c:pt>
                <c:pt idx="11">
                  <c:v>2.1439868012052915E-2</c:v>
                </c:pt>
                <c:pt idx="12">
                  <c:v>2.1439868012052915E-2</c:v>
                </c:pt>
                <c:pt idx="13">
                  <c:v>0.48198879389515475</c:v>
                </c:pt>
                <c:pt idx="14">
                  <c:v>1.0225580936114276</c:v>
                </c:pt>
                <c:pt idx="15">
                  <c:v>2.3589845218956342</c:v>
                </c:pt>
                <c:pt idx="16">
                  <c:v>5.3684665884025895</c:v>
                </c:pt>
                <c:pt idx="17">
                  <c:v>11.302508819389988</c:v>
                </c:pt>
                <c:pt idx="18">
                  <c:v>19.863292339602356</c:v>
                </c:pt>
                <c:pt idx="19">
                  <c:v>28.724848334974688</c:v>
                </c:pt>
                <c:pt idx="20">
                  <c:v>28.724848334974688</c:v>
                </c:pt>
              </c:numCache>
            </c:numRef>
          </c:val>
        </c:ser>
        <c:ser>
          <c:idx val="2"/>
          <c:order val="4"/>
          <c:tx>
            <c:strRef>
              <c:f>'Revised summary costs by age'!$X$9</c:f>
              <c:strCache>
                <c:ptCount val="1"/>
                <c:pt idx="0">
                  <c:v>Education</c:v>
                </c:pt>
              </c:strCache>
            </c:strRef>
          </c:tx>
          <c:spPr>
            <a:solidFill>
              <a:srgbClr val="953735"/>
            </a:solidFill>
          </c:spPr>
          <c:cat>
            <c:strRef>
              <c:f>'Revised summary costs by age'!$S$10:$S$30</c:f>
              <c:strCache>
                <c:ptCount val="21"/>
                <c:pt idx="0">
                  <c:v>0-4</c:v>
                </c:pt>
                <c:pt idx="1">
                  <c:v>5-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pt idx="17">
                  <c:v>85-89</c:v>
                </c:pt>
                <c:pt idx="18">
                  <c:v>90-94</c:v>
                </c:pt>
                <c:pt idx="19">
                  <c:v>95-99</c:v>
                </c:pt>
                <c:pt idx="20">
                  <c:v>100+</c:v>
                </c:pt>
              </c:strCache>
            </c:strRef>
          </c:cat>
          <c:val>
            <c:numRef>
              <c:f>'Revised summary costs by age'!$X$10:$X$30</c:f>
              <c:numCache>
                <c:formatCode>_(* #,##0.00_);_(* \(#,##0.00\);_(* "-"??_);_(@_)</c:formatCode>
                <c:ptCount val="21"/>
                <c:pt idx="0">
                  <c:v>2.9219584141037633</c:v>
                </c:pt>
                <c:pt idx="1">
                  <c:v>14.756708753196506</c:v>
                </c:pt>
                <c:pt idx="2">
                  <c:v>15.618144350891654</c:v>
                </c:pt>
                <c:pt idx="3">
                  <c:v>10.935011571154664</c:v>
                </c:pt>
                <c:pt idx="4">
                  <c:v>3.5702791553800202</c:v>
                </c:pt>
                <c:pt idx="5">
                  <c:v>1.6738824830497139</c:v>
                </c:pt>
                <c:pt idx="6">
                  <c:v>1.2143284119998314</c:v>
                </c:pt>
                <c:pt idx="7">
                  <c:v>0.99862746440117323</c:v>
                </c:pt>
                <c:pt idx="8">
                  <c:v>0.84895054235969858</c:v>
                </c:pt>
                <c:pt idx="9">
                  <c:v>0.7266020795449466</c:v>
                </c:pt>
                <c:pt idx="10">
                  <c:v>0.59121501392770848</c:v>
                </c:pt>
                <c:pt idx="11">
                  <c:v>0.47335013636231948</c:v>
                </c:pt>
                <c:pt idx="12">
                  <c:v>0.37319877750953867</c:v>
                </c:pt>
                <c:pt idx="13">
                  <c:v>0.31676707505703772</c:v>
                </c:pt>
                <c:pt idx="14">
                  <c:v>0.29248912489515344</c:v>
                </c:pt>
                <c:pt idx="15">
                  <c:v>0.28071054375935045</c:v>
                </c:pt>
                <c:pt idx="16">
                  <c:v>0.27084688443046084</c:v>
                </c:pt>
                <c:pt idx="17">
                  <c:v>0.26774937586888881</c:v>
                </c:pt>
                <c:pt idx="18">
                  <c:v>0.2663562218788818</c:v>
                </c:pt>
                <c:pt idx="19">
                  <c:v>0.2683673321381253</c:v>
                </c:pt>
                <c:pt idx="20">
                  <c:v>0.30032092885937783</c:v>
                </c:pt>
              </c:numCache>
            </c:numRef>
          </c:val>
        </c:ser>
        <c:dLbls>
          <c:showLegendKey val="0"/>
          <c:showVal val="0"/>
          <c:showCatName val="0"/>
          <c:showSerName val="0"/>
          <c:showPercent val="0"/>
          <c:showBubbleSize val="0"/>
        </c:dLbls>
        <c:axId val="138325376"/>
        <c:axId val="138335360"/>
      </c:areaChart>
      <c:catAx>
        <c:axId val="138325376"/>
        <c:scaling>
          <c:orientation val="minMax"/>
        </c:scaling>
        <c:delete val="0"/>
        <c:axPos val="b"/>
        <c:majorTickMark val="out"/>
        <c:minorTickMark val="none"/>
        <c:tickLblPos val="nextTo"/>
        <c:txPr>
          <a:bodyPr rot="-5400000" vert="horz"/>
          <a:lstStyle/>
          <a:p>
            <a:pPr>
              <a:defRPr/>
            </a:pPr>
            <a:endParaRPr lang="en-US"/>
          </a:p>
        </c:txPr>
        <c:crossAx val="138335360"/>
        <c:crosses val="autoZero"/>
        <c:auto val="1"/>
        <c:lblAlgn val="ctr"/>
        <c:lblOffset val="100"/>
        <c:noMultiLvlLbl val="0"/>
      </c:catAx>
      <c:valAx>
        <c:axId val="138335360"/>
        <c:scaling>
          <c:orientation val="minMax"/>
        </c:scaling>
        <c:delete val="0"/>
        <c:axPos val="l"/>
        <c:majorGridlines/>
        <c:numFmt formatCode="[&gt;=1000]\ ##,;General" sourceLinked="0"/>
        <c:majorTickMark val="out"/>
        <c:minorTickMark val="none"/>
        <c:tickLblPos val="nextTo"/>
        <c:spPr>
          <a:ln w="9525" cap="flat" cmpd="sng" algn="ctr">
            <a:solidFill>
              <a:srgbClr val="CDCDCD"/>
            </a:solidFill>
            <a:prstDash val="solid"/>
            <a:round/>
            <a:headEnd type="none" w="med" len="med"/>
            <a:tailEnd type="none" w="med" len="med"/>
          </a:ln>
        </c:spPr>
        <c:crossAx val="138325376"/>
        <c:crosses val="autoZero"/>
        <c:crossBetween val="midCat"/>
        <c:majorUnit val="20"/>
      </c:valAx>
      <c:spPr>
        <a:ln w="9525" cap="flat" cmpd="sng" algn="ctr">
          <a:solidFill>
            <a:srgbClr val="787878"/>
          </a:solidFill>
          <a:prstDash val="solid"/>
          <a:round/>
          <a:headEnd type="none" w="med" len="med"/>
          <a:tailEnd type="none" w="med" len="med"/>
        </a:ln>
      </c:spPr>
    </c:plotArea>
    <c:plotVisOnly val="1"/>
    <c:dispBlanksAs val="zero"/>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chemeClr val="accent2"/>
            </a:solidFill>
          </c:spPr>
          <c:invertIfNegative val="0"/>
          <c:cat>
            <c:strRef>
              <c:f>'Health Demographic'!$B$68:$B$79</c:f>
              <c:strCache>
                <c:ptCount val="12"/>
                <c:pt idx="0">
                  <c:v> 0- 4</c:v>
                </c:pt>
                <c:pt idx="1">
                  <c:v> 5- 9</c:v>
                </c:pt>
                <c:pt idx="2">
                  <c:v>10-14</c:v>
                </c:pt>
                <c:pt idx="3">
                  <c:v>15-19</c:v>
                </c:pt>
                <c:pt idx="4">
                  <c:v>20-24</c:v>
                </c:pt>
                <c:pt idx="5">
                  <c:v>25-34</c:v>
                </c:pt>
                <c:pt idx="6">
                  <c:v>35-44</c:v>
                </c:pt>
                <c:pt idx="7">
                  <c:v>45-54</c:v>
                </c:pt>
                <c:pt idx="8">
                  <c:v>55-64</c:v>
                </c:pt>
                <c:pt idx="9">
                  <c:v>65-74</c:v>
                </c:pt>
                <c:pt idx="10">
                  <c:v>75-84</c:v>
                </c:pt>
                <c:pt idx="11">
                  <c:v>85+</c:v>
                </c:pt>
              </c:strCache>
            </c:strRef>
          </c:cat>
          <c:val>
            <c:numRef>
              <c:f>'Health Demographic'!$G$68:$G$79</c:f>
              <c:numCache>
                <c:formatCode>General</c:formatCode>
                <c:ptCount val="12"/>
                <c:pt idx="0">
                  <c:v>0.55473915670489959</c:v>
                </c:pt>
                <c:pt idx="1">
                  <c:v>0.32352195541774259</c:v>
                </c:pt>
                <c:pt idx="2">
                  <c:v>0.34761596905431846</c:v>
                </c:pt>
                <c:pt idx="3">
                  <c:v>0.47603856033069714</c:v>
                </c:pt>
                <c:pt idx="4">
                  <c:v>0.50017061796874829</c:v>
                </c:pt>
                <c:pt idx="5">
                  <c:v>0.69906422265202983</c:v>
                </c:pt>
                <c:pt idx="6">
                  <c:v>0.86280374162540707</c:v>
                </c:pt>
                <c:pt idx="7">
                  <c:v>1.0224272249140824</c:v>
                </c:pt>
                <c:pt idx="8">
                  <c:v>1.4510667793254235</c:v>
                </c:pt>
                <c:pt idx="9">
                  <c:v>2.1182847141853673</c:v>
                </c:pt>
                <c:pt idx="10">
                  <c:v>2.7969995122092244</c:v>
                </c:pt>
                <c:pt idx="11">
                  <c:v>2.1141613684469913</c:v>
                </c:pt>
              </c:numCache>
            </c:numRef>
          </c:val>
        </c:ser>
        <c:dLbls>
          <c:showLegendKey val="0"/>
          <c:showVal val="0"/>
          <c:showCatName val="0"/>
          <c:showSerName val="0"/>
          <c:showPercent val="0"/>
          <c:showBubbleSize val="0"/>
        </c:dLbls>
        <c:gapWidth val="25"/>
        <c:axId val="134553984"/>
        <c:axId val="134555520"/>
      </c:barChart>
      <c:catAx>
        <c:axId val="134553984"/>
        <c:scaling>
          <c:orientation val="minMax"/>
        </c:scaling>
        <c:delete val="0"/>
        <c:axPos val="b"/>
        <c:majorTickMark val="out"/>
        <c:minorTickMark val="none"/>
        <c:tickLblPos val="nextTo"/>
        <c:txPr>
          <a:bodyPr rot="-5400000" vert="horz"/>
          <a:lstStyle/>
          <a:p>
            <a:pPr>
              <a:defRPr/>
            </a:pPr>
            <a:endParaRPr lang="en-US"/>
          </a:p>
        </c:txPr>
        <c:crossAx val="134555520"/>
        <c:crosses val="autoZero"/>
        <c:auto val="1"/>
        <c:lblAlgn val="ctr"/>
        <c:lblOffset val="100"/>
        <c:noMultiLvlLbl val="0"/>
      </c:catAx>
      <c:valAx>
        <c:axId val="134555520"/>
        <c:scaling>
          <c:orientation val="minMax"/>
        </c:scaling>
        <c:delete val="0"/>
        <c:axPos val="l"/>
        <c:majorGridlines>
          <c:spPr>
            <a:ln>
              <a:solidFill>
                <a:schemeClr val="accent6"/>
              </a:solidFill>
            </a:ln>
          </c:spPr>
        </c:majorGridlines>
        <c:numFmt formatCode="General" sourceLinked="1"/>
        <c:majorTickMark val="out"/>
        <c:minorTickMark val="none"/>
        <c:tickLblPos val="nextTo"/>
        <c:crossAx val="134553984"/>
        <c:crosses val="autoZero"/>
        <c:crossBetween val="between"/>
        <c:majorUnit val="1"/>
      </c:valAx>
      <c:spPr>
        <a:noFill/>
        <a:ln>
          <a:solidFill>
            <a:schemeClr val="accent5"/>
          </a:solidFill>
        </a:ln>
      </c:spPr>
    </c:plotArea>
    <c:plotVisOnly val="1"/>
    <c:dispBlanksAs val="gap"/>
    <c:showDLblsOverMax val="0"/>
  </c:chart>
  <c:spPr>
    <a:ln>
      <a:noFill/>
    </a:ln>
  </c:spPr>
  <c:txPr>
    <a:bodyPr/>
    <a:lstStyle/>
    <a:p>
      <a:pPr>
        <a:defRPr>
          <a:latin typeface="Arial" pitchFamily="34" charset="0"/>
          <a:cs typeface="Arial"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Health Non Demographic'!$L$15:$BG$15</c:f>
              <c:numCache>
                <c:formatCode>General</c:formatCode>
                <c:ptCount val="48"/>
                <c:pt idx="0">
                  <c:v>9.0325690598777597E-2</c:v>
                </c:pt>
                <c:pt idx="1">
                  <c:v>0.1724926508154091</c:v>
                </c:pt>
                <c:pt idx="2">
                  <c:v>0.24723782360607111</c:v>
                </c:pt>
                <c:pt idx="3">
                  <c:v>0.31523158704549153</c:v>
                </c:pt>
                <c:pt idx="4">
                  <c:v>0.37708376684583644</c:v>
                </c:pt>
                <c:pt idx="5">
                  <c:v>0.43334910579067543</c:v>
                </c:pt>
                <c:pt idx="6">
                  <c:v>0.48453223913854759</c:v>
                </c:pt>
                <c:pt idx="7">
                  <c:v>0.53109222061976369</c:v>
                </c:pt>
                <c:pt idx="8">
                  <c:v>0.57344663961942288</c:v>
                </c:pt>
                <c:pt idx="9">
                  <c:v>0.61197536647302764</c:v>
                </c:pt>
                <c:pt idx="10">
                  <c:v>0.64702395946568902</c:v>
                </c:pt>
                <c:pt idx="11">
                  <c:v>0.67890676409177286</c:v>
                </c:pt>
                <c:pt idx="12">
                  <c:v>0.70790973237177968</c:v>
                </c:pt>
                <c:pt idx="13">
                  <c:v>0.73429298751248051</c:v>
                </c:pt>
                <c:pt idx="14">
                  <c:v>0.75829315691235377</c:v>
                </c:pt>
                <c:pt idx="15">
                  <c:v>0.78012549443669577</c:v>
                </c:pt>
                <c:pt idx="16">
                  <c:v>0.79998581099676602</c:v>
                </c:pt>
                <c:pt idx="17">
                  <c:v>0.81805223074803757</c:v>
                </c:pt>
                <c:pt idx="18">
                  <c:v>0.83448678865862813</c:v>
                </c:pt>
                <c:pt idx="19">
                  <c:v>0.84943688377625892</c:v>
                </c:pt>
                <c:pt idx="20">
                  <c:v>0.8630366012278724</c:v>
                </c:pt>
                <c:pt idx="21">
                  <c:v>0.8754079148087206</c:v>
                </c:pt>
                <c:pt idx="22">
                  <c:v>0.88666178094676462</c:v>
                </c:pt>
                <c:pt idx="23">
                  <c:v>0.89689913385398368</c:v>
                </c:pt>
                <c:pt idx="24">
                  <c:v>0.90621179078995473</c:v>
                </c:pt>
                <c:pt idx="25">
                  <c:v>0.91468327555687468</c:v>
                </c:pt>
                <c:pt idx="26">
                  <c:v>0.92238956761182567</c:v>
                </c:pt>
                <c:pt idx="27">
                  <c:v>0.92939978351495722</c:v>
                </c:pt>
                <c:pt idx="28">
                  <c:v>0.93577679682539194</c:v>
                </c:pt>
                <c:pt idx="29">
                  <c:v>0.94157780200460395</c:v>
                </c:pt>
                <c:pt idx="30">
                  <c:v>0.94685482738483662</c:v>
                </c:pt>
                <c:pt idx="31">
                  <c:v>0.95165520180329255</c:v>
                </c:pt>
                <c:pt idx="32">
                  <c:v>0.95602197908726871</c:v>
                </c:pt>
                <c:pt idx="33">
                  <c:v>0.95999432419737862</c:v>
                </c:pt>
                <c:pt idx="34">
                  <c:v>0.96360786449212121</c:v>
                </c:pt>
                <c:pt idx="35">
                  <c:v>0.96689500926423466</c:v>
                </c:pt>
                <c:pt idx="36">
                  <c:v>0.9698852404147088</c:v>
                </c:pt>
                <c:pt idx="37">
                  <c:v>0.97260537687146642</c:v>
                </c:pt>
                <c:pt idx="38">
                  <c:v>0.97507981512424446</c:v>
                </c:pt>
                <c:pt idx="39">
                  <c:v>0.97733074803299624</c:v>
                </c:pt>
                <c:pt idx="40">
                  <c:v>0.97937836387227362</c:v>
                </c:pt>
                <c:pt idx="41">
                  <c:v>0.9812410273967872</c:v>
                </c:pt>
                <c:pt idx="42">
                  <c:v>0.98293544455209592</c:v>
                </c:pt>
                <c:pt idx="43">
                  <c:v>0.98447681230768891</c:v>
                </c:pt>
                <c:pt idx="44">
                  <c:v>0.98587895495629141</c:v>
                </c:pt>
                <c:pt idx="45">
                  <c:v>0.98715444810184083</c:v>
                </c:pt>
                <c:pt idx="46">
                  <c:v>0.98831473144816451</c:v>
                </c:pt>
                <c:pt idx="47">
                  <c:v>0.98937021139994119</c:v>
                </c:pt>
              </c:numCache>
            </c:numRef>
          </c:val>
          <c:smooth val="0"/>
        </c:ser>
        <c:dLbls>
          <c:showLegendKey val="0"/>
          <c:showVal val="0"/>
          <c:showCatName val="0"/>
          <c:showSerName val="0"/>
          <c:showPercent val="0"/>
          <c:showBubbleSize val="0"/>
        </c:dLbls>
        <c:marker val="1"/>
        <c:smooth val="0"/>
        <c:axId val="134584960"/>
        <c:axId val="134373760"/>
      </c:lineChart>
      <c:catAx>
        <c:axId val="134584960"/>
        <c:scaling>
          <c:orientation val="minMax"/>
        </c:scaling>
        <c:delete val="0"/>
        <c:axPos val="b"/>
        <c:majorTickMark val="out"/>
        <c:minorTickMark val="none"/>
        <c:tickLblPos val="nextTo"/>
        <c:crossAx val="134373760"/>
        <c:crosses val="autoZero"/>
        <c:auto val="1"/>
        <c:lblAlgn val="ctr"/>
        <c:lblOffset val="100"/>
        <c:noMultiLvlLbl val="0"/>
      </c:catAx>
      <c:valAx>
        <c:axId val="134373760"/>
        <c:scaling>
          <c:orientation val="minMax"/>
        </c:scaling>
        <c:delete val="0"/>
        <c:axPos val="l"/>
        <c:majorGridlines/>
        <c:numFmt formatCode="General" sourceLinked="1"/>
        <c:majorTickMark val="out"/>
        <c:minorTickMark val="none"/>
        <c:tickLblPos val="nextTo"/>
        <c:crossAx val="134584960"/>
        <c:crosses val="autoZero"/>
        <c:crossBetween val="between"/>
      </c:valAx>
    </c:plotArea>
    <c:legend>
      <c:legendPos val="t"/>
      <c:overlay val="1"/>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076059218483124E-2"/>
          <c:y val="5.5234682161372256E-2"/>
          <c:w val="0.82522347714069089"/>
          <c:h val="0.82570077273201725"/>
        </c:manualLayout>
      </c:layout>
      <c:areaChart>
        <c:grouping val="standard"/>
        <c:varyColors val="0"/>
        <c:ser>
          <c:idx val="1"/>
          <c:order val="0"/>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61:$AZ$61</c:f>
              <c:numCache>
                <c:formatCode>0.00</c:formatCode>
                <c:ptCount val="49"/>
                <c:pt idx="0">
                  <c:v>4.2182891197642514</c:v>
                </c:pt>
                <c:pt idx="1">
                  <c:v>4.3168563030273583</c:v>
                </c:pt>
                <c:pt idx="2">
                  <c:v>4.3068853964706211</c:v>
                </c:pt>
                <c:pt idx="3">
                  <c:v>4.407745735953708</c:v>
                </c:pt>
                <c:pt idx="4">
                  <c:v>4.4690462519245484</c:v>
                </c:pt>
                <c:pt idx="5">
                  <c:v>4.5323665790605165</c:v>
                </c:pt>
                <c:pt idx="6">
                  <c:v>4.7307663811707261</c:v>
                </c:pt>
                <c:pt idx="7">
                  <c:v>4.8024704933912794</c:v>
                </c:pt>
                <c:pt idx="8">
                  <c:v>4.8748063881827743</c:v>
                </c:pt>
                <c:pt idx="9">
                  <c:v>4.9488266469486435</c:v>
                </c:pt>
                <c:pt idx="10">
                  <c:v>5.0280545920372131</c:v>
                </c:pt>
                <c:pt idx="11">
                  <c:v>5.107036015557906</c:v>
                </c:pt>
                <c:pt idx="12">
                  <c:v>5.1867694650953737</c:v>
                </c:pt>
                <c:pt idx="13">
                  <c:v>5.2665451328725208</c:v>
                </c:pt>
                <c:pt idx="14">
                  <c:v>5.348405142001643</c:v>
                </c:pt>
                <c:pt idx="15">
                  <c:v>5.4295263985229241</c:v>
                </c:pt>
                <c:pt idx="16">
                  <c:v>5.5087117106866712</c:v>
                </c:pt>
                <c:pt idx="17">
                  <c:v>5.5858862283376398</c:v>
                </c:pt>
                <c:pt idx="18">
                  <c:v>5.6600761788702103</c:v>
                </c:pt>
                <c:pt idx="19">
                  <c:v>5.7328123035907481</c:v>
                </c:pt>
                <c:pt idx="20">
                  <c:v>5.806441012598631</c:v>
                </c:pt>
                <c:pt idx="21">
                  <c:v>5.878249478901111</c:v>
                </c:pt>
                <c:pt idx="22">
                  <c:v>5.9501980129180483</c:v>
                </c:pt>
                <c:pt idx="23">
                  <c:v>6.0213923268433414</c:v>
                </c:pt>
                <c:pt idx="24">
                  <c:v>6.095375444932202</c:v>
                </c:pt>
                <c:pt idx="25">
                  <c:v>6.1676398066137876</c:v>
                </c:pt>
                <c:pt idx="26">
                  <c:v>6.2363684930584338</c:v>
                </c:pt>
                <c:pt idx="27">
                  <c:v>6.3014471974299795</c:v>
                </c:pt>
                <c:pt idx="28">
                  <c:v>6.3638287189172011</c:v>
                </c:pt>
                <c:pt idx="29">
                  <c:v>6.4249689401528451</c:v>
                </c:pt>
                <c:pt idx="30">
                  <c:v>6.4856305864595925</c:v>
                </c:pt>
                <c:pt idx="31">
                  <c:v>6.5467786829852743</c:v>
                </c:pt>
                <c:pt idx="32">
                  <c:v>6.6097330740120084</c:v>
                </c:pt>
                <c:pt idx="33">
                  <c:v>6.6743279917286253</c:v>
                </c:pt>
                <c:pt idx="34">
                  <c:v>6.743412498167066</c:v>
                </c:pt>
                <c:pt idx="35">
                  <c:v>6.8115615872976907</c:v>
                </c:pt>
                <c:pt idx="36">
                  <c:v>6.8806374236023595</c:v>
                </c:pt>
                <c:pt idx="37">
                  <c:v>6.9495199783281993</c:v>
                </c:pt>
                <c:pt idx="38">
                  <c:v>7.0182556980939221</c:v>
                </c:pt>
                <c:pt idx="39">
                  <c:v>7.0862370545800415</c:v>
                </c:pt>
                <c:pt idx="40">
                  <c:v>7.15339796708394</c:v>
                </c:pt>
                <c:pt idx="41">
                  <c:v>7.2210191747568544</c:v>
                </c:pt>
                <c:pt idx="42">
                  <c:v>7.2915767604183301</c:v>
                </c:pt>
                <c:pt idx="43">
                  <c:v>7.3644212840458927</c:v>
                </c:pt>
                <c:pt idx="44">
                  <c:v>7.4387350963229304</c:v>
                </c:pt>
                <c:pt idx="45">
                  <c:v>7.5108720576616594</c:v>
                </c:pt>
                <c:pt idx="46">
                  <c:v>7.5821538177262502</c:v>
                </c:pt>
                <c:pt idx="47">
                  <c:v>7.6526166292468423</c:v>
                </c:pt>
                <c:pt idx="48">
                  <c:v>7.7236847286211763</c:v>
                </c:pt>
              </c:numCache>
            </c:numRef>
          </c:val>
        </c:ser>
        <c:ser>
          <c:idx val="0"/>
          <c:order val="1"/>
          <c:spPr>
            <a:solidFill>
              <a:schemeClr val="bg1"/>
            </a:solidFill>
            <a:ln>
              <a:solidFill>
                <a:schemeClr val="accent5"/>
              </a:solidFill>
            </a:ln>
          </c:spPr>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54:$AZ$54</c:f>
              <c:numCache>
                <c:formatCode>0.00</c:formatCode>
                <c:ptCount val="49"/>
                <c:pt idx="0">
                  <c:v>4.1218767733457824</c:v>
                </c:pt>
                <c:pt idx="1">
                  <c:v>4.1978669774223443</c:v>
                </c:pt>
                <c:pt idx="2">
                  <c:v>4.1703431691663493</c:v>
                </c:pt>
                <c:pt idx="3">
                  <c:v>4.2519120110618882</c:v>
                </c:pt>
                <c:pt idx="4">
                  <c:v>4.2960228424849545</c:v>
                </c:pt>
                <c:pt idx="5">
                  <c:v>4.3448191772916731</c:v>
                </c:pt>
                <c:pt idx="6">
                  <c:v>4.5248757259736356</c:v>
                </c:pt>
                <c:pt idx="7">
                  <c:v>4.5825005347907757</c:v>
                </c:pt>
                <c:pt idx="8">
                  <c:v>4.64144584917244</c:v>
                </c:pt>
                <c:pt idx="9">
                  <c:v>4.7026087885039658</c:v>
                </c:pt>
                <c:pt idx="10">
                  <c:v>4.7686600450565821</c:v>
                </c:pt>
                <c:pt idx="11">
                  <c:v>4.834644030469069</c:v>
                </c:pt>
                <c:pt idx="12">
                  <c:v>4.9019081473411328</c:v>
                </c:pt>
                <c:pt idx="13">
                  <c:v>4.9693860655234587</c:v>
                </c:pt>
                <c:pt idx="14">
                  <c:v>5.0383853605499747</c:v>
                </c:pt>
                <c:pt idx="15">
                  <c:v>5.1091507309646058</c:v>
                </c:pt>
                <c:pt idx="16">
                  <c:v>5.1777464326706797</c:v>
                </c:pt>
                <c:pt idx="17">
                  <c:v>5.2448512269018561</c:v>
                </c:pt>
                <c:pt idx="18">
                  <c:v>5.3099301411904287</c:v>
                </c:pt>
                <c:pt idx="19">
                  <c:v>5.3745997321957653</c:v>
                </c:pt>
                <c:pt idx="20">
                  <c:v>5.4395263285111444</c:v>
                </c:pt>
                <c:pt idx="21">
                  <c:v>5.5021943442479655</c:v>
                </c:pt>
                <c:pt idx="22">
                  <c:v>5.5635173958145341</c:v>
                </c:pt>
                <c:pt idx="23">
                  <c:v>5.6232716388395021</c:v>
                </c:pt>
                <c:pt idx="24">
                  <c:v>5.6842925390199879</c:v>
                </c:pt>
                <c:pt idx="25">
                  <c:v>5.7435576351831763</c:v>
                </c:pt>
                <c:pt idx="26">
                  <c:v>5.8005018573873466</c:v>
                </c:pt>
                <c:pt idx="27">
                  <c:v>5.8553741185253969</c:v>
                </c:pt>
                <c:pt idx="28">
                  <c:v>5.9084346104971965</c:v>
                </c:pt>
                <c:pt idx="29">
                  <c:v>5.9620056905266985</c:v>
                </c:pt>
                <c:pt idx="30">
                  <c:v>6.0147455989008805</c:v>
                </c:pt>
                <c:pt idx="31">
                  <c:v>6.0669408480004225</c:v>
                </c:pt>
                <c:pt idx="32">
                  <c:v>6.1191856350871783</c:v>
                </c:pt>
                <c:pt idx="33">
                  <c:v>6.1713585173867642</c:v>
                </c:pt>
                <c:pt idx="34">
                  <c:v>6.2258915199341311</c:v>
                </c:pt>
                <c:pt idx="35">
                  <c:v>6.2791289080780537</c:v>
                </c:pt>
                <c:pt idx="36">
                  <c:v>6.333368321165894</c:v>
                </c:pt>
                <c:pt idx="37">
                  <c:v>6.3885740424983561</c:v>
                </c:pt>
                <c:pt idx="38">
                  <c:v>6.4440917625741099</c:v>
                </c:pt>
                <c:pt idx="39">
                  <c:v>6.5006217873903083</c:v>
                </c:pt>
                <c:pt idx="40">
                  <c:v>6.5561800172698845</c:v>
                </c:pt>
                <c:pt idx="41">
                  <c:v>6.6114321770831816</c:v>
                </c:pt>
                <c:pt idx="42">
                  <c:v>6.6683761532750374</c:v>
                </c:pt>
                <c:pt idx="43">
                  <c:v>6.7267123826805095</c:v>
                </c:pt>
                <c:pt idx="44">
                  <c:v>6.7857672859313727</c:v>
                </c:pt>
                <c:pt idx="45">
                  <c:v>6.8428056323849882</c:v>
                </c:pt>
                <c:pt idx="46">
                  <c:v>6.8989103355458763</c:v>
                </c:pt>
                <c:pt idx="47">
                  <c:v>6.9546674830157658</c:v>
                </c:pt>
                <c:pt idx="48">
                  <c:v>7.0112584211086419</c:v>
                </c:pt>
              </c:numCache>
            </c:numRef>
          </c:val>
        </c:ser>
        <c:dLbls>
          <c:showLegendKey val="0"/>
          <c:showVal val="0"/>
          <c:showCatName val="0"/>
          <c:showSerName val="0"/>
          <c:showPercent val="0"/>
          <c:showBubbleSize val="0"/>
        </c:dLbls>
        <c:axId val="134699264"/>
        <c:axId val="134705152"/>
      </c:areaChart>
      <c:catAx>
        <c:axId val="134699264"/>
        <c:scaling>
          <c:orientation val="minMax"/>
        </c:scaling>
        <c:delete val="0"/>
        <c:axPos val="b"/>
        <c:numFmt formatCode="General" sourceLinked="1"/>
        <c:majorTickMark val="out"/>
        <c:minorTickMark val="none"/>
        <c:tickLblPos val="nextTo"/>
        <c:crossAx val="134705152"/>
        <c:crosses val="autoZero"/>
        <c:auto val="1"/>
        <c:lblAlgn val="ctr"/>
        <c:lblOffset val="100"/>
        <c:tickLblSkip val="12"/>
        <c:tickMarkSkip val="12"/>
        <c:noMultiLvlLbl val="0"/>
      </c:catAx>
      <c:valAx>
        <c:axId val="134705152"/>
        <c:scaling>
          <c:orientation val="minMax"/>
          <c:min val="4"/>
        </c:scaling>
        <c:delete val="0"/>
        <c:axPos val="l"/>
        <c:numFmt formatCode="#,##0" sourceLinked="0"/>
        <c:majorTickMark val="out"/>
        <c:minorTickMark val="none"/>
        <c:tickLblPos val="nextTo"/>
        <c:crossAx val="134699264"/>
        <c:crosses val="autoZero"/>
        <c:crossBetween val="midCat"/>
        <c:majorUnit val="1"/>
      </c:valAx>
      <c:spPr>
        <a:ln>
          <a:solidFill>
            <a:schemeClr val="accent5"/>
          </a:solidFill>
        </a:ln>
      </c:spPr>
    </c:plotArea>
    <c:plotVisOnly val="1"/>
    <c:dispBlanksAs val="zero"/>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6:$AZ$6</c:f>
              <c:numCache>
                <c:formatCode>#,##0</c:formatCode>
                <c:ptCount val="49"/>
                <c:pt idx="0">
                  <c:v>42332869305.544586</c:v>
                </c:pt>
                <c:pt idx="1">
                  <c:v>44262776644.062569</c:v>
                </c:pt>
                <c:pt idx="2">
                  <c:v>46258931562.967514</c:v>
                </c:pt>
                <c:pt idx="3">
                  <c:v>48332197929.025238</c:v>
                </c:pt>
                <c:pt idx="4">
                  <c:v>50484764552.368614</c:v>
                </c:pt>
                <c:pt idx="5">
                  <c:v>52741601162.215683</c:v>
                </c:pt>
                <c:pt idx="6">
                  <c:v>55051610712.568184</c:v>
                </c:pt>
                <c:pt idx="7">
                  <c:v>57471133073.888832</c:v>
                </c:pt>
                <c:pt idx="8">
                  <c:v>59998264199.912071</c:v>
                </c:pt>
                <c:pt idx="9">
                  <c:v>62649670771.213379</c:v>
                </c:pt>
                <c:pt idx="10">
                  <c:v>65480865835.506744</c:v>
                </c:pt>
                <c:pt idx="11">
                  <c:v>68395347451.589584</c:v>
                </c:pt>
                <c:pt idx="12">
                  <c:v>71446569249.350861</c:v>
                </c:pt>
                <c:pt idx="13">
                  <c:v>74630804810.178711</c:v>
                </c:pt>
                <c:pt idx="14">
                  <c:v>77958506906.096298</c:v>
                </c:pt>
                <c:pt idx="15">
                  <c:v>81502119778.406937</c:v>
                </c:pt>
                <c:pt idx="16">
                  <c:v>85130330177.52449</c:v>
                </c:pt>
                <c:pt idx="17">
                  <c:v>88907692037.864502</c:v>
                </c:pt>
                <c:pt idx="18">
                  <c:v>92823207151.192932</c:v>
                </c:pt>
                <c:pt idx="19">
                  <c:v>96905555716.557327</c:v>
                </c:pt>
                <c:pt idx="20">
                  <c:v>101221999016.79002</c:v>
                </c:pt>
                <c:pt idx="21">
                  <c:v>105620926837.74068</c:v>
                </c:pt>
                <c:pt idx="22">
                  <c:v>110117824748.3932</c:v>
                </c:pt>
                <c:pt idx="23">
                  <c:v>114741489793.01744</c:v>
                </c:pt>
                <c:pt idx="24">
                  <c:v>119535886929.08337</c:v>
                </c:pt>
                <c:pt idx="25">
                  <c:v>124433894423.54022</c:v>
                </c:pt>
                <c:pt idx="26">
                  <c:v>129478211848.73132</c:v>
                </c:pt>
                <c:pt idx="27">
                  <c:v>134651440458.55301</c:v>
                </c:pt>
                <c:pt idx="28">
                  <c:v>139950753277.50159</c:v>
                </c:pt>
                <c:pt idx="29">
                  <c:v>145448816512.23132</c:v>
                </c:pt>
                <c:pt idx="30">
                  <c:v>151056900433.38321</c:v>
                </c:pt>
                <c:pt idx="31">
                  <c:v>156815831599.99551</c:v>
                </c:pt>
                <c:pt idx="32">
                  <c:v>162728317129.20856</c:v>
                </c:pt>
                <c:pt idx="33">
                  <c:v>168767125537.6539</c:v>
                </c:pt>
                <c:pt idx="34">
                  <c:v>175042412014.18716</c:v>
                </c:pt>
                <c:pt idx="35">
                  <c:v>181400484880.00763</c:v>
                </c:pt>
                <c:pt idx="36">
                  <c:v>187934939926.39206</c:v>
                </c:pt>
                <c:pt idx="37">
                  <c:v>194655590195.80469</c:v>
                </c:pt>
                <c:pt idx="38">
                  <c:v>201505836359.01712</c:v>
                </c:pt>
                <c:pt idx="39">
                  <c:v>208590997940.00546</c:v>
                </c:pt>
                <c:pt idx="40">
                  <c:v>215835124564.72546</c:v>
                </c:pt>
                <c:pt idx="41">
                  <c:v>223273167546.4234</c:v>
                </c:pt>
                <c:pt idx="42">
                  <c:v>231016871905.15891</c:v>
                </c:pt>
                <c:pt idx="43">
                  <c:v>239031750674.88528</c:v>
                </c:pt>
                <c:pt idx="44">
                  <c:v>247417252571.59747</c:v>
                </c:pt>
                <c:pt idx="45">
                  <c:v>256012120639.80167</c:v>
                </c:pt>
                <c:pt idx="46">
                  <c:v>264806499483.19623</c:v>
                </c:pt>
                <c:pt idx="47">
                  <c:v>273839625710.00995</c:v>
                </c:pt>
                <c:pt idx="48">
                  <c:v>283161451298.09778</c:v>
                </c:pt>
              </c:numCache>
            </c:numRef>
          </c:val>
        </c:ser>
        <c:ser>
          <c:idx val="1"/>
          <c:order val="1"/>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8:$AZ$8</c:f>
              <c:numCache>
                <c:formatCode>#,##0.00</c:formatCode>
                <c:ptCount val="49"/>
                <c:pt idx="0">
                  <c:v>7838663528.3893805</c:v>
                </c:pt>
                <c:pt idx="1">
                  <c:v>8058275218.5617237</c:v>
                </c:pt>
                <c:pt idx="2">
                  <c:v>8287202296.6599703</c:v>
                </c:pt>
                <c:pt idx="3">
                  <c:v>8528907629.3601818</c:v>
                </c:pt>
                <c:pt idx="4">
                  <c:v>8785838030.2699966</c:v>
                </c:pt>
                <c:pt idx="5">
                  <c:v>9052955608.8141708</c:v>
                </c:pt>
                <c:pt idx="6">
                  <c:v>9330368227.0911522</c:v>
                </c:pt>
                <c:pt idx="7">
                  <c:v>9619414488.2628021</c:v>
                </c:pt>
                <c:pt idx="8">
                  <c:v>9919027243.6937218</c:v>
                </c:pt>
                <c:pt idx="9">
                  <c:v>10230633984.898289</c:v>
                </c:pt>
                <c:pt idx="10">
                  <c:v>10562741137.188602</c:v>
                </c:pt>
                <c:pt idx="11">
                  <c:v>10905641651.858425</c:v>
                </c:pt>
                <c:pt idx="12">
                  <c:v>11263775279.049171</c:v>
                </c:pt>
                <c:pt idx="13">
                  <c:v>11635886301.127594</c:v>
                </c:pt>
                <c:pt idx="14">
                  <c:v>12029370928.509758</c:v>
                </c:pt>
                <c:pt idx="15">
                  <c:v>12430206246.477184</c:v>
                </c:pt>
                <c:pt idx="16">
                  <c:v>12837798121.705179</c:v>
                </c:pt>
                <c:pt idx="17">
                  <c:v>13248194360.268023</c:v>
                </c:pt>
                <c:pt idx="18">
                  <c:v>13661083191.797836</c:v>
                </c:pt>
                <c:pt idx="19">
                  <c:v>14079135080.472397</c:v>
                </c:pt>
                <c:pt idx="20">
                  <c:v>14504668323.209278</c:v>
                </c:pt>
                <c:pt idx="21">
                  <c:v>14943613015.041756</c:v>
                </c:pt>
                <c:pt idx="22">
                  <c:v>15401435798.356079</c:v>
                </c:pt>
                <c:pt idx="23">
                  <c:v>15872214659.936104</c:v>
                </c:pt>
                <c:pt idx="24">
                  <c:v>16368096942.353863</c:v>
                </c:pt>
                <c:pt idx="25">
                  <c:v>16868432061.80751</c:v>
                </c:pt>
                <c:pt idx="26">
                  <c:v>17369232947.607491</c:v>
                </c:pt>
                <c:pt idx="27">
                  <c:v>17869833516.420952</c:v>
                </c:pt>
                <c:pt idx="28">
                  <c:v>18371216522.077164</c:v>
                </c:pt>
                <c:pt idx="29">
                  <c:v>18874669271.877045</c:v>
                </c:pt>
                <c:pt idx="30">
                  <c:v>19383584368.95388</c:v>
                </c:pt>
                <c:pt idx="31">
                  <c:v>19904591309.964142</c:v>
                </c:pt>
                <c:pt idx="32">
                  <c:v>20443121088.415581</c:v>
                </c:pt>
                <c:pt idx="33">
                  <c:v>20998681182.148251</c:v>
                </c:pt>
                <c:pt idx="34">
                  <c:v>21577798995.483192</c:v>
                </c:pt>
                <c:pt idx="35">
                  <c:v>22163973674.892723</c:v>
                </c:pt>
                <c:pt idx="36">
                  <c:v>22765662012.913681</c:v>
                </c:pt>
                <c:pt idx="37">
                  <c:v>23376397153.554482</c:v>
                </c:pt>
                <c:pt idx="38">
                  <c:v>23999118239.798523</c:v>
                </c:pt>
                <c:pt idx="39">
                  <c:v>24628974337.396492</c:v>
                </c:pt>
                <c:pt idx="40">
                  <c:v>25266682676.994087</c:v>
                </c:pt>
                <c:pt idx="41">
                  <c:v>25915607674.022671</c:v>
                </c:pt>
                <c:pt idx="42">
                  <c:v>26583466812.635323</c:v>
                </c:pt>
                <c:pt idx="43">
                  <c:v>27270848737.494705</c:v>
                </c:pt>
                <c:pt idx="44">
                  <c:v>27969755557.791084</c:v>
                </c:pt>
                <c:pt idx="45">
                  <c:v>28678326165.926598</c:v>
                </c:pt>
                <c:pt idx="46">
                  <c:v>29405166315.052444</c:v>
                </c:pt>
                <c:pt idx="47">
                  <c:v>30146529828.063019</c:v>
                </c:pt>
                <c:pt idx="48">
                  <c:v>30907269511.329617</c:v>
                </c:pt>
              </c:numCache>
            </c:numRef>
          </c:val>
        </c:ser>
        <c:ser>
          <c:idx val="2"/>
          <c:order val="2"/>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11:$AZ$11</c:f>
              <c:numCache>
                <c:formatCode>#,##0.00</c:formatCode>
                <c:ptCount val="49"/>
                <c:pt idx="0">
                  <c:v>1569470665.7927399</c:v>
                </c:pt>
                <c:pt idx="1">
                  <c:v>1743781880.1264894</c:v>
                </c:pt>
                <c:pt idx="2">
                  <c:v>1923612734.4942164</c:v>
                </c:pt>
                <c:pt idx="3">
                  <c:v>2108016417.9913611</c:v>
                </c:pt>
                <c:pt idx="4">
                  <c:v>2296111558.687161</c:v>
                </c:pt>
                <c:pt idx="5">
                  <c:v>2487013140.7142458</c:v>
                </c:pt>
                <c:pt idx="6">
                  <c:v>2679889748.0784626</c:v>
                </c:pt>
                <c:pt idx="7">
                  <c:v>2875250292.1238966</c:v>
                </c:pt>
                <c:pt idx="8">
                  <c:v>3072536581.2362509</c:v>
                </c:pt>
                <c:pt idx="9">
                  <c:v>3271342688.3631368</c:v>
                </c:pt>
                <c:pt idx="10">
                  <c:v>3471296785.59302</c:v>
                </c:pt>
                <c:pt idx="11">
                  <c:v>3672073717.137866</c:v>
                </c:pt>
                <c:pt idx="12">
                  <c:v>3873367037.5241308</c:v>
                </c:pt>
                <c:pt idx="13">
                  <c:v>4074935253.300704</c:v>
                </c:pt>
                <c:pt idx="14">
                  <c:v>4276592911.3939304</c:v>
                </c:pt>
                <c:pt idx="15">
                  <c:v>4478195716.0897436</c:v>
                </c:pt>
                <c:pt idx="16">
                  <c:v>4679632993.930047</c:v>
                </c:pt>
                <c:pt idx="17">
                  <c:v>4880867582.7438316</c:v>
                </c:pt>
                <c:pt idx="18">
                  <c:v>5081858764.7156734</c:v>
                </c:pt>
                <c:pt idx="19">
                  <c:v>5282637522.8443689</c:v>
                </c:pt>
                <c:pt idx="20">
                  <c:v>5483287978.0009174</c:v>
                </c:pt>
                <c:pt idx="21">
                  <c:v>5683844076.2820835</c:v>
                </c:pt>
                <c:pt idx="22">
                  <c:v>5884425310.7867785</c:v>
                </c:pt>
                <c:pt idx="23">
                  <c:v>6085144850.6932926</c:v>
                </c:pt>
                <c:pt idx="24">
                  <c:v>6286139826.7672911</c:v>
                </c:pt>
                <c:pt idx="25">
                  <c:v>6487608147.7023354</c:v>
                </c:pt>
                <c:pt idx="26">
                  <c:v>6689712889.2174234</c:v>
                </c:pt>
                <c:pt idx="27">
                  <c:v>6892612168.8712044</c:v>
                </c:pt>
                <c:pt idx="28">
                  <c:v>7096504126.8239698</c:v>
                </c:pt>
                <c:pt idx="29">
                  <c:v>7301575034.0009642</c:v>
                </c:pt>
                <c:pt idx="30">
                  <c:v>7507939427.0167351</c:v>
                </c:pt>
                <c:pt idx="31">
                  <c:v>7715869957.40376</c:v>
                </c:pt>
                <c:pt idx="32">
                  <c:v>7925345901.014451</c:v>
                </c:pt>
                <c:pt idx="33">
                  <c:v>8136644560.6143417</c:v>
                </c:pt>
                <c:pt idx="34">
                  <c:v>8349913893.2427816</c:v>
                </c:pt>
                <c:pt idx="35">
                  <c:v>8564871560.491045</c:v>
                </c:pt>
                <c:pt idx="36">
                  <c:v>8782336771.6829033</c:v>
                </c:pt>
                <c:pt idx="37">
                  <c:v>9002261484.748167</c:v>
                </c:pt>
                <c:pt idx="38">
                  <c:v>9224588663.5351372</c:v>
                </c:pt>
                <c:pt idx="39">
                  <c:v>9449458365.5614223</c:v>
                </c:pt>
                <c:pt idx="40">
                  <c:v>9676988565.7499332</c:v>
                </c:pt>
                <c:pt idx="41">
                  <c:v>9907183773.8593788</c:v>
                </c:pt>
                <c:pt idx="42">
                  <c:v>10140427605.433125</c:v>
                </c:pt>
                <c:pt idx="43">
                  <c:v>10376665059.286312</c:v>
                </c:pt>
                <c:pt idx="44">
                  <c:v>10615974255.070696</c:v>
                </c:pt>
                <c:pt idx="45">
                  <c:v>10858492558.606289</c:v>
                </c:pt>
                <c:pt idx="46">
                  <c:v>11104217455.645063</c:v>
                </c:pt>
                <c:pt idx="47">
                  <c:v>11353215942.587414</c:v>
                </c:pt>
                <c:pt idx="48">
                  <c:v>11605604652.337229</c:v>
                </c:pt>
              </c:numCache>
            </c:numRef>
          </c:val>
        </c:ser>
        <c:ser>
          <c:idx val="3"/>
          <c:order val="3"/>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16:$AZ$16</c:f>
              <c:numCache>
                <c:formatCode>#,##0.00</c:formatCode>
                <c:ptCount val="49"/>
                <c:pt idx="0">
                  <c:v>17360820052.879456</c:v>
                </c:pt>
                <c:pt idx="1">
                  <c:v>18074108670.13147</c:v>
                </c:pt>
                <c:pt idx="2">
                  <c:v>18808445492.59277</c:v>
                </c:pt>
                <c:pt idx="3">
                  <c:v>19565888147.17654</c:v>
                </c:pt>
                <c:pt idx="4">
                  <c:v>20351083614.274776</c:v>
                </c:pt>
                <c:pt idx="5">
                  <c:v>21159265199.678463</c:v>
                </c:pt>
                <c:pt idx="6">
                  <c:v>21987667581.691551</c:v>
                </c:pt>
                <c:pt idx="7">
                  <c:v>22846201462.91201</c:v>
                </c:pt>
                <c:pt idx="8">
                  <c:v>23731335295.593956</c:v>
                </c:pt>
                <c:pt idx="9">
                  <c:v>24643222537.763702</c:v>
                </c:pt>
                <c:pt idx="10">
                  <c:v>25599758945.298531</c:v>
                </c:pt>
                <c:pt idx="11">
                  <c:v>26580951942.466614</c:v>
                </c:pt>
                <c:pt idx="12">
                  <c:v>27593496867.564384</c:v>
                </c:pt>
                <c:pt idx="13">
                  <c:v>28639111007.887058</c:v>
                </c:pt>
                <c:pt idx="14">
                  <c:v>29726083685.517696</c:v>
                </c:pt>
                <c:pt idx="15">
                  <c:v>30835071868.712509</c:v>
                </c:pt>
                <c:pt idx="16">
                  <c:v>31971506457.659691</c:v>
                </c:pt>
                <c:pt idx="17">
                  <c:v>33123733000.615814</c:v>
                </c:pt>
                <c:pt idx="18">
                  <c:v>34298135583.555882</c:v>
                </c:pt>
                <c:pt idx="19">
                  <c:v>35498744603.486687</c:v>
                </c:pt>
                <c:pt idx="20">
                  <c:v>36712095800.391899</c:v>
                </c:pt>
                <c:pt idx="21">
                  <c:v>37970578740.765816</c:v>
                </c:pt>
                <c:pt idx="22">
                  <c:v>39278063691.540802</c:v>
                </c:pt>
                <c:pt idx="23">
                  <c:v>40623532900.320053</c:v>
                </c:pt>
                <c:pt idx="24">
                  <c:v>42023798541.818512</c:v>
                </c:pt>
                <c:pt idx="25">
                  <c:v>43454745589.860313</c:v>
                </c:pt>
                <c:pt idx="26">
                  <c:v>44909760927.672661</c:v>
                </c:pt>
                <c:pt idx="27">
                  <c:v>46389353551.831009</c:v>
                </c:pt>
                <c:pt idx="28">
                  <c:v>47890852594.250931</c:v>
                </c:pt>
                <c:pt idx="29">
                  <c:v>49417418197.848137</c:v>
                </c:pt>
                <c:pt idx="30">
                  <c:v>50976389954.964096</c:v>
                </c:pt>
                <c:pt idx="31">
                  <c:v>52577938609.606583</c:v>
                </c:pt>
                <c:pt idx="32">
                  <c:v>54230963120.263596</c:v>
                </c:pt>
                <c:pt idx="33">
                  <c:v>55934957591.802994</c:v>
                </c:pt>
                <c:pt idx="34">
                  <c:v>57697919623.114822</c:v>
                </c:pt>
                <c:pt idx="35">
                  <c:v>59497313181.587219</c:v>
                </c:pt>
                <c:pt idx="36">
                  <c:v>61344111577.118294</c:v>
                </c:pt>
                <c:pt idx="37">
                  <c:v>63235645465.479362</c:v>
                </c:pt>
                <c:pt idx="38">
                  <c:v>65180292145.661598</c:v>
                </c:pt>
                <c:pt idx="39">
                  <c:v>67168825412.400475</c:v>
                </c:pt>
                <c:pt idx="40">
                  <c:v>69201956531.024857</c:v>
                </c:pt>
                <c:pt idx="41">
                  <c:v>71279407994.418839</c:v>
                </c:pt>
                <c:pt idx="42">
                  <c:v>73410539118.528793</c:v>
                </c:pt>
                <c:pt idx="43">
                  <c:v>75603792364.383911</c:v>
                </c:pt>
                <c:pt idx="44">
                  <c:v>77840152085.45639</c:v>
                </c:pt>
                <c:pt idx="45">
                  <c:v>80136489377.259811</c:v>
                </c:pt>
                <c:pt idx="46">
                  <c:v>82515613102.890121</c:v>
                </c:pt>
                <c:pt idx="47">
                  <c:v>84964282085.673264</c:v>
                </c:pt>
                <c:pt idx="48">
                  <c:v>87490979064.38855</c:v>
                </c:pt>
              </c:numCache>
            </c:numRef>
          </c:val>
        </c:ser>
        <c:ser>
          <c:idx val="4"/>
          <c:order val="4"/>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19:$AZ$19</c:f>
              <c:numCache>
                <c:formatCode>#,##0</c:formatCode>
                <c:ptCount val="49"/>
                <c:pt idx="0">
                  <c:v>4934532577.6140995</c:v>
                </c:pt>
                <c:pt idx="1">
                  <c:v>5163812006.9765158</c:v>
                </c:pt>
                <c:pt idx="2">
                  <c:v>5399163554.8957214</c:v>
                </c:pt>
                <c:pt idx="3">
                  <c:v>5640372105.2757931</c:v>
                </c:pt>
                <c:pt idx="4">
                  <c:v>5888913848.1235247</c:v>
                </c:pt>
                <c:pt idx="5">
                  <c:v>6148565591.1938715</c:v>
                </c:pt>
                <c:pt idx="6">
                  <c:v>6411032089.470767</c:v>
                </c:pt>
                <c:pt idx="7">
                  <c:v>6680880090.7361174</c:v>
                </c:pt>
                <c:pt idx="8">
                  <c:v>6957336446.2478466</c:v>
                </c:pt>
                <c:pt idx="9">
                  <c:v>7241466390.0186701</c:v>
                </c:pt>
                <c:pt idx="10">
                  <c:v>7536267308.4765348</c:v>
                </c:pt>
                <c:pt idx="11">
                  <c:v>7835158969.5334568</c:v>
                </c:pt>
                <c:pt idx="12">
                  <c:v>8140405142.9347649</c:v>
                </c:pt>
                <c:pt idx="13">
                  <c:v>8451472342.7561159</c:v>
                </c:pt>
                <c:pt idx="14">
                  <c:v>8770905832.3855801</c:v>
                </c:pt>
                <c:pt idx="15">
                  <c:v>9098342484.420639</c:v>
                </c:pt>
                <c:pt idx="16">
                  <c:v>9430138729.9626961</c:v>
                </c:pt>
                <c:pt idx="17">
                  <c:v>9765106792.5432072</c:v>
                </c:pt>
                <c:pt idx="18">
                  <c:v>10104349251.426802</c:v>
                </c:pt>
                <c:pt idx="19">
                  <c:v>10453697029.922705</c:v>
                </c:pt>
                <c:pt idx="20">
                  <c:v>10801130379.730549</c:v>
                </c:pt>
                <c:pt idx="21">
                  <c:v>11156291974.00186</c:v>
                </c:pt>
                <c:pt idx="22">
                  <c:v>11517023102.077787</c:v>
                </c:pt>
                <c:pt idx="23">
                  <c:v>11881276839.136927</c:v>
                </c:pt>
                <c:pt idx="24">
                  <c:v>12255457556.668848</c:v>
                </c:pt>
                <c:pt idx="25">
                  <c:v>12630558525.085222</c:v>
                </c:pt>
                <c:pt idx="26">
                  <c:v>13012537345.255226</c:v>
                </c:pt>
                <c:pt idx="27">
                  <c:v>13402659904.16374</c:v>
                </c:pt>
                <c:pt idx="28">
                  <c:v>13797078341.46549</c:v>
                </c:pt>
                <c:pt idx="29">
                  <c:v>14201127938.908182</c:v>
                </c:pt>
                <c:pt idx="30">
                  <c:v>14609323980.789255</c:v>
                </c:pt>
                <c:pt idx="31">
                  <c:v>15022384241.15028</c:v>
                </c:pt>
                <c:pt idx="32">
                  <c:v>15441291143.157772</c:v>
                </c:pt>
                <c:pt idx="33">
                  <c:v>15865552921.741898</c:v>
                </c:pt>
                <c:pt idx="34">
                  <c:v>16296778002.264778</c:v>
                </c:pt>
                <c:pt idx="35">
                  <c:v>16731283880.952194</c:v>
                </c:pt>
                <c:pt idx="36">
                  <c:v>17174478398.22121</c:v>
                </c:pt>
                <c:pt idx="37">
                  <c:v>17628934663.226967</c:v>
                </c:pt>
                <c:pt idx="38">
                  <c:v>18095653267.70652</c:v>
                </c:pt>
                <c:pt idx="39">
                  <c:v>18573789941.625839</c:v>
                </c:pt>
                <c:pt idx="40">
                  <c:v>19058031889.525589</c:v>
                </c:pt>
                <c:pt idx="41">
                  <c:v>19548961390.269852</c:v>
                </c:pt>
                <c:pt idx="42">
                  <c:v>20047932856.126442</c:v>
                </c:pt>
                <c:pt idx="43">
                  <c:v>20559394214.477623</c:v>
                </c:pt>
                <c:pt idx="44">
                  <c:v>21075049630.743835</c:v>
                </c:pt>
                <c:pt idx="45">
                  <c:v>21599482575.098553</c:v>
                </c:pt>
                <c:pt idx="46">
                  <c:v>22138230284.815067</c:v>
                </c:pt>
                <c:pt idx="47">
                  <c:v>22689358060.845921</c:v>
                </c:pt>
                <c:pt idx="48">
                  <c:v>23256555094.628796</c:v>
                </c:pt>
              </c:numCache>
            </c:numRef>
          </c:val>
        </c:ser>
        <c:ser>
          <c:idx val="5"/>
          <c:order val="5"/>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22:$AZ$22</c:f>
              <c:numCache>
                <c:formatCode>#,##0</c:formatCode>
                <c:ptCount val="49"/>
                <c:pt idx="0">
                  <c:v>22286058957.123554</c:v>
                </c:pt>
                <c:pt idx="1">
                  <c:v>23460101193.915783</c:v>
                </c:pt>
                <c:pt idx="2">
                  <c:v>24634310935.930748</c:v>
                </c:pt>
                <c:pt idx="3">
                  <c:v>25807204567.51355</c:v>
                </c:pt>
                <c:pt idx="4">
                  <c:v>26977881088.098717</c:v>
                </c:pt>
                <c:pt idx="5">
                  <c:v>28144985415.002121</c:v>
                </c:pt>
                <c:pt idx="6">
                  <c:v>29307312066.366089</c:v>
                </c:pt>
                <c:pt idx="7">
                  <c:v>30477346379.798302</c:v>
                </c:pt>
                <c:pt idx="8">
                  <c:v>31654495895.995335</c:v>
                </c:pt>
                <c:pt idx="9">
                  <c:v>32839219600.677601</c:v>
                </c:pt>
                <c:pt idx="10">
                  <c:v>34031744845.221157</c:v>
                </c:pt>
                <c:pt idx="11">
                  <c:v>35232237968.96125</c:v>
                </c:pt>
                <c:pt idx="12">
                  <c:v>36440575320.311821</c:v>
                </c:pt>
                <c:pt idx="13">
                  <c:v>37656827751.785805</c:v>
                </c:pt>
                <c:pt idx="14">
                  <c:v>38881193905.471489</c:v>
                </c:pt>
                <c:pt idx="15">
                  <c:v>40113891089.741837</c:v>
                </c:pt>
                <c:pt idx="16">
                  <c:v>41355122292.73745</c:v>
                </c:pt>
                <c:pt idx="17">
                  <c:v>42605459112.902542</c:v>
                </c:pt>
                <c:pt idx="18">
                  <c:v>43865187919.637955</c:v>
                </c:pt>
                <c:pt idx="19">
                  <c:v>45135000379.657883</c:v>
                </c:pt>
                <c:pt idx="20">
                  <c:v>46415845479.555931</c:v>
                </c:pt>
                <c:pt idx="21">
                  <c:v>47708079933.157974</c:v>
                </c:pt>
                <c:pt idx="22">
                  <c:v>49012648579.138611</c:v>
                </c:pt>
                <c:pt idx="23">
                  <c:v>50330324309.427719</c:v>
                </c:pt>
                <c:pt idx="24">
                  <c:v>51661983856.653198</c:v>
                </c:pt>
                <c:pt idx="25">
                  <c:v>53008923379.194839</c:v>
                </c:pt>
                <c:pt idx="26">
                  <c:v>54372086240.479385</c:v>
                </c:pt>
                <c:pt idx="27">
                  <c:v>55752328726.666245</c:v>
                </c:pt>
                <c:pt idx="28">
                  <c:v>57150796059.531067</c:v>
                </c:pt>
                <c:pt idx="29">
                  <c:v>58568510151.443108</c:v>
                </c:pt>
                <c:pt idx="30">
                  <c:v>60005902575.676743</c:v>
                </c:pt>
                <c:pt idx="31">
                  <c:v>61464662567.741318</c:v>
                </c:pt>
                <c:pt idx="32">
                  <c:v>62944136736.591911</c:v>
                </c:pt>
                <c:pt idx="33">
                  <c:v>64446052040.810165</c:v>
                </c:pt>
                <c:pt idx="34">
                  <c:v>65971109653.525719</c:v>
                </c:pt>
                <c:pt idx="35">
                  <c:v>67516629233.435066</c:v>
                </c:pt>
                <c:pt idx="36">
                  <c:v>69088636360.732529</c:v>
                </c:pt>
                <c:pt idx="37">
                  <c:v>70686317419.767517</c:v>
                </c:pt>
                <c:pt idx="38">
                  <c:v>72308815853.730453</c:v>
                </c:pt>
                <c:pt idx="39">
                  <c:v>73956843643.697922</c:v>
                </c:pt>
                <c:pt idx="40">
                  <c:v>75630955554.427994</c:v>
                </c:pt>
                <c:pt idx="41">
                  <c:v>77330837232.459229</c:v>
                </c:pt>
                <c:pt idx="42">
                  <c:v>79059150551.452835</c:v>
                </c:pt>
                <c:pt idx="43">
                  <c:v>80815148206.064804</c:v>
                </c:pt>
                <c:pt idx="44">
                  <c:v>82599140442.765274</c:v>
                </c:pt>
                <c:pt idx="45">
                  <c:v>84411914526.54718</c:v>
                </c:pt>
                <c:pt idx="46">
                  <c:v>86253185470.944458</c:v>
                </c:pt>
                <c:pt idx="47">
                  <c:v>88123224906.21286</c:v>
                </c:pt>
                <c:pt idx="48">
                  <c:v>90022703999.054993</c:v>
                </c:pt>
              </c:numCache>
            </c:numRef>
          </c:val>
        </c:ser>
        <c:dLbls>
          <c:showLegendKey val="0"/>
          <c:showVal val="0"/>
          <c:showCatName val="0"/>
          <c:showSerName val="0"/>
          <c:showPercent val="0"/>
          <c:showBubbleSize val="0"/>
        </c:dLbls>
        <c:axId val="135168768"/>
        <c:axId val="135170304"/>
      </c:areaChart>
      <c:catAx>
        <c:axId val="135168768"/>
        <c:scaling>
          <c:orientation val="minMax"/>
        </c:scaling>
        <c:delete val="0"/>
        <c:axPos val="b"/>
        <c:majorTickMark val="out"/>
        <c:minorTickMark val="none"/>
        <c:tickLblPos val="nextTo"/>
        <c:crossAx val="135170304"/>
        <c:crosses val="autoZero"/>
        <c:auto val="1"/>
        <c:lblAlgn val="ctr"/>
        <c:lblOffset val="100"/>
        <c:noMultiLvlLbl val="0"/>
      </c:catAx>
      <c:valAx>
        <c:axId val="135170304"/>
        <c:scaling>
          <c:orientation val="minMax"/>
        </c:scaling>
        <c:delete val="0"/>
        <c:axPos val="l"/>
        <c:majorGridlines/>
        <c:numFmt formatCode="#,##0" sourceLinked="1"/>
        <c:majorTickMark val="out"/>
        <c:minorTickMark val="none"/>
        <c:tickLblPos val="nextTo"/>
        <c:crossAx val="135168768"/>
        <c:crosses val="autoZero"/>
        <c:crossBetween val="midCat"/>
        <c:dispUnits>
          <c:builtInUnit val="billions"/>
          <c:dispUnitsLbl/>
        </c:dispUnits>
      </c:valAx>
    </c:plotArea>
    <c:plotVisOnly val="1"/>
    <c:dispBlanksAs val="zero"/>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688981977905155E-2"/>
          <c:y val="2.5827206919381014E-2"/>
          <c:w val="0.85509396857192466"/>
          <c:h val="0.86266241411828593"/>
        </c:manualLayout>
      </c:layout>
      <c:areaChart>
        <c:grouping val="stacked"/>
        <c:varyColors val="0"/>
        <c:ser>
          <c:idx val="0"/>
          <c:order val="0"/>
          <c:tx>
            <c:v>Section 85</c:v>
          </c:tx>
          <c:spPr>
            <a:solidFill>
              <a:srgbClr val="78A22F"/>
            </a:solidFill>
          </c:spPr>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9:$AZ$9</c:f>
              <c:numCache>
                <c:formatCode>#,##0.00</c:formatCode>
                <c:ptCount val="49"/>
                <c:pt idx="0">
                  <c:v>7.8386635283893806</c:v>
                </c:pt>
                <c:pt idx="1">
                  <c:v>8.0582752185617235</c:v>
                </c:pt>
                <c:pt idx="2">
                  <c:v>8.2872022966599701</c:v>
                </c:pt>
                <c:pt idx="3">
                  <c:v>8.528907629360182</c:v>
                </c:pt>
                <c:pt idx="4">
                  <c:v>8.7858380302699963</c:v>
                </c:pt>
                <c:pt idx="5">
                  <c:v>9.0529556088141714</c:v>
                </c:pt>
                <c:pt idx="6">
                  <c:v>9.330368227091153</c:v>
                </c:pt>
                <c:pt idx="7">
                  <c:v>9.6194144882628017</c:v>
                </c:pt>
                <c:pt idx="8">
                  <c:v>9.919027243693721</c:v>
                </c:pt>
                <c:pt idx="9">
                  <c:v>10.230633984898288</c:v>
                </c:pt>
                <c:pt idx="10">
                  <c:v>10.562741137188603</c:v>
                </c:pt>
                <c:pt idx="11">
                  <c:v>10.905641651858424</c:v>
                </c:pt>
                <c:pt idx="12">
                  <c:v>11.263775279049172</c:v>
                </c:pt>
                <c:pt idx="13">
                  <c:v>11.635886301127593</c:v>
                </c:pt>
                <c:pt idx="14">
                  <c:v>12.029370928509758</c:v>
                </c:pt>
                <c:pt idx="15">
                  <c:v>12.430206246477184</c:v>
                </c:pt>
                <c:pt idx="16">
                  <c:v>12.837798121705179</c:v>
                </c:pt>
                <c:pt idx="17">
                  <c:v>13.248194360268023</c:v>
                </c:pt>
                <c:pt idx="18">
                  <c:v>13.661083191797836</c:v>
                </c:pt>
                <c:pt idx="19">
                  <c:v>14.079135080472398</c:v>
                </c:pt>
                <c:pt idx="20">
                  <c:v>14.504668323209279</c:v>
                </c:pt>
                <c:pt idx="21">
                  <c:v>14.943613015041755</c:v>
                </c:pt>
                <c:pt idx="22">
                  <c:v>15.401435798356079</c:v>
                </c:pt>
                <c:pt idx="23">
                  <c:v>15.872214659936104</c:v>
                </c:pt>
                <c:pt idx="24">
                  <c:v>16.368096942353862</c:v>
                </c:pt>
                <c:pt idx="25">
                  <c:v>16.868432061807511</c:v>
                </c:pt>
                <c:pt idx="26">
                  <c:v>17.36923294760749</c:v>
                </c:pt>
                <c:pt idx="27">
                  <c:v>17.86983351642095</c:v>
                </c:pt>
                <c:pt idx="28">
                  <c:v>18.371216522077162</c:v>
                </c:pt>
                <c:pt idx="29">
                  <c:v>18.874669271877046</c:v>
                </c:pt>
                <c:pt idx="30">
                  <c:v>19.38358436895388</c:v>
                </c:pt>
                <c:pt idx="31">
                  <c:v>19.904591309964143</c:v>
                </c:pt>
                <c:pt idx="32">
                  <c:v>20.44312108841558</c:v>
                </c:pt>
                <c:pt idx="33">
                  <c:v>20.99868118214825</c:v>
                </c:pt>
                <c:pt idx="34">
                  <c:v>21.577798995483192</c:v>
                </c:pt>
                <c:pt idx="35">
                  <c:v>22.163973674892723</c:v>
                </c:pt>
                <c:pt idx="36">
                  <c:v>22.76566201291368</c:v>
                </c:pt>
                <c:pt idx="37">
                  <c:v>23.376397153554482</c:v>
                </c:pt>
                <c:pt idx="38">
                  <c:v>23.999118239798523</c:v>
                </c:pt>
                <c:pt idx="39">
                  <c:v>24.628974337396492</c:v>
                </c:pt>
                <c:pt idx="40">
                  <c:v>25.266682676994087</c:v>
                </c:pt>
                <c:pt idx="41">
                  <c:v>25.91560767402267</c:v>
                </c:pt>
                <c:pt idx="42">
                  <c:v>26.583466812635322</c:v>
                </c:pt>
                <c:pt idx="43">
                  <c:v>27.270848737494706</c:v>
                </c:pt>
                <c:pt idx="44">
                  <c:v>27.969755557791085</c:v>
                </c:pt>
                <c:pt idx="45">
                  <c:v>28.678326165926599</c:v>
                </c:pt>
                <c:pt idx="46">
                  <c:v>29.405166315052444</c:v>
                </c:pt>
                <c:pt idx="47">
                  <c:v>30.14652982806302</c:v>
                </c:pt>
                <c:pt idx="48">
                  <c:v>30.907269511329616</c:v>
                </c:pt>
              </c:numCache>
            </c:numRef>
          </c:val>
        </c:ser>
        <c:ser>
          <c:idx val="1"/>
          <c:order val="1"/>
          <c:tx>
            <c:v>Non-Section 85</c:v>
          </c:tx>
          <c:spPr>
            <a:solidFill>
              <a:schemeClr val="accent4"/>
            </a:solidFill>
            <a:ln>
              <a:solidFill>
                <a:schemeClr val="tx2"/>
              </a:solidFill>
            </a:ln>
          </c:spPr>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12:$AZ$12</c:f>
              <c:numCache>
                <c:formatCode>#,##0.00</c:formatCode>
                <c:ptCount val="49"/>
                <c:pt idx="0">
                  <c:v>1.56947066579274</c:v>
                </c:pt>
                <c:pt idx="1">
                  <c:v>1.7437818801264895</c:v>
                </c:pt>
                <c:pt idx="2">
                  <c:v>1.9236127344942164</c:v>
                </c:pt>
                <c:pt idx="3">
                  <c:v>2.1080164179913612</c:v>
                </c:pt>
                <c:pt idx="4">
                  <c:v>2.2961115586871608</c:v>
                </c:pt>
                <c:pt idx="5">
                  <c:v>2.4870131407142457</c:v>
                </c:pt>
                <c:pt idx="6">
                  <c:v>2.6798897480784625</c:v>
                </c:pt>
                <c:pt idx="7">
                  <c:v>2.8752502921238965</c:v>
                </c:pt>
                <c:pt idx="8">
                  <c:v>3.0725365812362511</c:v>
                </c:pt>
                <c:pt idx="9">
                  <c:v>3.2713426883631369</c:v>
                </c:pt>
                <c:pt idx="10">
                  <c:v>3.4712967855930201</c:v>
                </c:pt>
                <c:pt idx="11">
                  <c:v>3.6720737171378661</c:v>
                </c:pt>
                <c:pt idx="12">
                  <c:v>3.8733670375241309</c:v>
                </c:pt>
                <c:pt idx="13">
                  <c:v>4.0749352533007039</c:v>
                </c:pt>
                <c:pt idx="14">
                  <c:v>4.2765929113939301</c:v>
                </c:pt>
                <c:pt idx="15">
                  <c:v>4.4781957160897434</c:v>
                </c:pt>
                <c:pt idx="16">
                  <c:v>4.6796329939300474</c:v>
                </c:pt>
                <c:pt idx="17">
                  <c:v>4.8808675827438313</c:v>
                </c:pt>
                <c:pt idx="18">
                  <c:v>5.0818587647156734</c:v>
                </c:pt>
                <c:pt idx="19">
                  <c:v>5.2826375228443689</c:v>
                </c:pt>
                <c:pt idx="20">
                  <c:v>5.4832879780009174</c:v>
                </c:pt>
                <c:pt idx="21">
                  <c:v>5.6838440762820834</c:v>
                </c:pt>
                <c:pt idx="22">
                  <c:v>5.8844253107867788</c:v>
                </c:pt>
                <c:pt idx="23">
                  <c:v>6.0851448506932924</c:v>
                </c:pt>
                <c:pt idx="24">
                  <c:v>6.2861398267672914</c:v>
                </c:pt>
                <c:pt idx="25">
                  <c:v>6.4876081477023355</c:v>
                </c:pt>
                <c:pt idx="26">
                  <c:v>6.6897128892174234</c:v>
                </c:pt>
                <c:pt idx="27">
                  <c:v>6.8926121688712048</c:v>
                </c:pt>
                <c:pt idx="28">
                  <c:v>7.0965041268239695</c:v>
                </c:pt>
                <c:pt idx="29">
                  <c:v>7.3015750340009644</c:v>
                </c:pt>
                <c:pt idx="30">
                  <c:v>7.5079394270167352</c:v>
                </c:pt>
                <c:pt idx="31">
                  <c:v>7.7158699574037604</c:v>
                </c:pt>
                <c:pt idx="32">
                  <c:v>7.9253459010144507</c:v>
                </c:pt>
                <c:pt idx="33">
                  <c:v>8.1366445606143412</c:v>
                </c:pt>
                <c:pt idx="34">
                  <c:v>8.3499138932427819</c:v>
                </c:pt>
                <c:pt idx="35">
                  <c:v>8.5648715604910457</c:v>
                </c:pt>
                <c:pt idx="36">
                  <c:v>8.7823367716829033</c:v>
                </c:pt>
                <c:pt idx="37">
                  <c:v>9.0022614847481677</c:v>
                </c:pt>
                <c:pt idx="38">
                  <c:v>9.2245886635351368</c:v>
                </c:pt>
                <c:pt idx="39">
                  <c:v>9.4494583655614228</c:v>
                </c:pt>
                <c:pt idx="40">
                  <c:v>9.6769885657499337</c:v>
                </c:pt>
                <c:pt idx="41">
                  <c:v>9.9071837738593782</c:v>
                </c:pt>
                <c:pt idx="42">
                  <c:v>10.140427605433125</c:v>
                </c:pt>
                <c:pt idx="43">
                  <c:v>10.376665059286312</c:v>
                </c:pt>
                <c:pt idx="44">
                  <c:v>10.615974255070697</c:v>
                </c:pt>
                <c:pt idx="45">
                  <c:v>10.858492558606288</c:v>
                </c:pt>
                <c:pt idx="46">
                  <c:v>11.104217455645063</c:v>
                </c:pt>
                <c:pt idx="47">
                  <c:v>11.353215942587413</c:v>
                </c:pt>
                <c:pt idx="48">
                  <c:v>11.605604652337229</c:v>
                </c:pt>
              </c:numCache>
            </c:numRef>
          </c:val>
        </c:ser>
        <c:dLbls>
          <c:showLegendKey val="0"/>
          <c:showVal val="0"/>
          <c:showCatName val="0"/>
          <c:showSerName val="0"/>
          <c:showPercent val="0"/>
          <c:showBubbleSize val="0"/>
        </c:dLbls>
        <c:axId val="135191168"/>
        <c:axId val="135090560"/>
      </c:areaChart>
      <c:catAx>
        <c:axId val="135191168"/>
        <c:scaling>
          <c:orientation val="minMax"/>
        </c:scaling>
        <c:delete val="0"/>
        <c:axPos val="b"/>
        <c:numFmt formatCode="General" sourceLinked="1"/>
        <c:majorTickMark val="out"/>
        <c:minorTickMark val="none"/>
        <c:tickLblPos val="nextTo"/>
        <c:crossAx val="135090560"/>
        <c:crosses val="autoZero"/>
        <c:auto val="1"/>
        <c:lblAlgn val="ctr"/>
        <c:lblOffset val="100"/>
        <c:tickLblSkip val="12"/>
        <c:tickMarkSkip val="12"/>
        <c:noMultiLvlLbl val="0"/>
      </c:catAx>
      <c:valAx>
        <c:axId val="135090560"/>
        <c:scaling>
          <c:orientation val="minMax"/>
        </c:scaling>
        <c:delete val="0"/>
        <c:axPos val="l"/>
        <c:majorGridlines>
          <c:spPr>
            <a:ln w="9525" cap="flat" cmpd="sng" algn="ctr">
              <a:solidFill>
                <a:srgbClr val="CDCDCD"/>
              </a:solidFill>
              <a:prstDash val="solid"/>
              <a:round/>
              <a:headEnd type="none" w="med" len="med"/>
              <a:tailEnd type="none" w="med" len="med"/>
            </a:ln>
          </c:spPr>
        </c:majorGridlines>
        <c:numFmt formatCode="#,##0" sourceLinked="0"/>
        <c:majorTickMark val="out"/>
        <c:minorTickMark val="none"/>
        <c:tickLblPos val="nextTo"/>
        <c:spPr>
          <a:ln w="9525" cap="flat" cmpd="sng" algn="ctr">
            <a:solidFill>
              <a:srgbClr val="787878"/>
            </a:solidFill>
            <a:prstDash val="solid"/>
            <a:round/>
            <a:headEnd type="none" w="med" len="med"/>
            <a:tailEnd type="none" w="med" len="med"/>
          </a:ln>
        </c:spPr>
        <c:crossAx val="135191168"/>
        <c:crosses val="autoZero"/>
        <c:crossBetween val="midCat"/>
        <c:majorUnit val="15"/>
      </c:valAx>
      <c:spPr>
        <a:ln w="9525" cap="flat" cmpd="sng" algn="ctr">
          <a:solidFill>
            <a:srgbClr val="787878"/>
          </a:solidFill>
          <a:prstDash val="solid"/>
          <a:round/>
          <a:headEnd type="none" w="med" len="med"/>
          <a:tailEnd type="none" w="med" len="med"/>
        </a:ln>
      </c:spPr>
    </c:plotArea>
    <c:plotVisOnly val="1"/>
    <c:dispBlanksAs val="zero"/>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strRef>
              <c:f>Health!$D$4:$AZ$4</c:f>
              <c:strCache>
                <c:ptCount val="49"/>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pt idx="14">
                  <c:v>2025-26</c:v>
                </c:pt>
                <c:pt idx="15">
                  <c:v>2026-27</c:v>
                </c:pt>
                <c:pt idx="16">
                  <c:v>2027-28</c:v>
                </c:pt>
                <c:pt idx="17">
                  <c:v>2028-29</c:v>
                </c:pt>
                <c:pt idx="18">
                  <c:v>2029-30</c:v>
                </c:pt>
                <c:pt idx="19">
                  <c:v>2030-31</c:v>
                </c:pt>
                <c:pt idx="20">
                  <c:v>2031-32</c:v>
                </c:pt>
                <c:pt idx="21">
                  <c:v>2032-33</c:v>
                </c:pt>
                <c:pt idx="22">
                  <c:v>2033-34</c:v>
                </c:pt>
                <c:pt idx="23">
                  <c:v>2034-35</c:v>
                </c:pt>
                <c:pt idx="24">
                  <c:v>2035-36</c:v>
                </c:pt>
                <c:pt idx="25">
                  <c:v>2036-37</c:v>
                </c:pt>
                <c:pt idx="26">
                  <c:v>2037-38</c:v>
                </c:pt>
                <c:pt idx="27">
                  <c:v>2038-39</c:v>
                </c:pt>
                <c:pt idx="28">
                  <c:v>2039-40</c:v>
                </c:pt>
                <c:pt idx="29">
                  <c:v>2040-41</c:v>
                </c:pt>
                <c:pt idx="30">
                  <c:v>2041-42</c:v>
                </c:pt>
                <c:pt idx="31">
                  <c:v>2042-43</c:v>
                </c:pt>
                <c:pt idx="32">
                  <c:v>2043-44</c:v>
                </c:pt>
                <c:pt idx="33">
                  <c:v>2044-45</c:v>
                </c:pt>
                <c:pt idx="34">
                  <c:v>2045-46</c:v>
                </c:pt>
                <c:pt idx="35">
                  <c:v>2046-47</c:v>
                </c:pt>
                <c:pt idx="36">
                  <c:v>2047-48</c:v>
                </c:pt>
                <c:pt idx="37">
                  <c:v>2048-49</c:v>
                </c:pt>
                <c:pt idx="38">
                  <c:v>2049-50</c:v>
                </c:pt>
                <c:pt idx="39">
                  <c:v>2050-51</c:v>
                </c:pt>
                <c:pt idx="40">
                  <c:v>2051-52</c:v>
                </c:pt>
                <c:pt idx="41">
                  <c:v>2052-53</c:v>
                </c:pt>
                <c:pt idx="42">
                  <c:v>2053-54</c:v>
                </c:pt>
                <c:pt idx="43">
                  <c:v>2054-55</c:v>
                </c:pt>
                <c:pt idx="44">
                  <c:v>2055-56</c:v>
                </c:pt>
                <c:pt idx="45">
                  <c:v>2056-57</c:v>
                </c:pt>
                <c:pt idx="46">
                  <c:v>2057-58</c:v>
                </c:pt>
                <c:pt idx="47">
                  <c:v>2058-59</c:v>
                </c:pt>
                <c:pt idx="48">
                  <c:v>2059-60</c:v>
                </c:pt>
              </c:strCache>
            </c:strRef>
          </c:cat>
          <c:val>
            <c:numRef>
              <c:f>Health!$D$54:$AZ$54</c:f>
              <c:numCache>
                <c:formatCode>0.00</c:formatCode>
                <c:ptCount val="49"/>
                <c:pt idx="0">
                  <c:v>4.1218767733457824</c:v>
                </c:pt>
                <c:pt idx="1">
                  <c:v>4.1978669774223443</c:v>
                </c:pt>
                <c:pt idx="2">
                  <c:v>4.1703431691663493</c:v>
                </c:pt>
                <c:pt idx="3">
                  <c:v>4.2519120110618882</c:v>
                </c:pt>
                <c:pt idx="4">
                  <c:v>4.2960228424849545</c:v>
                </c:pt>
                <c:pt idx="5">
                  <c:v>4.3448191772916731</c:v>
                </c:pt>
                <c:pt idx="6">
                  <c:v>4.5248757259736356</c:v>
                </c:pt>
                <c:pt idx="7">
                  <c:v>4.5825005347907757</c:v>
                </c:pt>
                <c:pt idx="8">
                  <c:v>4.64144584917244</c:v>
                </c:pt>
                <c:pt idx="9">
                  <c:v>4.7026087885039658</c:v>
                </c:pt>
                <c:pt idx="10">
                  <c:v>4.7686600450565821</c:v>
                </c:pt>
                <c:pt idx="11">
                  <c:v>4.834644030469069</c:v>
                </c:pt>
                <c:pt idx="12">
                  <c:v>4.9019081473411328</c:v>
                </c:pt>
                <c:pt idx="13">
                  <c:v>4.9693860655234587</c:v>
                </c:pt>
                <c:pt idx="14">
                  <c:v>5.0383853605499747</c:v>
                </c:pt>
                <c:pt idx="15">
                  <c:v>5.1091507309646058</c:v>
                </c:pt>
                <c:pt idx="16">
                  <c:v>5.1777464326706797</c:v>
                </c:pt>
                <c:pt idx="17">
                  <c:v>5.2448512269018561</c:v>
                </c:pt>
                <c:pt idx="18">
                  <c:v>5.3099301411904287</c:v>
                </c:pt>
                <c:pt idx="19">
                  <c:v>5.3745997321957653</c:v>
                </c:pt>
                <c:pt idx="20">
                  <c:v>5.4395263285111444</c:v>
                </c:pt>
                <c:pt idx="21">
                  <c:v>5.5021943442479655</c:v>
                </c:pt>
                <c:pt idx="22">
                  <c:v>5.5635173958145341</c:v>
                </c:pt>
                <c:pt idx="23">
                  <c:v>5.6232716388395021</c:v>
                </c:pt>
                <c:pt idx="24">
                  <c:v>5.6842925390199879</c:v>
                </c:pt>
                <c:pt idx="25">
                  <c:v>5.7435576351831763</c:v>
                </c:pt>
                <c:pt idx="26">
                  <c:v>5.8005018573873466</c:v>
                </c:pt>
                <c:pt idx="27">
                  <c:v>5.8553741185253969</c:v>
                </c:pt>
                <c:pt idx="28">
                  <c:v>5.9084346104971965</c:v>
                </c:pt>
                <c:pt idx="29">
                  <c:v>5.9620056905266985</c:v>
                </c:pt>
                <c:pt idx="30">
                  <c:v>6.0147455989008805</c:v>
                </c:pt>
                <c:pt idx="31">
                  <c:v>6.0669408480004225</c:v>
                </c:pt>
                <c:pt idx="32">
                  <c:v>6.1191856350871783</c:v>
                </c:pt>
                <c:pt idx="33">
                  <c:v>6.1713585173867642</c:v>
                </c:pt>
                <c:pt idx="34">
                  <c:v>6.2258915199341311</c:v>
                </c:pt>
                <c:pt idx="35">
                  <c:v>6.2791289080780537</c:v>
                </c:pt>
                <c:pt idx="36">
                  <c:v>6.333368321165894</c:v>
                </c:pt>
                <c:pt idx="37">
                  <c:v>6.3885740424983561</c:v>
                </c:pt>
                <c:pt idx="38">
                  <c:v>6.4440917625741099</c:v>
                </c:pt>
                <c:pt idx="39">
                  <c:v>6.5006217873903083</c:v>
                </c:pt>
                <c:pt idx="40">
                  <c:v>6.5561800172698845</c:v>
                </c:pt>
                <c:pt idx="41">
                  <c:v>6.6114321770831816</c:v>
                </c:pt>
                <c:pt idx="42">
                  <c:v>6.6683761532750374</c:v>
                </c:pt>
                <c:pt idx="43">
                  <c:v>6.7267123826805095</c:v>
                </c:pt>
                <c:pt idx="44">
                  <c:v>6.7857672859313727</c:v>
                </c:pt>
                <c:pt idx="45">
                  <c:v>6.8428056323849882</c:v>
                </c:pt>
                <c:pt idx="46">
                  <c:v>6.8989103355458763</c:v>
                </c:pt>
                <c:pt idx="47">
                  <c:v>6.9546674830157658</c:v>
                </c:pt>
                <c:pt idx="48">
                  <c:v>7.0112584211086419</c:v>
                </c:pt>
              </c:numCache>
            </c:numRef>
          </c:val>
          <c:smooth val="0"/>
        </c:ser>
        <c:dLbls>
          <c:showLegendKey val="0"/>
          <c:showVal val="0"/>
          <c:showCatName val="0"/>
          <c:showSerName val="0"/>
          <c:showPercent val="0"/>
          <c:showBubbleSize val="0"/>
        </c:dLbls>
        <c:marker val="1"/>
        <c:smooth val="0"/>
        <c:axId val="135110656"/>
        <c:axId val="135112192"/>
      </c:lineChart>
      <c:catAx>
        <c:axId val="135110656"/>
        <c:scaling>
          <c:orientation val="minMax"/>
        </c:scaling>
        <c:delete val="0"/>
        <c:axPos val="b"/>
        <c:numFmt formatCode="General" sourceLinked="1"/>
        <c:majorTickMark val="out"/>
        <c:minorTickMark val="none"/>
        <c:tickLblPos val="nextTo"/>
        <c:crossAx val="135112192"/>
        <c:crosses val="autoZero"/>
        <c:auto val="1"/>
        <c:lblAlgn val="ctr"/>
        <c:lblOffset val="100"/>
        <c:tickLblSkip val="12"/>
        <c:noMultiLvlLbl val="0"/>
      </c:catAx>
      <c:valAx>
        <c:axId val="135112192"/>
        <c:scaling>
          <c:orientation val="minMax"/>
        </c:scaling>
        <c:delete val="0"/>
        <c:axPos val="l"/>
        <c:majorGridlines/>
        <c:numFmt formatCode="0" sourceLinked="0"/>
        <c:majorTickMark val="out"/>
        <c:minorTickMark val="none"/>
        <c:tickLblPos val="nextTo"/>
        <c:crossAx val="135110656"/>
        <c:crosses val="autoZero"/>
        <c:crossBetween val="between"/>
      </c:valAx>
    </c:plotArea>
    <c:plotVisOnly val="1"/>
    <c:dispBlanksAs val="gap"/>
    <c:showDLblsOverMax val="0"/>
  </c:chart>
  <c:spPr>
    <a:ln>
      <a:noFill/>
    </a:ln>
  </c:spPr>
  <c:txPr>
    <a:bodyPr/>
    <a:lstStyle/>
    <a:p>
      <a:pPr>
        <a:defRPr baseline="0">
          <a:latin typeface="Arial" pitchFamily="34" charset="0"/>
        </a:defRPr>
      </a:pPr>
      <a:endParaRPr lang="en-US"/>
    </a:p>
  </c:txPr>
  <c:printSettings>
    <c:headerFooter/>
    <c:pageMargins b="0.75" l="0.7" r="0.7" t="0.75" header="0.3" footer="0.3"/>
    <c:pageSetup/>
  </c:printSettings>
</c:chartSpace>
</file>

<file path=xl/drawings/_rels/drawing12.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22.xml"/><Relationship Id="rId13" Type="http://schemas.openxmlformats.org/officeDocument/2006/relationships/chart" Target="../charts/chart27.xml"/><Relationship Id="rId18" Type="http://schemas.openxmlformats.org/officeDocument/2006/relationships/chart" Target="../charts/chart32.xml"/><Relationship Id="rId3" Type="http://schemas.openxmlformats.org/officeDocument/2006/relationships/chart" Target="../charts/chart17.xml"/><Relationship Id="rId7" Type="http://schemas.openxmlformats.org/officeDocument/2006/relationships/chart" Target="../charts/chart21.xml"/><Relationship Id="rId12" Type="http://schemas.openxmlformats.org/officeDocument/2006/relationships/chart" Target="../charts/chart26.xml"/><Relationship Id="rId17" Type="http://schemas.openxmlformats.org/officeDocument/2006/relationships/chart" Target="../charts/chart31.xml"/><Relationship Id="rId2" Type="http://schemas.openxmlformats.org/officeDocument/2006/relationships/chart" Target="../charts/chart16.xml"/><Relationship Id="rId16" Type="http://schemas.openxmlformats.org/officeDocument/2006/relationships/chart" Target="../charts/chart30.xml"/><Relationship Id="rId1" Type="http://schemas.openxmlformats.org/officeDocument/2006/relationships/chart" Target="../charts/chart15.xml"/><Relationship Id="rId6" Type="http://schemas.openxmlformats.org/officeDocument/2006/relationships/chart" Target="../charts/chart20.xml"/><Relationship Id="rId11" Type="http://schemas.openxmlformats.org/officeDocument/2006/relationships/chart" Target="../charts/chart25.xml"/><Relationship Id="rId5" Type="http://schemas.openxmlformats.org/officeDocument/2006/relationships/chart" Target="../charts/chart19.xml"/><Relationship Id="rId15" Type="http://schemas.openxmlformats.org/officeDocument/2006/relationships/chart" Target="../charts/chart29.xml"/><Relationship Id="rId10" Type="http://schemas.openxmlformats.org/officeDocument/2006/relationships/chart" Target="../charts/chart24.xml"/><Relationship Id="rId4" Type="http://schemas.openxmlformats.org/officeDocument/2006/relationships/chart" Target="../charts/chart18.xml"/><Relationship Id="rId9" Type="http://schemas.openxmlformats.org/officeDocument/2006/relationships/chart" Target="../charts/chart23.xml"/><Relationship Id="rId14" Type="http://schemas.openxmlformats.org/officeDocument/2006/relationships/chart" Target="../charts/chart28.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400049</xdr:colOff>
      <xdr:row>2</xdr:row>
      <xdr:rowOff>76200</xdr:rowOff>
    </xdr:from>
    <xdr:to>
      <xdr:col>14</xdr:col>
      <xdr:colOff>28575</xdr:colOff>
      <xdr:row>131</xdr:row>
      <xdr:rowOff>180976</xdr:rowOff>
    </xdr:to>
    <xdr:sp macro="" textlink="">
      <xdr:nvSpPr>
        <xdr:cNvPr id="2" name="TextBox 1"/>
        <xdr:cNvSpPr txBox="1"/>
      </xdr:nvSpPr>
      <xdr:spPr>
        <a:xfrm>
          <a:off x="400049" y="457200"/>
          <a:ext cx="8162926" cy="2467927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u="sng">
              <a:solidFill>
                <a:schemeClr val="dk1"/>
              </a:solidFill>
              <a:effectLst/>
              <a:latin typeface="+mn-lt"/>
              <a:ea typeface="+mn-ea"/>
              <a:cs typeface="+mn-cs"/>
            </a:rPr>
            <a:t>Methodology</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This workbook estimates government fiscal expenditures to 2059-60. </a:t>
          </a:r>
        </a:p>
        <a:p>
          <a:r>
            <a:rPr lang="en-AU" sz="1100">
              <a:solidFill>
                <a:schemeClr val="dk1"/>
              </a:solidFill>
              <a:effectLst/>
              <a:latin typeface="+mn-lt"/>
              <a:ea typeface="+mn-ea"/>
              <a:cs typeface="+mn-cs"/>
            </a:rPr>
            <a:t>Throughout this workbook, all dollar figures are expressed in 2011-12 terms unless indicated otherwise. For pensions, health, education and other expenditures, only government costs are reported. For aged care, given uncertainty of the share of costs borne by the Australian Government, total costs are estimated with a fixed share of these costs apportioned to the Australian Government. </a:t>
          </a:r>
        </a:p>
        <a:p>
          <a:r>
            <a:rPr lang="en-AU" sz="1100">
              <a:solidFill>
                <a:schemeClr val="dk1"/>
              </a:solidFill>
              <a:effectLst/>
              <a:latin typeface="+mn-lt"/>
              <a:ea typeface="+mn-ea"/>
              <a:cs typeface="+mn-cs"/>
            </a:rPr>
            <a:t>The basic approach used is to make use of age-specific usage rates for each service and multiply these by age-specific costs and population estimates in order to derive the total cost of these services going forward.</a:t>
          </a:r>
        </a:p>
        <a:p>
          <a:pPr marL="0" marR="0" indent="0" defTabSz="914400" eaLnBrk="1" fontAlgn="auto" latinLnBrk="0" hangingPunct="1">
            <a:lnSpc>
              <a:spcPct val="100000"/>
            </a:lnSpc>
            <a:spcBef>
              <a:spcPts val="0"/>
            </a:spcBef>
            <a:spcAft>
              <a:spcPts val="0"/>
            </a:spcAft>
            <a:buClrTx/>
            <a:buSzTx/>
            <a:buFontTx/>
            <a:buNone/>
            <a:tabLst/>
            <a:defRPr/>
          </a:pPr>
          <a:r>
            <a:rPr lang="en-AU" sz="1100">
              <a:solidFill>
                <a:schemeClr val="dk1"/>
              </a:solidFill>
              <a:effectLst/>
              <a:latin typeface="+mn-lt"/>
              <a:ea typeface="+mn-ea"/>
              <a:cs typeface="+mn-cs"/>
            </a:rPr>
            <a:t>In cases where the recipient rates were taken from a different period to the baseline budget, the recipient rates are estimated and used to predict the recipient numbers in the first year of projections. The total budget is then divided by the recipient numbers to achieve a cost per person that is used for the projections. This is done for the DSP, parenting payment and education calculations.</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Demographics</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The methodology for calculating the demographic projections can be found in chapter 2 and appendix A</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Revenue</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Revenue projections have been made assuming that the ratio between commonwealth tax and GDP will remain constant. It is also assumed that the ratio between state and territory tax to GDP will remain constant . The assumed rates were calculated as the five year average over the period from 2002–2007, which was selected to avoid the cyclical effect associated with the global financial crisis. </a:t>
          </a:r>
        </a:p>
        <a:p>
          <a:r>
            <a:rPr lang="en-AU" sz="1100">
              <a:solidFill>
                <a:schemeClr val="dk1"/>
              </a:solidFill>
              <a:effectLst/>
              <a:latin typeface="+mn-lt"/>
              <a:ea typeface="+mn-ea"/>
              <a:cs typeface="+mn-cs"/>
            </a:rPr>
            <a:t>Revenues are calculated as a constant proportion of GDP. In the early years of the projections, the forward estimates are used, however, this can be changed in the spreadsheet in cell B2.</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Health</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Projections are made separately for hospitals; medical services (Medicare); the Pharmaceutical Benefits Scheme (PBS); private health insurance rebates; and other health expenditures.  The method used in this study involves a number of steps: </a:t>
          </a:r>
        </a:p>
        <a:p>
          <a:pPr lvl="0"/>
          <a:endParaRPr lang="en-AU" sz="1100">
            <a:solidFill>
              <a:schemeClr val="dk1"/>
            </a:solidFill>
            <a:effectLst/>
            <a:latin typeface="+mn-lt"/>
            <a:ea typeface="+mn-ea"/>
            <a:cs typeface="+mn-cs"/>
          </a:endParaRPr>
        </a:p>
        <a:p>
          <a:pPr lvl="0"/>
          <a:r>
            <a:rPr lang="en-AU" sz="1100">
              <a:solidFill>
                <a:schemeClr val="dk1"/>
              </a:solidFill>
              <a:effectLst/>
              <a:latin typeface="+mn-lt"/>
              <a:ea typeface="+mn-ea"/>
              <a:cs typeface="+mn-cs"/>
            </a:rPr>
            <a:t>1. Real per capita expenditure is assumed to grow by the rate of (x+y) per cent per year, where x is the projected growth rate of GDP per capita. The effect of non-demographic factors over and above the rate of GDP per capita growth is represented by y, the non-demographic growth rate. In this sense, the growth in non-demographic growth rate is estimated as a ‘premium’ above GDP per capita growth.</a:t>
          </a:r>
        </a:p>
        <a:p>
          <a:pPr lvl="0"/>
          <a:r>
            <a:rPr lang="en-AU" sz="1100">
              <a:solidFill>
                <a:schemeClr val="dk1"/>
              </a:solidFill>
              <a:effectLst/>
              <a:latin typeface="+mn-lt"/>
              <a:ea typeface="+mn-ea"/>
              <a:cs typeface="+mn-cs"/>
            </a:rPr>
            <a:t>2. The average costs per person in each age group and each healthcare expenditure class rise by (x+y) each year over the projection period (with the assumption that the relative per person costs of each age group to others remains fixed over time). </a:t>
          </a:r>
        </a:p>
        <a:p>
          <a:pPr lvl="0"/>
          <a:r>
            <a:rPr lang="en-AU" sz="1100">
              <a:solidFill>
                <a:schemeClr val="dk1"/>
              </a:solidFill>
              <a:effectLst/>
              <a:latin typeface="+mn-lt"/>
              <a:ea typeface="+mn-ea"/>
              <a:cs typeface="+mn-cs"/>
            </a:rPr>
            <a:t>3. The projected age profiles of expenditure are applied to population projections, giving a new estimate of expenditure per age group for each year. From this, total expenditures are then calculated for each year. 	</a:t>
          </a:r>
        </a:p>
        <a:p>
          <a:pPr lvl="0"/>
          <a:r>
            <a:rPr lang="en-AU" sz="1100">
              <a:solidFill>
                <a:schemeClr val="dk1"/>
              </a:solidFill>
              <a:effectLst/>
              <a:latin typeface="+mn-lt"/>
              <a:ea typeface="+mn-ea"/>
              <a:cs typeface="+mn-cs"/>
            </a:rPr>
            <a:t>4. In projecting health expenditures, several assumptions were made:</a:t>
          </a:r>
        </a:p>
        <a:p>
          <a:pPr lvl="0"/>
          <a:r>
            <a:rPr lang="en-AU" sz="1100">
              <a:solidFill>
                <a:schemeClr val="dk1"/>
              </a:solidFill>
              <a:effectLst/>
              <a:latin typeface="+mn-lt"/>
              <a:ea typeface="+mn-ea"/>
              <a:cs typeface="+mn-cs"/>
            </a:rPr>
            <a:t>5. Changes in morbidity are assumed to be in line with either changes in demography (population ageing) or captured in the non-demographic rates of expenditure growth. This study has not projected levels of various morbidities as in Goss (2008).</a:t>
          </a:r>
        </a:p>
        <a:p>
          <a:pPr lvl="0"/>
          <a:r>
            <a:rPr lang="en-AU" sz="1100">
              <a:solidFill>
                <a:schemeClr val="dk1"/>
              </a:solidFill>
              <a:effectLst/>
              <a:latin typeface="+mn-lt"/>
              <a:ea typeface="+mn-ea"/>
              <a:cs typeface="+mn-cs"/>
            </a:rPr>
            <a:t>6. The age profile for hospital expenditures was calculated using the number of hospital patient days per age group.  </a:t>
          </a:r>
        </a:p>
        <a:p>
          <a:pPr lvl="0"/>
          <a:r>
            <a:rPr lang="en-AU" sz="1100">
              <a:solidFill>
                <a:schemeClr val="dk1"/>
              </a:solidFill>
              <a:effectLst/>
              <a:latin typeface="+mn-lt"/>
              <a:ea typeface="+mn-ea"/>
              <a:cs typeface="+mn-cs"/>
            </a:rPr>
            <a:t>7. For the PBS, an age profile of expenditure was only available for Section 85 drugs. These are the main category of subsidised drugs, and account for almost 90 per cent of all PBS expenditures. Expenditure on the remaining drugs is assumed to be unrelated to age.</a:t>
          </a:r>
        </a:p>
        <a:p>
          <a:pPr lvl="0"/>
          <a:r>
            <a:rPr lang="en-AU" sz="1100">
              <a:solidFill>
                <a:schemeClr val="dk1"/>
              </a:solidFill>
              <a:effectLst/>
              <a:latin typeface="+mn-lt"/>
              <a:ea typeface="+mn-ea"/>
              <a:cs typeface="+mn-cs"/>
            </a:rPr>
            <a:t>8. Government expenditure on private health insurance rebates is highly policy dependent, as changes to the size of the rebate have historically affected the take-up of insurance. For this study, expenditure is simply assumed to follow the age profile of the benefits paid by private health insurers to their clients. The non-demographic growth rate is also assumed to decrease over time. This method is similar to that used in the 2010 Intergenerational Report.</a:t>
          </a:r>
        </a:p>
        <a:p>
          <a:pPr lvl="0"/>
          <a:r>
            <a:rPr lang="en-AU" sz="1100">
              <a:solidFill>
                <a:schemeClr val="dk1"/>
              </a:solidFill>
              <a:effectLst/>
              <a:latin typeface="+mn-lt"/>
              <a:ea typeface="+mn-ea"/>
              <a:cs typeface="+mn-cs"/>
            </a:rPr>
            <a:t>9. The aggregate of ‘other’ health expenditures includes various small healthcare delivery programs, as well as health-related research. It is assumed to be affected by both GDP growth (non-demographic) and by population size. However, no age profile for expenditures were available and, as such, any ageing effects have been ignored.</a:t>
          </a:r>
        </a:p>
        <a:p>
          <a:pPr lvl="0"/>
          <a:r>
            <a:rPr lang="en-AU" sz="1100">
              <a:solidFill>
                <a:schemeClr val="dk1"/>
              </a:solidFill>
              <a:effectLst/>
              <a:latin typeface="+mn-lt"/>
              <a:ea typeface="+mn-ea"/>
              <a:cs typeface="+mn-cs"/>
            </a:rPr>
            <a:t>10. Short-term health expenditures have not been based on official budgetary forward estimates, and should not be viewed as more accurate than budget and midyear financial outlook statement estimates in the short run.</a:t>
          </a:r>
        </a:p>
        <a:p>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For hospital-related expenditure and the ‘other’ aggregated health expenditures, projections were initially made using the sum of federal and state expenditures. A split between federal and state expenditures is calculated afterwards, using current funding ratios. The ratio of federal and state expenditure on hospitals is adjusted according to the National Agreements on Healthcare, where the federal share of expenditure on public hospitals will rise to 45 per cent in 2014 15 and then to 50 per cent in 2017 18. Around 42 per cent of ‘other’ expenditure is attributed to the Australian Government.</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DSP</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DSP calculations are located in a separate spreadsheet titled 'changing the pension age', which is available from the commission on request. The basic methodology is as follows.</a:t>
          </a:r>
        </a:p>
        <a:p>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Recipient coverage rates for each 5 year age category between 16 and 65 were taken from the Fahcsia publication ‘Characteristics of Disability Support Pension Recipients, 2011’. This coverage rate was assumed to be constant over time.</a:t>
          </a:r>
        </a:p>
        <a:p>
          <a:r>
            <a:rPr lang="en-AU" sz="1100">
              <a:solidFill>
                <a:schemeClr val="dk1"/>
              </a:solidFill>
              <a:effectLst/>
              <a:latin typeface="+mn-lt"/>
              <a:ea typeface="+mn-ea"/>
              <a:cs typeface="+mn-cs"/>
            </a:rPr>
            <a:t>The cost per DSP recipient was estimated by dividing the total program budget (from the 2013 budget papers for the 2011-12 financial year) by the number of recipients in 2011-12 (from the Fahcsia document above).</a:t>
          </a:r>
        </a:p>
        <a:p>
          <a:r>
            <a:rPr lang="en-AU" sz="1100">
              <a:solidFill>
                <a:schemeClr val="dk1"/>
              </a:solidFill>
              <a:effectLst/>
              <a:latin typeface="+mn-lt"/>
              <a:ea typeface="+mn-ea"/>
              <a:cs typeface="+mn-cs"/>
            </a:rPr>
            <a:t>Pension rates were assumed to increase in line with productivity growth.</a:t>
          </a:r>
        </a:p>
        <a:p>
          <a:r>
            <a:rPr lang="en-AU" sz="1100">
              <a:solidFill>
                <a:schemeClr val="dk1"/>
              </a:solidFill>
              <a:effectLst/>
              <a:latin typeface="+mn-lt"/>
              <a:ea typeface="+mn-ea"/>
              <a:cs typeface="+mn-cs"/>
            </a:rPr>
            <a:t>These trends in coverage and costs per recipient were applied to the demographic projections to provide a final cost estimate.</a:t>
          </a:r>
        </a:p>
        <a:p>
          <a:pPr marL="0" marR="0" indent="0" defTabSz="914400" eaLnBrk="1" fontAlgn="auto" latinLnBrk="0" hangingPunct="1">
            <a:lnSpc>
              <a:spcPct val="100000"/>
            </a:lnSpc>
            <a:spcBef>
              <a:spcPts val="0"/>
            </a:spcBef>
            <a:spcAft>
              <a:spcPts val="0"/>
            </a:spcAft>
            <a:buClrTx/>
            <a:buSzTx/>
            <a:buFontTx/>
            <a:buNone/>
            <a:tabLst/>
            <a:defRPr/>
          </a:pPr>
          <a:r>
            <a:rPr lang="en-AU" sz="1100">
              <a:solidFill>
                <a:schemeClr val="dk1"/>
              </a:solidFill>
              <a:effectLst/>
              <a:latin typeface="+mn-lt"/>
              <a:ea typeface="+mn-ea"/>
              <a:cs typeface="+mn-cs"/>
            </a:rPr>
            <a:t>This spreadsheet also examines the impact of a change in pension age on the number of DSP recipients. It is assumed that the DSP coverage rate increases linearly with age. That is, coverage (65‑70) – coverage (60-65) = coverage (60-65) –coverage (55-60). A number of other functional forms were tested, of which a polynomial of degree 3 fitted well. However, the predicted value was very similar to the simple linear projection. Therefore, for simplicity, the linear projection was used. These figures are calculated separately in rows 21-24 and added later. </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Age Pension</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Estimates of the Age Pension (and service pension) were taken from the 2010 IGR, with a small adjustment made for the change to 12 per cent super (as described in chapter 5). A secondary model based on that used in PC 2005 (Implications of an ageing Australia) was used to calculate scenarios in chapter 6. This is available from the Commission on request.</a:t>
          </a:r>
        </a:p>
        <a:p>
          <a:r>
            <a:rPr lang="en-AU" sz="1100" u="sng">
              <a:solidFill>
                <a:schemeClr val="dk1"/>
              </a:solidFill>
              <a:effectLst/>
              <a:latin typeface="+mn-lt"/>
              <a:ea typeface="+mn-ea"/>
              <a:cs typeface="+mn-cs"/>
            </a:rPr>
            <a:t>Family Tax Benefit A and B</a:t>
          </a:r>
        </a:p>
        <a:p>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The coverage rate, calculated as the likelihood of each child receiving a payment, were taken from PC (2005). The payment rate per child receiving a payment was also taken from the PC report and scaled upwards so that the total payments were equal to the amount reported in the 2013 budget papers. Future payments are expected to grow at the rate of real earnings, although this can be adjusted in the spreadsheet.</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Parenting Payment</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Information on the coverage rate by age group and gender was taken from the Fahcsia Statistical paper number 10: Income support customers: a statistical overview 2011. The payment per age group was calculated using the total number of people receiving the payment and the total money spent on the program in 2012-13 (from the DEEWR budget papers). These rates were projected forward at the in line with productivity growth.</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Aged Care</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Usage rates were estimated based on earlier modelling undertaken during the Commission’s inquiry into aged care (PC 2011a). For that report, the Commission modelled scenarios where recommended reforms would lead to increases in usage rates (PC 2011a, p. E.3–E.33). These modelling scenarios are assumed to approximate the likely outcomes of recent reforms. </a:t>
          </a:r>
        </a:p>
        <a:p>
          <a:r>
            <a:rPr lang="en-AU" sz="1100">
              <a:solidFill>
                <a:schemeClr val="dk1"/>
              </a:solidFill>
              <a:effectLst/>
              <a:latin typeface="+mn-lt"/>
              <a:ea typeface="+mn-ea"/>
              <a:cs typeface="+mn-cs"/>
            </a:rPr>
            <a:t>A major simplifying assumption relates to the shares of funding between individuals and governments. These funding shares are inherently uncertain over long periods. Future policy shifts could easily change the extent to which individuals contribute to the cost of aged care services.</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Disability Support</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Long run costs of disability services in Australia are largely dependent on the introduction of DisabilityCare Australia. Given that the scheme is still being rolled out, it is not possible to use historical estimates of service delivery to predict future costs. Therefore, this study has relied on Commission estimates prepared as part of its previous report into disability support services (PC 2011b) , which found a total yearly cost of around 13.5 billion. These figures were then scrutinised by the Australian government Actuary who updated this figure to 14.5 billion based largely on the outcome of a community service worker pay decision (Australian Government Actuary 2012).</a:t>
          </a:r>
        </a:p>
        <a:p>
          <a:r>
            <a:rPr lang="en-AU" sz="1100">
              <a:solidFill>
                <a:schemeClr val="dk1"/>
              </a:solidFill>
              <a:effectLst/>
              <a:latin typeface="+mn-lt"/>
              <a:ea typeface="+mn-ea"/>
              <a:cs typeface="+mn-cs"/>
            </a:rPr>
            <a:t>These figures have been adjusted a number of ways in the long term forecasts:</a:t>
          </a:r>
        </a:p>
        <a:p>
          <a:pPr lvl="0"/>
          <a:r>
            <a:rPr lang="en-AU" sz="1100">
              <a:solidFill>
                <a:schemeClr val="dk1"/>
              </a:solidFill>
              <a:effectLst/>
              <a:latin typeface="+mn-lt"/>
              <a:ea typeface="+mn-ea"/>
              <a:cs typeface="+mn-cs"/>
            </a:rPr>
            <a:t>1. Costs have been assumed to grow at the rate of economy wide productivity growth </a:t>
          </a:r>
        </a:p>
        <a:p>
          <a:pPr lvl="0"/>
          <a:r>
            <a:rPr lang="en-AU" sz="1100">
              <a:solidFill>
                <a:schemeClr val="dk1"/>
              </a:solidFill>
              <a:effectLst/>
              <a:latin typeface="+mn-lt"/>
              <a:ea typeface="+mn-ea"/>
              <a:cs typeface="+mn-cs"/>
            </a:rPr>
            <a:t>2. The withdrawal of informal support has been modelled by fitting an exponential function to the availability of informal support</a:t>
          </a:r>
        </a:p>
        <a:p>
          <a:pPr lvl="0"/>
          <a:r>
            <a:rPr lang="en-AU" sz="1100">
              <a:solidFill>
                <a:schemeClr val="dk1"/>
              </a:solidFill>
              <a:effectLst/>
              <a:latin typeface="+mn-lt"/>
              <a:ea typeface="+mn-ea"/>
              <a:cs typeface="+mn-cs"/>
            </a:rPr>
            <a:t>3. The age specific prevalence rates of severe and profound disability were used from the 2009 Survey of Disability Ageing and Carers. The costs of disability were assumed to be equal for each person in this group and the total cost of the scheme was allowed to change as the number of people with severe and profound disability increases.</a:t>
          </a:r>
        </a:p>
        <a:p>
          <a:pPr lvl="0"/>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Education</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Education spending was taken from the ABS Government Finance Statistics (ABS Cat. No. 5518.0.55.001). This provides funding for different education sectors by level of government. The number of students in each type of education by age was extracted from the 2011 census using the ABS table builder. The total cost per year for each type of education was divided by the total number of student to give a cost per student. Costs were projected forward assuming a constant coverage rate for each age group and a real cost increase in education equal to the economywide productivity growth rate</a:t>
          </a:r>
        </a:p>
        <a:p>
          <a:r>
            <a:rPr lang="en-AU" sz="1100">
              <a:solidFill>
                <a:schemeClr val="dk1"/>
              </a:solidFill>
              <a:effectLst/>
              <a:latin typeface="+mn-lt"/>
              <a:ea typeface="+mn-ea"/>
              <a:cs typeface="+mn-cs"/>
            </a:rPr>
            <a:t>This methodology includes a number of simplifying assumptions, such as:</a:t>
          </a:r>
        </a:p>
        <a:p>
          <a:pPr lvl="0"/>
          <a:r>
            <a:rPr lang="en-AU" sz="1100">
              <a:solidFill>
                <a:schemeClr val="dk1"/>
              </a:solidFill>
              <a:effectLst/>
              <a:latin typeface="+mn-lt"/>
              <a:ea typeface="+mn-ea"/>
              <a:cs typeface="+mn-cs"/>
            </a:rPr>
            <a:t>1. The government/private provision of education is held constant. In reality, this is changing over time towards more private provision.</a:t>
          </a:r>
        </a:p>
        <a:p>
          <a:pPr lvl="0"/>
          <a:r>
            <a:rPr lang="en-AU" sz="1100">
              <a:solidFill>
                <a:schemeClr val="dk1"/>
              </a:solidFill>
              <a:effectLst/>
              <a:latin typeface="+mn-lt"/>
              <a:ea typeface="+mn-ea"/>
              <a:cs typeface="+mn-cs"/>
            </a:rPr>
            <a:t>2. The cost of education per student is increasing only with inflation, although the Gonski reforms (still uncertain at time of writing) may significantly change this.</a:t>
          </a:r>
        </a:p>
        <a:p>
          <a:pPr lvl="0"/>
          <a:r>
            <a:rPr lang="en-AU" sz="1100">
              <a:solidFill>
                <a:schemeClr val="dk1"/>
              </a:solidFill>
              <a:effectLst/>
              <a:latin typeface="+mn-lt"/>
              <a:ea typeface="+mn-ea"/>
              <a:cs typeface="+mn-cs"/>
            </a:rPr>
            <a:t>3. The coverage rate is assumed constant, although it is likely that these will increase slightly, particularly for higher education. </a:t>
          </a:r>
        </a:p>
        <a:p>
          <a:pPr lvl="0"/>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Defence and other expenditures</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Defence expenditure is assumed to be around 1.8 per cent of GDP from 2029-30 onwards as per the 2010 IGR (p. 68). Between forward estimates and 2029-30, the IGR has defence spending at a greater share of GDP (but less than 2 per cent), without an explicit share nominated in the text (p.68). It has been assumed costs increase to 1.9 per cent of GDP (linearly) by 2019-20, then fall (linearly) to 1.8 per cent by 2029-30.</a:t>
          </a:r>
        </a:p>
        <a:p>
          <a:r>
            <a:rPr lang="en-AU" sz="1100">
              <a:solidFill>
                <a:schemeClr val="dk1"/>
              </a:solidFill>
              <a:effectLst/>
              <a:latin typeface="+mn-lt"/>
              <a:ea typeface="+mn-ea"/>
              <a:cs typeface="+mn-cs"/>
            </a:rPr>
            <a:t>Other expenditures assumed to be 3.6 per cent of GDP as per pre GFC levels. Increase over more recent history associated with reclassification of some expenditures in the 2009-10 budget plus the introduction of a number of GFC-related programs including labour market assistance to job seekers, increased spending on public housing plus grant programs such as the Green Car package and other fuel and energy related programs due to the carbon price (2009-10 Budget paper  no. 1 pp. 6-38 to 6-40). The most recent budget papers expect expenses in this category to fall back to pre-GFC levels.</a:t>
          </a:r>
        </a:p>
        <a:p>
          <a:endParaRPr lang="en-AU" sz="1100">
            <a:solidFill>
              <a:schemeClr val="dk1"/>
            </a:solidFill>
            <a:effectLst/>
            <a:latin typeface="+mn-lt"/>
            <a:ea typeface="+mn-ea"/>
            <a:cs typeface="+mn-cs"/>
          </a:endParaRPr>
        </a:p>
        <a:p>
          <a:r>
            <a:rPr lang="en-AU" sz="1100" u="sng">
              <a:solidFill>
                <a:schemeClr val="dk1"/>
              </a:solidFill>
              <a:effectLst/>
              <a:latin typeface="+mn-lt"/>
              <a:ea typeface="+mn-ea"/>
              <a:cs typeface="+mn-cs"/>
            </a:rPr>
            <a:t>Other Payments</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Other payments include unemployment benefits, childcare and parental leave, income support for carers, allowances and services for seniors and other social security payments not elsewhere classified. </a:t>
          </a:r>
        </a:p>
        <a:p>
          <a:r>
            <a:rPr lang="en-AU" sz="1100">
              <a:solidFill>
                <a:schemeClr val="dk1"/>
              </a:solidFill>
              <a:effectLst/>
              <a:latin typeface="+mn-lt"/>
              <a:ea typeface="+mn-ea"/>
              <a:cs typeface="+mn-cs"/>
            </a:rPr>
            <a:t>All payments are assumed to increase in real terms in line with real wages (at the labour productivity growth rate). The number of unemployed individuals is determined from the labour force modelling (chapter 3). For other payments, age-specific payment rates (from Australian Government Budget papers) and usage levels were determined first, then population projections were used to determine total spend. For usage rates:</a:t>
          </a:r>
        </a:p>
        <a:p>
          <a:pPr lvl="0"/>
          <a:r>
            <a:rPr lang="en-AU" sz="1100">
              <a:solidFill>
                <a:schemeClr val="dk1"/>
              </a:solidFill>
              <a:effectLst/>
              <a:latin typeface="+mn-lt"/>
              <a:ea typeface="+mn-ea"/>
              <a:cs typeface="+mn-cs"/>
            </a:rPr>
            <a:t>1. Childcare and parental leave payments were tied to the number of children aged between 0 and 5 years. </a:t>
          </a:r>
        </a:p>
        <a:p>
          <a:pPr lvl="0"/>
          <a:r>
            <a:rPr lang="en-AU" sz="1100">
              <a:solidFill>
                <a:schemeClr val="dk1"/>
              </a:solidFill>
              <a:effectLst/>
              <a:latin typeface="+mn-lt"/>
              <a:ea typeface="+mn-ea"/>
              <a:cs typeface="+mn-cs"/>
            </a:rPr>
            <a:t>2. Allowances, concessions and services for seniors payments were tied to the number of persons aged over 65 years</a:t>
          </a:r>
        </a:p>
        <a:p>
          <a:pPr lvl="0"/>
          <a:r>
            <a:rPr lang="en-AU" sz="1100">
              <a:solidFill>
                <a:schemeClr val="dk1"/>
              </a:solidFill>
              <a:effectLst/>
              <a:latin typeface="+mn-lt"/>
              <a:ea typeface="+mn-ea"/>
              <a:cs typeface="+mn-cs"/>
            </a:rPr>
            <a:t>3. The age distribution of recipients for income support for carers was drawn for the ABS Household Expenditure Survey, 2009‑10 confidentialised unit record file. </a:t>
          </a:r>
        </a:p>
        <a:p>
          <a:r>
            <a:rPr lang="en-AU" sz="1100">
              <a:solidFill>
                <a:schemeClr val="dk1"/>
              </a:solidFill>
              <a:effectLst/>
              <a:latin typeface="+mn-lt"/>
              <a:ea typeface="+mn-ea"/>
              <a:cs typeface="+mn-cs"/>
            </a:rPr>
            <a:t>4. Other social security payments not elsewhere classified were assumed to remain at 0.7 per cent of GDP. </a:t>
          </a:r>
        </a:p>
        <a:p>
          <a:r>
            <a:rPr lang="en-AU" sz="1100">
              <a:solidFill>
                <a:schemeClr val="dk1"/>
              </a:solidFill>
              <a:effectLst/>
              <a:latin typeface="+mn-lt"/>
              <a:ea typeface="+mn-ea"/>
              <a:cs typeface="+mn-cs"/>
            </a:rPr>
            <a:t> </a:t>
          </a:r>
        </a:p>
        <a:p>
          <a:r>
            <a:rPr lang="en-AU" sz="1100" u="sng">
              <a:solidFill>
                <a:schemeClr val="dk1"/>
              </a:solidFill>
              <a:effectLst/>
              <a:latin typeface="+mn-lt"/>
              <a:ea typeface="+mn-ea"/>
              <a:cs typeface="+mn-cs"/>
            </a:rPr>
            <a:t>References:</a:t>
          </a:r>
        </a:p>
        <a:p>
          <a:r>
            <a:rPr lang="en-AU" sz="1100">
              <a:solidFill>
                <a:schemeClr val="dk1"/>
              </a:solidFill>
              <a:effectLst/>
              <a:latin typeface="+mn-lt"/>
              <a:ea typeface="+mn-ea"/>
              <a:cs typeface="+mn-cs"/>
            </a:rPr>
            <a:t>Australian Government Actuary 2012, </a:t>
          </a:r>
          <a:r>
            <a:rPr lang="en-AU" sz="1100" i="1">
              <a:solidFill>
                <a:schemeClr val="dk1"/>
              </a:solidFill>
              <a:effectLst/>
              <a:latin typeface="+mn-lt"/>
              <a:ea typeface="+mn-ea"/>
              <a:cs typeface="+mn-cs"/>
            </a:rPr>
            <a:t>NDIS Costings – Review by the Australian Government Actuary.</a:t>
          </a:r>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Goss, J. 2008, </a:t>
          </a:r>
          <a:r>
            <a:rPr lang="en-AU" sz="1100" i="1">
              <a:solidFill>
                <a:schemeClr val="dk1"/>
              </a:solidFill>
              <a:effectLst/>
              <a:latin typeface="+mn-lt"/>
              <a:ea typeface="+mn-ea"/>
              <a:cs typeface="+mn-cs"/>
            </a:rPr>
            <a:t>Projection of Australian Health Care Expenditure by Disease, 2003 to 2033</a:t>
          </a:r>
          <a:r>
            <a:rPr lang="en-AU" sz="1100">
              <a:solidFill>
                <a:schemeClr val="dk1"/>
              </a:solidFill>
              <a:effectLst/>
              <a:latin typeface="+mn-lt"/>
              <a:ea typeface="+mn-ea"/>
              <a:cs typeface="+mn-cs"/>
            </a:rPr>
            <a:t>, 36, Health and Welfare Expenditure Series, Australian Insitute of Health and Welfare, Canberra.</a:t>
          </a:r>
        </a:p>
        <a:p>
          <a:r>
            <a:rPr lang="en-AU" sz="1100">
              <a:solidFill>
                <a:schemeClr val="dk1"/>
              </a:solidFill>
              <a:effectLst/>
              <a:latin typeface="+mn-lt"/>
              <a:ea typeface="+mn-ea"/>
              <a:cs typeface="+mn-cs"/>
            </a:rPr>
            <a:t>PC (Productivity Commission) 2005, </a:t>
          </a:r>
          <a:r>
            <a:rPr lang="en-AU" sz="1100" i="1">
              <a:solidFill>
                <a:schemeClr val="dk1"/>
              </a:solidFill>
              <a:effectLst/>
              <a:latin typeface="+mn-lt"/>
              <a:ea typeface="+mn-ea"/>
              <a:cs typeface="+mn-cs"/>
            </a:rPr>
            <a:t>Economic Implications of an Ageing Australia</a:t>
          </a:r>
          <a:r>
            <a:rPr lang="en-AU" sz="1100">
              <a:solidFill>
                <a:schemeClr val="dk1"/>
              </a:solidFill>
              <a:effectLst/>
              <a:latin typeface="+mn-lt"/>
              <a:ea typeface="+mn-ea"/>
              <a:cs typeface="+mn-cs"/>
            </a:rPr>
            <a:t>, Productivity Commission Research Report, 24 March.</a:t>
          </a:r>
        </a:p>
        <a:p>
          <a:r>
            <a:rPr lang="en-AU" sz="1100">
              <a:solidFill>
                <a:schemeClr val="dk1"/>
              </a:solidFill>
              <a:effectLst/>
              <a:latin typeface="+mn-lt"/>
              <a:ea typeface="+mn-ea"/>
              <a:cs typeface="+mn-cs"/>
            </a:rPr>
            <a:t>——2011a, </a:t>
          </a:r>
          <a:r>
            <a:rPr lang="en-AU" sz="1100" i="1">
              <a:solidFill>
                <a:schemeClr val="dk1"/>
              </a:solidFill>
              <a:effectLst/>
              <a:latin typeface="+mn-lt"/>
              <a:ea typeface="+mn-ea"/>
              <a:cs typeface="+mn-cs"/>
            </a:rPr>
            <a:t>Caring for Older Australians</a:t>
          </a:r>
          <a:r>
            <a:rPr lang="en-AU" sz="1100">
              <a:solidFill>
                <a:schemeClr val="dk1"/>
              </a:solidFill>
              <a:effectLst/>
              <a:latin typeface="+mn-lt"/>
              <a:ea typeface="+mn-ea"/>
              <a:cs typeface="+mn-cs"/>
            </a:rPr>
            <a:t>, Inquiry Report, Volume 2, No. 53, Canberra.</a:t>
          </a:r>
        </a:p>
        <a:p>
          <a:r>
            <a:rPr lang="en-AU" sz="1100">
              <a:solidFill>
                <a:schemeClr val="dk1"/>
              </a:solidFill>
              <a:effectLst/>
              <a:latin typeface="+mn-lt"/>
              <a:ea typeface="+mn-ea"/>
              <a:cs typeface="+mn-cs"/>
            </a:rPr>
            <a:t>——2011b, </a:t>
          </a:r>
          <a:r>
            <a:rPr lang="en-AU" sz="1100" i="1">
              <a:solidFill>
                <a:schemeClr val="dk1"/>
              </a:solidFill>
              <a:effectLst/>
              <a:latin typeface="+mn-lt"/>
              <a:ea typeface="+mn-ea"/>
              <a:cs typeface="+mn-cs"/>
            </a:rPr>
            <a:t>Disability Care and Support</a:t>
          </a:r>
          <a:r>
            <a:rPr lang="en-AU" sz="1100">
              <a:solidFill>
                <a:schemeClr val="dk1"/>
              </a:solidFill>
              <a:effectLst/>
              <a:latin typeface="+mn-lt"/>
              <a:ea typeface="+mn-ea"/>
              <a:cs typeface="+mn-cs"/>
            </a:rPr>
            <a:t>, Inquiry Report No. 54, Canberra.</a:t>
          </a:r>
        </a:p>
      </xdr:txBody>
    </xdr:sp>
    <xdr:clientData/>
  </xdr:twoCellAnchor>
</xdr:wsDr>
</file>

<file path=xl/drawings/drawing10.xml><?xml version="1.0" encoding="utf-8"?>
<c:userShapes xmlns:c="http://schemas.openxmlformats.org/drawingml/2006/chart">
  <cdr:relSizeAnchor xmlns:cdr="http://schemas.openxmlformats.org/drawingml/2006/chartDrawing">
    <cdr:from>
      <cdr:x>0.61668</cdr:x>
      <cdr:y>0.57219</cdr:y>
    </cdr:from>
    <cdr:to>
      <cdr:x>0.83445</cdr:x>
      <cdr:y>0.68053</cdr:y>
    </cdr:to>
    <cdr:sp macro="" textlink="">
      <cdr:nvSpPr>
        <cdr:cNvPr id="2" name="TextBox 1"/>
        <cdr:cNvSpPr txBox="1"/>
      </cdr:nvSpPr>
      <cdr:spPr>
        <a:xfrm xmlns:a="http://schemas.openxmlformats.org/drawingml/2006/main">
          <a:off x="2940920" y="1411689"/>
          <a:ext cx="1038547" cy="26728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b="1">
              <a:solidFill>
                <a:schemeClr val="bg1"/>
              </a:solidFill>
              <a:latin typeface="Arial" pitchFamily="34" charset="0"/>
              <a:cs typeface="Arial" pitchFamily="34" charset="0"/>
            </a:rPr>
            <a:t>Section 85</a:t>
          </a:r>
        </a:p>
      </cdr:txBody>
    </cdr:sp>
  </cdr:relSizeAnchor>
  <cdr:relSizeAnchor xmlns:cdr="http://schemas.openxmlformats.org/drawingml/2006/chartDrawing">
    <cdr:from>
      <cdr:x>0.59495</cdr:x>
      <cdr:y>0.11038</cdr:y>
    </cdr:from>
    <cdr:to>
      <cdr:x>0.81272</cdr:x>
      <cdr:y>0.21871</cdr:y>
    </cdr:to>
    <cdr:sp macro="" textlink="">
      <cdr:nvSpPr>
        <cdr:cNvPr id="3" name="TextBox 1"/>
        <cdr:cNvSpPr txBox="1"/>
      </cdr:nvSpPr>
      <cdr:spPr>
        <a:xfrm xmlns:a="http://schemas.openxmlformats.org/drawingml/2006/main">
          <a:off x="2837278" y="272319"/>
          <a:ext cx="1038547" cy="26728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a:solidFill>
                <a:sysClr val="windowText" lastClr="000000"/>
              </a:solidFill>
              <a:latin typeface="Arial" pitchFamily="34" charset="0"/>
              <a:cs typeface="Arial" pitchFamily="34" charset="0"/>
            </a:rPr>
            <a:t>Non-Section 85</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352425</xdr:colOff>
      <xdr:row>7</xdr:row>
      <xdr:rowOff>1</xdr:rowOff>
    </xdr:from>
    <xdr:to>
      <xdr:col>5</xdr:col>
      <xdr:colOff>1066800</xdr:colOff>
      <xdr:row>15</xdr:row>
      <xdr:rowOff>161925</xdr:rowOff>
    </xdr:to>
    <xdr:sp macro="" textlink="">
      <xdr:nvSpPr>
        <xdr:cNvPr id="2" name="TextBox 1"/>
        <xdr:cNvSpPr txBox="1"/>
      </xdr:nvSpPr>
      <xdr:spPr>
        <a:xfrm>
          <a:off x="352425" y="1333501"/>
          <a:ext cx="8791575" cy="1685924"/>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DSP</a:t>
          </a:r>
          <a:r>
            <a:rPr lang="en-AU" sz="1100" baseline="0"/>
            <a:t> projections are done in a separate spreadsheet entitled 'Changing the pension Age', which is available from the Commission on request. These calculations are based on a constant coverage rate for all age groups below 65, with a linear projection used for the coverage rate amongst 65-70 year olds (which will phase in as the pension age increases).</a:t>
          </a:r>
        </a:p>
        <a:p>
          <a:endParaRPr lang="en-AU" sz="1100" baseline="0"/>
        </a:p>
        <a:p>
          <a:r>
            <a:rPr lang="en-AU" sz="1100" baseline="0"/>
            <a:t>The figures above are hard pasted, which means that when new input data is entered in the spreadsheet (such as population data), DSP costs must be repasted in the cells above (from row 133 of the DSP tab).</a:t>
          </a:r>
        </a:p>
        <a:p>
          <a:endParaRPr lang="en-AU" sz="1100" baseline="0"/>
        </a:p>
        <a:p>
          <a:r>
            <a:rPr lang="en-AU" sz="1100" baseline="0"/>
            <a:t>The figures below are from the same spreadsheet and feed into the summary of costs by age tab at the end of this workbook. They also need to be repasted when figures are updated (row  96 to 129).</a:t>
          </a:r>
          <a:endParaRPr lang="en-AU"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43</xdr:col>
      <xdr:colOff>0</xdr:colOff>
      <xdr:row>33</xdr:row>
      <xdr:rowOff>0</xdr:rowOff>
    </xdr:from>
    <xdr:to>
      <xdr:col>46</xdr:col>
      <xdr:colOff>773206</xdr:colOff>
      <xdr:row>47</xdr:row>
      <xdr:rowOff>762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2010</xdr:colOff>
      <xdr:row>1</xdr:row>
      <xdr:rowOff>106457</xdr:rowOff>
    </xdr:from>
    <xdr:to>
      <xdr:col>10</xdr:col>
      <xdr:colOff>973511</xdr:colOff>
      <xdr:row>13</xdr:row>
      <xdr:rowOff>106456</xdr:rowOff>
    </xdr:to>
    <xdr:sp macro="" textlink="">
      <xdr:nvSpPr>
        <xdr:cNvPr id="2" name="TextBox 1"/>
        <xdr:cNvSpPr txBox="1"/>
      </xdr:nvSpPr>
      <xdr:spPr>
        <a:xfrm>
          <a:off x="402010" y="296957"/>
          <a:ext cx="13346907" cy="228599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a:t>
          </a:r>
          <a:r>
            <a:rPr lang="en-AU" sz="1100" baseline="0"/>
            <a:t> projection of age-related pension costs is assumed to follow the growth trend estimated by IGR 2010 up to  2049-50. However, some adjustsments have been made:</a:t>
          </a:r>
        </a:p>
        <a:p>
          <a:endParaRPr lang="en-AU" sz="1100"/>
        </a:p>
        <a:p>
          <a:pPr marL="171450" indent="-171450">
            <a:buFont typeface="Arial" pitchFamily="34" charset="0"/>
            <a:buChar char="•"/>
          </a:pPr>
          <a:r>
            <a:rPr lang="en-AU" sz="1100"/>
            <a:t>A new base year expenditure figure is imputed for 2012, based on the latest available data for age-related pensions</a:t>
          </a:r>
          <a:r>
            <a:rPr lang="en-AU" sz="1100" baseline="0"/>
            <a:t> (calculated in a separate spreadsheet).</a:t>
          </a:r>
          <a:endParaRPr lang="en-AU" sz="1100"/>
        </a:p>
        <a:p>
          <a:pPr marL="171450" marR="0" indent="-171450" defTabSz="914400" eaLnBrk="1" fontAlgn="auto" latinLnBrk="0" hangingPunct="1">
            <a:lnSpc>
              <a:spcPct val="100000"/>
            </a:lnSpc>
            <a:spcBef>
              <a:spcPts val="0"/>
            </a:spcBef>
            <a:spcAft>
              <a:spcPts val="0"/>
            </a:spcAft>
            <a:buClrTx/>
            <a:buSzTx/>
            <a:buFont typeface="Arial" pitchFamily="34" charset="0"/>
            <a:buChar char="•"/>
            <a:tabLst/>
            <a:defRPr/>
          </a:pPr>
          <a:r>
            <a:rPr lang="en-AU" sz="1100">
              <a:solidFill>
                <a:schemeClr val="dk1"/>
              </a:solidFill>
              <a:effectLst/>
              <a:latin typeface="+mn-lt"/>
              <a:ea typeface="+mn-ea"/>
              <a:cs typeface="+mn-cs"/>
            </a:rPr>
            <a:t>Costs following 2049-50 assumed to follow trend in change in share of GDP from 2024-25.</a:t>
          </a:r>
          <a:endParaRPr lang="en-AU">
            <a:effectLst/>
          </a:endParaRPr>
        </a:p>
        <a:p>
          <a:pPr marL="171450" indent="-171450">
            <a:buFont typeface="Arial" pitchFamily="34" charset="0"/>
            <a:buChar char="•"/>
          </a:pPr>
          <a:r>
            <a:rPr lang="en-AU" sz="1100"/>
            <a:t>The projection accounts for the superannuation guarantee  (SG) increasing to 12 per cent. </a:t>
          </a:r>
        </a:p>
        <a:p>
          <a:pPr marL="628650" lvl="1" indent="-171450">
            <a:buFont typeface="Arial" pitchFamily="34" charset="0"/>
            <a:buChar char="•"/>
          </a:pPr>
          <a:r>
            <a:rPr lang="en-AU" sz="1100"/>
            <a:t>It is assumed that the gradual effect on pension expenditure will begin in 2019 when the guarantee reaches 12 per cent (the guarantee will increase steadily from 9 per cent in 2012 to 12 per cent in 2019).</a:t>
          </a:r>
        </a:p>
        <a:p>
          <a:pPr marL="628650" marR="0" lvl="1" indent="-171450" defTabSz="914400" eaLnBrk="1" fontAlgn="auto" latinLnBrk="0" hangingPunct="1">
            <a:lnSpc>
              <a:spcPct val="100000"/>
            </a:lnSpc>
            <a:spcBef>
              <a:spcPts val="0"/>
            </a:spcBef>
            <a:spcAft>
              <a:spcPts val="0"/>
            </a:spcAft>
            <a:buClrTx/>
            <a:buSzTx/>
            <a:buFont typeface="Arial" pitchFamily="34" charset="0"/>
            <a:buChar char="•"/>
            <a:tabLst/>
            <a:defRPr/>
          </a:pPr>
          <a:r>
            <a:rPr lang="en-AU" sz="1100">
              <a:solidFill>
                <a:schemeClr val="dk1"/>
              </a:solidFill>
              <a:effectLst/>
              <a:latin typeface="+mn-lt"/>
              <a:ea typeface="+mn-ea"/>
              <a:cs typeface="+mn-cs"/>
            </a:rPr>
            <a:t>It is assumed that the effect of the change in SG will follow a</a:t>
          </a:r>
          <a:r>
            <a:rPr lang="en-AU" sz="1100" baseline="0">
              <a:solidFill>
                <a:schemeClr val="dk1"/>
              </a:solidFill>
              <a:effectLst/>
              <a:latin typeface="+mn-lt"/>
              <a:ea typeface="+mn-ea"/>
              <a:cs typeface="+mn-cs"/>
            </a:rPr>
            <a:t> </a:t>
          </a:r>
          <a:r>
            <a:rPr lang="en-AU" sz="1100">
              <a:solidFill>
                <a:schemeClr val="dk1"/>
              </a:solidFill>
              <a:effectLst/>
              <a:latin typeface="+mn-lt"/>
              <a:ea typeface="+mn-ea"/>
              <a:cs typeface="+mn-cs"/>
            </a:rPr>
            <a:t>logistic function (this is different to assuming that expenditure itself will follow a</a:t>
          </a:r>
          <a:r>
            <a:rPr lang="en-AU" sz="1100" baseline="0">
              <a:solidFill>
                <a:schemeClr val="dk1"/>
              </a:solidFill>
              <a:effectLst/>
              <a:latin typeface="+mn-lt"/>
              <a:ea typeface="+mn-ea"/>
              <a:cs typeface="+mn-cs"/>
            </a:rPr>
            <a:t> logistic </a:t>
          </a:r>
          <a:r>
            <a:rPr lang="en-AU" sz="1100">
              <a:solidFill>
                <a:schemeClr val="dk1"/>
              </a:solidFill>
              <a:effectLst/>
              <a:latin typeface="+mn-lt"/>
              <a:ea typeface="+mn-ea"/>
              <a:cs typeface="+mn-cs"/>
            </a:rPr>
            <a:t>function).  The</a:t>
          </a:r>
          <a:r>
            <a:rPr lang="en-AU" sz="1100" baseline="0">
              <a:solidFill>
                <a:schemeClr val="dk1"/>
              </a:solidFill>
              <a:effectLst/>
              <a:latin typeface="+mn-lt"/>
              <a:ea typeface="+mn-ea"/>
              <a:cs typeface="+mn-cs"/>
            </a:rPr>
            <a:t> distribution</a:t>
          </a:r>
          <a:r>
            <a:rPr lang="en-AU" sz="1100">
              <a:solidFill>
                <a:schemeClr val="dk1"/>
              </a:solidFill>
              <a:effectLst/>
              <a:latin typeface="+mn-lt"/>
              <a:ea typeface="+mn-ea"/>
              <a:cs typeface="+mn-cs"/>
            </a:rPr>
            <a:t> function </a:t>
          </a:r>
          <a:r>
            <a:rPr lang="en-AU" sz="1100" baseline="0">
              <a:solidFill>
                <a:schemeClr val="dk1"/>
              </a:solidFill>
              <a:effectLst/>
              <a:latin typeface="+mn-lt"/>
              <a:ea typeface="+mn-ea"/>
              <a:cs typeface="+mn-cs"/>
            </a:rPr>
            <a:t> is </a:t>
          </a:r>
          <a:r>
            <a:rPr lang="en-AU" sz="1100">
              <a:solidFill>
                <a:schemeClr val="dk1"/>
              </a:solidFill>
              <a:effectLst/>
              <a:latin typeface="+mn-lt"/>
              <a:ea typeface="+mn-ea"/>
              <a:cs typeface="+mn-cs"/>
            </a:rPr>
            <a:t>given by the formula</a:t>
          </a:r>
          <a:r>
            <a:rPr lang="en-AU" sz="1100" baseline="0">
              <a:solidFill>
                <a:schemeClr val="dk1"/>
              </a:solidFill>
              <a:effectLst/>
              <a:latin typeface="+mn-lt"/>
              <a:ea typeface="+mn-ea"/>
              <a:cs typeface="+mn-cs"/>
            </a:rPr>
            <a:t> </a:t>
          </a:r>
          <a:r>
            <a:rPr lang="en-AU" sz="1100">
              <a:solidFill>
                <a:schemeClr val="dk1"/>
              </a:solidFill>
              <a:effectLst/>
              <a:latin typeface="+mn-lt"/>
              <a:ea typeface="+mn-ea"/>
              <a:cs typeface="+mn-cs"/>
            </a:rPr>
            <a:t>Yt=1/(K+ab^t),</a:t>
          </a:r>
          <a:r>
            <a:rPr lang="en-AU" sz="1100" baseline="0">
              <a:solidFill>
                <a:schemeClr val="dk1"/>
              </a:solidFill>
              <a:effectLst/>
              <a:latin typeface="+mn-lt"/>
              <a:ea typeface="+mn-ea"/>
              <a:cs typeface="+mn-cs"/>
            </a:rPr>
            <a:t> where 1 is the initial value, K is the final value, t represents the time period and a and b are parameters. The distribution is calculated in a separate spreadsheet.</a:t>
          </a:r>
          <a:endParaRPr lang="en-AU">
            <a:effectLst/>
          </a:endParaRPr>
        </a:p>
        <a:p>
          <a:pPr marL="628650" lvl="1" indent="-171450">
            <a:buFont typeface="Arial" pitchFamily="34" charset="0"/>
            <a:buChar char="•"/>
          </a:pPr>
          <a:r>
            <a:rPr lang="en-AU" sz="1100"/>
            <a:t>The impact of the SG increase is assumed to be 1.511per cent in 2041, which is a simple average of estimates made by Kurdna and Woodland (2010), </a:t>
          </a:r>
          <a:r>
            <a:rPr lang="en-AU" sz="1100" baseline="0"/>
            <a:t> (for 2030 and 2040)</a:t>
          </a:r>
          <a:r>
            <a:rPr lang="en-AU" sz="1100"/>
            <a:t> Ding (2013) and the Association of Superannuation Funds of Australia (2011) (for 2035). The year 2041 was chosen as Ding (2013) and the Association of Superannuation Funds of Australia (2011) had estimated the 22 year period between 2013 and 2035.</a:t>
          </a:r>
        </a:p>
        <a:p>
          <a:pPr marL="628650" lvl="1" indent="-171450">
            <a:buFont typeface="Arial" pitchFamily="34" charset="0"/>
            <a:buChar char="•"/>
          </a:pPr>
          <a:r>
            <a:rPr lang="en-AU" sz="1100"/>
            <a:t>The</a:t>
          </a:r>
          <a:r>
            <a:rPr lang="en-AU" sz="1100" baseline="0"/>
            <a:t> end point of the logistic distribution  (K) was estimated using the long term trend from Kurdna and Woodland (2010).</a:t>
          </a:r>
          <a:endParaRPr lang="en-AU" sz="1100"/>
        </a:p>
      </xdr:txBody>
    </xdr:sp>
    <xdr:clientData/>
  </xdr:twoCellAnchor>
  <xdr:twoCellAnchor>
    <xdr:from>
      <xdr:col>4</xdr:col>
      <xdr:colOff>508748</xdr:colOff>
      <xdr:row>36</xdr:row>
      <xdr:rowOff>45944</xdr:rowOff>
    </xdr:from>
    <xdr:to>
      <xdr:col>8</xdr:col>
      <xdr:colOff>458048</xdr:colOff>
      <xdr:row>50</xdr:row>
      <xdr:rowOff>11494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40439</cdr:x>
      <cdr:y>0.08765</cdr:y>
    </cdr:from>
    <cdr:to>
      <cdr:x>0.59461</cdr:x>
      <cdr:y>0.21385</cdr:y>
    </cdr:to>
    <cdr:sp macro="" textlink="">
      <cdr:nvSpPr>
        <cdr:cNvPr id="2" name="TextBox 1"/>
        <cdr:cNvSpPr txBox="1"/>
      </cdr:nvSpPr>
      <cdr:spPr>
        <a:xfrm xmlns:a="http://schemas.openxmlformats.org/drawingml/2006/main">
          <a:off x="1943940" y="239807"/>
          <a:ext cx="914400" cy="34528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a:latin typeface="Arial" pitchFamily="34" charset="0"/>
              <a:cs typeface="Arial" pitchFamily="34" charset="0"/>
            </a:rPr>
            <a:t>IGR 2010</a:t>
          </a:r>
        </a:p>
      </cdr:txBody>
    </cdr:sp>
  </cdr:relSizeAnchor>
  <cdr:relSizeAnchor xmlns:cdr="http://schemas.openxmlformats.org/drawingml/2006/chartDrawing">
    <cdr:from>
      <cdr:x>0.46878</cdr:x>
      <cdr:y>0.30143</cdr:y>
    </cdr:from>
    <cdr:to>
      <cdr:x>0.80564</cdr:x>
      <cdr:y>0.4706</cdr:y>
    </cdr:to>
    <cdr:sp macro="" textlink="">
      <cdr:nvSpPr>
        <cdr:cNvPr id="3" name="TextBox 1"/>
        <cdr:cNvSpPr txBox="1"/>
      </cdr:nvSpPr>
      <cdr:spPr>
        <a:xfrm xmlns:a="http://schemas.openxmlformats.org/drawingml/2006/main">
          <a:off x="2253456" y="824706"/>
          <a:ext cx="1619296" cy="4628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a:latin typeface="Arial" pitchFamily="34" charset="0"/>
              <a:cs typeface="Arial" pitchFamily="34" charset="0"/>
            </a:rPr>
            <a:t>Commission projection</a:t>
          </a:r>
        </a:p>
        <a:p xmlns:a="http://schemas.openxmlformats.org/drawingml/2006/main">
          <a:r>
            <a:rPr lang="en-AU" sz="1000">
              <a:latin typeface="Arial" pitchFamily="34" charset="0"/>
              <a:cs typeface="Arial" pitchFamily="34" charset="0"/>
            </a:rPr>
            <a:t> based on IGR 2010</a:t>
          </a:r>
        </a:p>
      </cdr:txBody>
    </cdr:sp>
  </cdr:relSizeAnchor>
</c:userShapes>
</file>

<file path=xl/drawings/drawing14.xml><?xml version="1.0" encoding="utf-8"?>
<xdr:wsDr xmlns:xdr="http://schemas.openxmlformats.org/drawingml/2006/spreadsheetDrawing" xmlns:a="http://schemas.openxmlformats.org/drawingml/2006/main">
  <xdr:twoCellAnchor>
    <xdr:from>
      <xdr:col>6</xdr:col>
      <xdr:colOff>123826</xdr:colOff>
      <xdr:row>1</xdr:row>
      <xdr:rowOff>1</xdr:rowOff>
    </xdr:from>
    <xdr:to>
      <xdr:col>10</xdr:col>
      <xdr:colOff>1114425</xdr:colOff>
      <xdr:row>10</xdr:row>
      <xdr:rowOff>28575</xdr:rowOff>
    </xdr:to>
    <xdr:sp macro="" textlink="">
      <xdr:nvSpPr>
        <xdr:cNvPr id="2" name="TextBox 1"/>
        <xdr:cNvSpPr txBox="1"/>
      </xdr:nvSpPr>
      <xdr:spPr>
        <a:xfrm>
          <a:off x="7058026" y="190501"/>
          <a:ext cx="4171949" cy="1743074"/>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latin typeface="Arial" pitchFamily="34" charset="0"/>
              <a:cs typeface="Arial" pitchFamily="34" charset="0"/>
            </a:rPr>
            <a:t>Coverage</a:t>
          </a:r>
          <a:r>
            <a:rPr lang="en-AU" sz="1100" baseline="0">
              <a:latin typeface="Arial" pitchFamily="34" charset="0"/>
              <a:cs typeface="Arial" pitchFamily="34" charset="0"/>
            </a:rPr>
            <a:t> and payment rates are taken from the PC 2005 report. While actual payments differ according to means testing, age of child and other factors, an average payment rate is used as per PC 2005 (see p.198). Payment rates are adjusted to 2011/12 dollars by multiplying by 1.35</a:t>
          </a:r>
        </a:p>
        <a:p>
          <a:endParaRPr lang="en-AU" sz="1100" baseline="0">
            <a:latin typeface="Arial" pitchFamily="34" charset="0"/>
            <a:cs typeface="Arial" pitchFamily="34" charset="0"/>
          </a:endParaRPr>
        </a:p>
        <a:p>
          <a:r>
            <a:rPr lang="en-AU" sz="1100" baseline="0">
              <a:latin typeface="Arial" pitchFamily="34" charset="0"/>
              <a:cs typeface="Arial" pitchFamily="34" charset="0"/>
            </a:rPr>
            <a:t>The scaling factor is used to ensure that total expenditure is equal to the budget figures in 2011/12 (estimated actual expenditure from the 2012-13 budget). This is calculated using the goalseek function.</a:t>
          </a:r>
          <a:endParaRPr lang="en-AU" sz="1100">
            <a:latin typeface="Arial" pitchFamily="34" charset="0"/>
            <a:cs typeface="Arial"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276225</xdr:colOff>
      <xdr:row>1</xdr:row>
      <xdr:rowOff>123825</xdr:rowOff>
    </xdr:from>
    <xdr:to>
      <xdr:col>4</xdr:col>
      <xdr:colOff>47625</xdr:colOff>
      <xdr:row>6</xdr:row>
      <xdr:rowOff>152400</xdr:rowOff>
    </xdr:to>
    <xdr:sp macro="" textlink="">
      <xdr:nvSpPr>
        <xdr:cNvPr id="2" name="TextBox 1"/>
        <xdr:cNvSpPr txBox="1"/>
      </xdr:nvSpPr>
      <xdr:spPr>
        <a:xfrm>
          <a:off x="276225" y="314325"/>
          <a:ext cx="3190875" cy="9810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Recipient numbers taken from Fahcsia Statistical paper number 10: a statistical overview 2011.</a:t>
          </a:r>
        </a:p>
        <a:p>
          <a:endParaRPr lang="en-AU" sz="1100"/>
        </a:p>
        <a:p>
          <a:r>
            <a:rPr lang="en-AU" sz="1100"/>
            <a:t>Total budget taken from the 2012-13 budget papers (Portfolio budget statement - DEEWR, p. 97)</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4</xdr:col>
      <xdr:colOff>0</xdr:colOff>
      <xdr:row>4</xdr:row>
      <xdr:rowOff>0</xdr:rowOff>
    </xdr:from>
    <xdr:to>
      <xdr:col>53</xdr:col>
      <xdr:colOff>114300</xdr:colOff>
      <xdr:row>12</xdr:row>
      <xdr:rowOff>66675</xdr:rowOff>
    </xdr:to>
    <xdr:sp macro="" textlink="">
      <xdr:nvSpPr>
        <xdr:cNvPr id="2" name="TextBox 1"/>
        <xdr:cNvSpPr txBox="1"/>
      </xdr:nvSpPr>
      <xdr:spPr>
        <a:xfrm>
          <a:off x="27393900" y="762000"/>
          <a:ext cx="5600700" cy="15906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Out to 2060 indicative</a:t>
          </a:r>
          <a:r>
            <a:rPr lang="en-AU" sz="1100" baseline="0"/>
            <a:t> projections calculated. Cost increases were assumed to increase at the average real increase of the past 5 years. Age-specific usage figures were assumed to remain at 2050 levels given their stability</a:t>
          </a:r>
          <a:endParaRPr lang="en-AU"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829236</xdr:colOff>
      <xdr:row>0</xdr:row>
      <xdr:rowOff>82364</xdr:rowOff>
    </xdr:from>
    <xdr:to>
      <xdr:col>9</xdr:col>
      <xdr:colOff>829795</xdr:colOff>
      <xdr:row>4</xdr:row>
      <xdr:rowOff>158564</xdr:rowOff>
    </xdr:to>
    <xdr:sp macro="" textlink="">
      <xdr:nvSpPr>
        <xdr:cNvPr id="2" name="TextBox 1"/>
        <xdr:cNvSpPr txBox="1"/>
      </xdr:nvSpPr>
      <xdr:spPr>
        <a:xfrm>
          <a:off x="6970060" y="82364"/>
          <a:ext cx="4527735" cy="8382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 withdrawal</a:t>
          </a:r>
          <a:r>
            <a:rPr lang="en-AU" sz="1100" baseline="0"/>
            <a:t> of informal care was modelled in the 2011 PC report into disability care and support  (an explanation of the methodology is on p. 644 of this report).</a:t>
          </a:r>
          <a:endParaRPr lang="en-AU" sz="1100"/>
        </a:p>
      </xdr:txBody>
    </xdr:sp>
    <xdr:clientData/>
  </xdr:twoCellAnchor>
  <xdr:twoCellAnchor>
    <xdr:from>
      <xdr:col>16</xdr:col>
      <xdr:colOff>180976</xdr:colOff>
      <xdr:row>85</xdr:row>
      <xdr:rowOff>47624</xdr:rowOff>
    </xdr:from>
    <xdr:to>
      <xdr:col>21</xdr:col>
      <xdr:colOff>128589</xdr:colOff>
      <xdr:row>99</xdr:row>
      <xdr:rowOff>12382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90501</xdr:colOff>
      <xdr:row>68</xdr:row>
      <xdr:rowOff>117764</xdr:rowOff>
    </xdr:from>
    <xdr:to>
      <xdr:col>21</xdr:col>
      <xdr:colOff>173182</xdr:colOff>
      <xdr:row>83</xdr:row>
      <xdr:rowOff>346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47649</xdr:colOff>
      <xdr:row>6</xdr:row>
      <xdr:rowOff>160244</xdr:rowOff>
    </xdr:from>
    <xdr:to>
      <xdr:col>22</xdr:col>
      <xdr:colOff>191002</xdr:colOff>
      <xdr:row>17</xdr:row>
      <xdr:rowOff>13474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228600</xdr:colOff>
      <xdr:row>1</xdr:row>
      <xdr:rowOff>190499</xdr:rowOff>
    </xdr:from>
    <xdr:to>
      <xdr:col>1</xdr:col>
      <xdr:colOff>2476500</xdr:colOff>
      <xdr:row>8</xdr:row>
      <xdr:rowOff>123824</xdr:rowOff>
    </xdr:to>
    <xdr:sp macro="" textlink="">
      <xdr:nvSpPr>
        <xdr:cNvPr id="2" name="TextBox 1"/>
        <xdr:cNvSpPr txBox="1"/>
      </xdr:nvSpPr>
      <xdr:spPr>
        <a:xfrm>
          <a:off x="228600" y="390524"/>
          <a:ext cx="2857500" cy="126682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Figures on gross expenditure taken from the ABS government Finance Statistics.</a:t>
          </a:r>
        </a:p>
        <a:p>
          <a:endParaRPr lang="en-AU" sz="1100"/>
        </a:p>
        <a:p>
          <a:r>
            <a:rPr lang="en-AU" sz="1100"/>
            <a:t>The</a:t>
          </a:r>
          <a:r>
            <a:rPr lang="en-AU" sz="1100" baseline="0"/>
            <a:t> number of students in different types of education by age were taken from the ABS census 2011 table builder.</a:t>
          </a:r>
          <a:endParaRPr lang="en-AU" sz="110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16</xdr:row>
      <xdr:rowOff>0</xdr:rowOff>
    </xdr:from>
    <xdr:to>
      <xdr:col>5</xdr:col>
      <xdr:colOff>1162050</xdr:colOff>
      <xdr:row>29</xdr:row>
      <xdr:rowOff>171450</xdr:rowOff>
    </xdr:to>
    <xdr:sp macro="" textlink="">
      <xdr:nvSpPr>
        <xdr:cNvPr id="2" name="TextBox 1"/>
        <xdr:cNvSpPr txBox="1"/>
      </xdr:nvSpPr>
      <xdr:spPr>
        <a:xfrm>
          <a:off x="1885950" y="3048000"/>
          <a:ext cx="6657975" cy="26479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Defence</a:t>
          </a:r>
          <a:r>
            <a:rPr lang="en-AU" sz="1100" baseline="0"/>
            <a:t> expenditure is assumed to be around 1.8 per cent of GDP from 2029-30 onwards as per the 2010 IGR (p. 68). Between forward estimates and 2029-30, the IGR has defence spending at a greater share of GDP (but less than 2 per cent), without an explicit share nominated in the text (p.68). It has been assumed costs increase to 1.9 per cent of GDP (linearly) by 2019-20, then fall (linearly) to 1.8 per cent by 2029-30.</a:t>
          </a:r>
        </a:p>
        <a:p>
          <a:endParaRPr lang="en-AU" sz="1100" baseline="0"/>
        </a:p>
        <a:p>
          <a:r>
            <a:rPr lang="en-AU" sz="1100" baseline="0"/>
            <a:t>Other expenditures assumed to be  3.6 per cent of GDP as per pre GFC levels. (conservative) Increase over more recent history associated with reclassification of some expenditures in the 2009-10 budget plus the introduction of a number of GFC-related programs including labour market assistance to job seekers, increased spending on public housing plus grant programs such as the Green Car package and other fuel and energy related programs due to the carbon price (2009-10 Budget paper  no. 1 pp. 6-38 to 6-40). Most recent budget papers expect expenses in this category to fall back to pre-GFC levels.</a:t>
          </a:r>
          <a:endParaRPr lang="en-AU"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4</xdr:col>
      <xdr:colOff>694765</xdr:colOff>
      <xdr:row>11</xdr:row>
      <xdr:rowOff>0</xdr:rowOff>
    </xdr:from>
    <xdr:to>
      <xdr:col>47</xdr:col>
      <xdr:colOff>1165412</xdr:colOff>
      <xdr:row>17</xdr:row>
      <xdr:rowOff>122144</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723900</xdr:colOff>
      <xdr:row>62</xdr:row>
      <xdr:rowOff>57150</xdr:rowOff>
    </xdr:from>
    <xdr:to>
      <xdr:col>3</xdr:col>
      <xdr:colOff>885825</xdr:colOff>
      <xdr:row>75</xdr:row>
      <xdr:rowOff>152400</xdr:rowOff>
    </xdr:to>
    <xdr:sp macro="" textlink="">
      <xdr:nvSpPr>
        <xdr:cNvPr id="2" name="TextBox 1"/>
        <xdr:cNvSpPr txBox="1"/>
      </xdr:nvSpPr>
      <xdr:spPr>
        <a:xfrm>
          <a:off x="723900" y="11868150"/>
          <a:ext cx="5838825" cy="25717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Costs</a:t>
          </a:r>
          <a:r>
            <a:rPr lang="en-AU" sz="1100" baseline="0"/>
            <a:t> per person of the carer payment for each age group derived from various sources. </a:t>
          </a:r>
        </a:p>
        <a:p>
          <a:endParaRPr lang="en-AU" sz="1100" baseline="0"/>
        </a:p>
        <a:p>
          <a:r>
            <a:rPr lang="en-AU" sz="1100" baseline="0"/>
            <a:t>The age distribution of carer payments was obtained from the ABS 2009-10 Household Expenditure Survey (CURF), with recipient numbers 'uprated' to match administrative data recipient numbers as set out in Bray  Bray 2012: Young carers in receipt of carer payment and carer allowance 2001 to 2006, p. 10.</a:t>
          </a:r>
        </a:p>
        <a:p>
          <a:endParaRPr lang="en-AU" sz="1100" baseline="0"/>
        </a:p>
        <a:p>
          <a:r>
            <a:rPr lang="en-AU" sz="1100" baseline="0"/>
            <a:t>Cost per recipient was derived from total payment costs  (Budget Paper No. 1 2009-10, p. 6-26) divided by the number of recipients in 2009-10. Costs were assumed to increase with CPI between 2009-10 and 2010-11. </a:t>
          </a:r>
        </a:p>
        <a:p>
          <a:endParaRPr lang="en-AU" sz="1100" baseline="0"/>
        </a:p>
        <a:p>
          <a:r>
            <a:rPr lang="en-AU" sz="1100" baseline="0"/>
            <a:t>Costs per person in each age group was determined by the total costs to each age group (number of relevant carers x payment rate) divided by relevant total population of that age group.</a:t>
          </a:r>
        </a:p>
        <a:p>
          <a:endParaRPr lang="en-AU" sz="1100" baseline="0"/>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228600</xdr:colOff>
      <xdr:row>76</xdr:row>
      <xdr:rowOff>19050</xdr:rowOff>
    </xdr:from>
    <xdr:to>
      <xdr:col>3</xdr:col>
      <xdr:colOff>1323975</xdr:colOff>
      <xdr:row>92</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96</xdr:row>
      <xdr:rowOff>95250</xdr:rowOff>
    </xdr:from>
    <xdr:to>
      <xdr:col>3</xdr:col>
      <xdr:colOff>1095375</xdr:colOff>
      <xdr:row>112</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15</xdr:row>
      <xdr:rowOff>95250</xdr:rowOff>
    </xdr:from>
    <xdr:to>
      <xdr:col>3</xdr:col>
      <xdr:colOff>1095375</xdr:colOff>
      <xdr:row>131</xdr:row>
      <xdr:rowOff>762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936171</xdr:colOff>
      <xdr:row>115</xdr:row>
      <xdr:rowOff>164647</xdr:rowOff>
    </xdr:from>
    <xdr:to>
      <xdr:col>8</xdr:col>
      <xdr:colOff>691243</xdr:colOff>
      <xdr:row>133</xdr:row>
      <xdr:rowOff>4218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4</xdr:col>
      <xdr:colOff>257175</xdr:colOff>
      <xdr:row>39</xdr:row>
      <xdr:rowOff>71437</xdr:rowOff>
    </xdr:from>
    <xdr:to>
      <xdr:col>61</xdr:col>
      <xdr:colOff>561975</xdr:colOff>
      <xdr:row>53</xdr:row>
      <xdr:rowOff>14763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235403</xdr:colOff>
      <xdr:row>99</xdr:row>
      <xdr:rowOff>31976</xdr:rowOff>
    </xdr:from>
    <xdr:to>
      <xdr:col>22</xdr:col>
      <xdr:colOff>669471</xdr:colOff>
      <xdr:row>113</xdr:row>
      <xdr:rowOff>10817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835931</xdr:colOff>
      <xdr:row>120</xdr:row>
      <xdr:rowOff>73479</xdr:rowOff>
    </xdr:from>
    <xdr:to>
      <xdr:col>19</xdr:col>
      <xdr:colOff>497531</xdr:colOff>
      <xdr:row>134</xdr:row>
      <xdr:rowOff>142479</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864052</xdr:colOff>
      <xdr:row>98</xdr:row>
      <xdr:rowOff>84364</xdr:rowOff>
    </xdr:from>
    <xdr:to>
      <xdr:col>19</xdr:col>
      <xdr:colOff>165652</xdr:colOff>
      <xdr:row>112</xdr:row>
      <xdr:rowOff>153364</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1061357</xdr:colOff>
      <xdr:row>97</xdr:row>
      <xdr:rowOff>16329</xdr:rowOff>
    </xdr:from>
    <xdr:to>
      <xdr:col>7</xdr:col>
      <xdr:colOff>1306286</xdr:colOff>
      <xdr:row>111</xdr:row>
      <xdr:rowOff>92529</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1268187</xdr:colOff>
      <xdr:row>78</xdr:row>
      <xdr:rowOff>157843</xdr:rowOff>
    </xdr:from>
    <xdr:to>
      <xdr:col>10</xdr:col>
      <xdr:colOff>1233952</xdr:colOff>
      <xdr:row>91</xdr:row>
      <xdr:rowOff>21343</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1284514</xdr:colOff>
      <xdr:row>97</xdr:row>
      <xdr:rowOff>48986</xdr:rowOff>
    </xdr:from>
    <xdr:to>
      <xdr:col>12</xdr:col>
      <xdr:colOff>359229</xdr:colOff>
      <xdr:row>111</xdr:row>
      <xdr:rowOff>125186</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xdr:col>
      <xdr:colOff>1133475</xdr:colOff>
      <xdr:row>76</xdr:row>
      <xdr:rowOff>108857</xdr:rowOff>
    </xdr:from>
    <xdr:to>
      <xdr:col>8</xdr:col>
      <xdr:colOff>278947</xdr:colOff>
      <xdr:row>90</xdr:row>
      <xdr:rowOff>123265</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3</xdr:col>
      <xdr:colOff>8805</xdr:colOff>
      <xdr:row>6</xdr:row>
      <xdr:rowOff>162805</xdr:rowOff>
    </xdr:from>
    <xdr:to>
      <xdr:col>60</xdr:col>
      <xdr:colOff>344181</xdr:colOff>
      <xdr:row>21</xdr:row>
      <xdr:rowOff>48505</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3</xdr:col>
      <xdr:colOff>10406</xdr:colOff>
      <xdr:row>21</xdr:row>
      <xdr:rowOff>136392</xdr:rowOff>
    </xdr:from>
    <xdr:to>
      <xdr:col>60</xdr:col>
      <xdr:colOff>345782</xdr:colOff>
      <xdr:row>36</xdr:row>
      <xdr:rowOff>22092</xdr:rowOff>
    </xdr:to>
    <xdr:graphicFrame macro="">
      <xdr:nvGraphicFramePr>
        <xdr:cNvPr id="15"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8</xdr:col>
      <xdr:colOff>1076325</xdr:colOff>
      <xdr:row>120</xdr:row>
      <xdr:rowOff>77321</xdr:rowOff>
    </xdr:from>
    <xdr:to>
      <xdr:col>12</xdr:col>
      <xdr:colOff>445994</xdr:colOff>
      <xdr:row>134</xdr:row>
      <xdr:rowOff>153521</xdr:rowOff>
    </xdr:to>
    <xdr:graphicFrame macro="">
      <xdr:nvGraphicFramePr>
        <xdr:cNvPr id="19" name="Chart 1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2</xdr:col>
      <xdr:colOff>898473</xdr:colOff>
      <xdr:row>99</xdr:row>
      <xdr:rowOff>5923</xdr:rowOff>
    </xdr:from>
    <xdr:to>
      <xdr:col>25</xdr:col>
      <xdr:colOff>1355111</xdr:colOff>
      <xdr:row>113</xdr:row>
      <xdr:rowOff>82123</xdr:rowOff>
    </xdr:to>
    <xdr:graphicFrame macro="">
      <xdr:nvGraphicFramePr>
        <xdr:cNvPr id="21" name="Chart 2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1333500</xdr:colOff>
      <xdr:row>99</xdr:row>
      <xdr:rowOff>95250</xdr:rowOff>
    </xdr:from>
    <xdr:to>
      <xdr:col>14</xdr:col>
      <xdr:colOff>1254441</xdr:colOff>
      <xdr:row>110</xdr:row>
      <xdr:rowOff>159750</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381001</xdr:colOff>
      <xdr:row>121</xdr:row>
      <xdr:rowOff>61233</xdr:rowOff>
    </xdr:from>
    <xdr:to>
      <xdr:col>14</xdr:col>
      <xdr:colOff>1302203</xdr:colOff>
      <xdr:row>134</xdr:row>
      <xdr:rowOff>146958</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46859</cdr:x>
      <cdr:y>0.0669</cdr:y>
    </cdr:from>
    <cdr:to>
      <cdr:x>0.86787</cdr:x>
      <cdr:y>0.16022</cdr:y>
    </cdr:to>
    <cdr:sp macro="" textlink="">
      <cdr:nvSpPr>
        <cdr:cNvPr id="2" name="TextBox 1"/>
        <cdr:cNvSpPr txBox="1"/>
      </cdr:nvSpPr>
      <cdr:spPr>
        <a:xfrm xmlns:a="http://schemas.openxmlformats.org/drawingml/2006/main">
          <a:off x="2207759" y="183527"/>
          <a:ext cx="1881188" cy="25598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1000" baseline="0">
              <a:latin typeface="Arial" pitchFamily="34" charset="0"/>
            </a:rPr>
            <a:t>State education expenditure</a:t>
          </a:r>
        </a:p>
      </cdr:txBody>
    </cdr:sp>
  </cdr:relSizeAnchor>
  <cdr:relSizeAnchor xmlns:cdr="http://schemas.openxmlformats.org/drawingml/2006/chartDrawing">
    <cdr:from>
      <cdr:x>0.41694</cdr:x>
      <cdr:y>0.5333</cdr:y>
    </cdr:from>
    <cdr:to>
      <cdr:x>0.94365</cdr:x>
      <cdr:y>0.63918</cdr:y>
    </cdr:to>
    <cdr:sp macro="" textlink="">
      <cdr:nvSpPr>
        <cdr:cNvPr id="3" name="TextBox 1"/>
        <cdr:cNvSpPr txBox="1"/>
      </cdr:nvSpPr>
      <cdr:spPr>
        <a:xfrm xmlns:a="http://schemas.openxmlformats.org/drawingml/2006/main">
          <a:off x="1962631" y="1462945"/>
          <a:ext cx="2479383" cy="2904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baseline="0">
              <a:latin typeface="Arial" pitchFamily="34" charset="0"/>
            </a:rPr>
            <a:t>Commonwealth education expenditure</a:t>
          </a:r>
        </a:p>
      </cdr:txBody>
    </cdr:sp>
  </cdr:relSizeAnchor>
</c:userShapes>
</file>

<file path=xl/drawings/drawing23.xml><?xml version="1.0" encoding="utf-8"?>
<c:userShapes xmlns:c="http://schemas.openxmlformats.org/drawingml/2006/chart">
  <cdr:relSizeAnchor xmlns:cdr="http://schemas.openxmlformats.org/drawingml/2006/chartDrawing">
    <cdr:from>
      <cdr:x>0.44315</cdr:x>
      <cdr:y>0.07843</cdr:y>
    </cdr:from>
    <cdr:to>
      <cdr:x>0.77893</cdr:x>
      <cdr:y>0.20098</cdr:y>
    </cdr:to>
    <cdr:sp macro="" textlink="">
      <cdr:nvSpPr>
        <cdr:cNvPr id="2" name="TextBox 1"/>
        <cdr:cNvSpPr txBox="1"/>
      </cdr:nvSpPr>
      <cdr:spPr>
        <a:xfrm xmlns:a="http://schemas.openxmlformats.org/drawingml/2006/main">
          <a:off x="2031062" y="215146"/>
          <a:ext cx="1538949" cy="3361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900" baseline="0">
              <a:latin typeface="Arial" pitchFamily="34" charset="0"/>
            </a:rPr>
            <a:t>Total health expenditure</a:t>
          </a:r>
        </a:p>
      </cdr:txBody>
    </cdr:sp>
  </cdr:relSizeAnchor>
  <cdr:relSizeAnchor xmlns:cdr="http://schemas.openxmlformats.org/drawingml/2006/chartDrawing">
    <cdr:from>
      <cdr:x>0.43124</cdr:x>
      <cdr:y>0.34123</cdr:y>
    </cdr:from>
    <cdr:to>
      <cdr:x>0.76703</cdr:x>
      <cdr:y>0.46378</cdr:y>
    </cdr:to>
    <cdr:sp macro="" textlink="">
      <cdr:nvSpPr>
        <cdr:cNvPr id="3" name="TextBox 1"/>
        <cdr:cNvSpPr txBox="1"/>
      </cdr:nvSpPr>
      <cdr:spPr>
        <a:xfrm xmlns:a="http://schemas.openxmlformats.org/drawingml/2006/main">
          <a:off x="1976462" y="936062"/>
          <a:ext cx="1538995" cy="3361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900" baseline="0">
              <a:latin typeface="Arial" pitchFamily="34" charset="0"/>
            </a:rPr>
            <a:t>Australian Government health expenditure</a:t>
          </a:r>
        </a:p>
      </cdr:txBody>
    </cdr:sp>
  </cdr:relSizeAnchor>
  <cdr:relSizeAnchor xmlns:cdr="http://schemas.openxmlformats.org/drawingml/2006/chartDrawing">
    <cdr:from>
      <cdr:x>0.56803</cdr:x>
      <cdr:y>0.67559</cdr:y>
    </cdr:from>
    <cdr:to>
      <cdr:x>0.90382</cdr:x>
      <cdr:y>0.79814</cdr:y>
    </cdr:to>
    <cdr:sp macro="" textlink="">
      <cdr:nvSpPr>
        <cdr:cNvPr id="4" name="TextBox 1"/>
        <cdr:cNvSpPr txBox="1"/>
      </cdr:nvSpPr>
      <cdr:spPr>
        <a:xfrm xmlns:a="http://schemas.openxmlformats.org/drawingml/2006/main">
          <a:off x="2603408" y="1853269"/>
          <a:ext cx="1538995" cy="336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900" baseline="0">
              <a:latin typeface="Arial" pitchFamily="34" charset="0"/>
            </a:rPr>
            <a:t>State health expenditure</a:t>
          </a:r>
        </a:p>
      </cdr:txBody>
    </cdr:sp>
  </cdr:relSizeAnchor>
</c:userShapes>
</file>

<file path=xl/drawings/drawing24.xml><?xml version="1.0" encoding="utf-8"?>
<c:userShapes xmlns:c="http://schemas.openxmlformats.org/drawingml/2006/chart">
  <cdr:relSizeAnchor xmlns:cdr="http://schemas.openxmlformats.org/drawingml/2006/chartDrawing">
    <cdr:from>
      <cdr:x>0.11279</cdr:x>
      <cdr:y>0.06513</cdr:y>
    </cdr:from>
    <cdr:to>
      <cdr:x>0.70145</cdr:x>
      <cdr:y>0.15875</cdr:y>
    </cdr:to>
    <cdr:sp macro="" textlink="">
      <cdr:nvSpPr>
        <cdr:cNvPr id="2" name="TextBox 1"/>
        <cdr:cNvSpPr txBox="1"/>
      </cdr:nvSpPr>
      <cdr:spPr>
        <a:xfrm xmlns:a="http://schemas.openxmlformats.org/drawingml/2006/main">
          <a:off x="304799" y="152400"/>
          <a:ext cx="1590675"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1000">
              <a:latin typeface="Arial" pitchFamily="34" charset="0"/>
              <a:cs typeface="Arial" pitchFamily="34" charset="0"/>
            </a:rPr>
            <a:t>Australian Government</a:t>
          </a:r>
        </a:p>
      </cdr:txBody>
    </cdr:sp>
  </cdr:relSizeAnchor>
  <cdr:relSizeAnchor xmlns:cdr="http://schemas.openxmlformats.org/drawingml/2006/chartDrawing">
    <cdr:from>
      <cdr:x>0.27259</cdr:x>
      <cdr:y>0.31072</cdr:y>
    </cdr:from>
    <cdr:to>
      <cdr:x>0.86124</cdr:x>
      <cdr:y>0.40434</cdr:y>
    </cdr:to>
    <cdr:sp macro="" textlink="">
      <cdr:nvSpPr>
        <cdr:cNvPr id="3" name="TextBox 1"/>
        <cdr:cNvSpPr txBox="1"/>
      </cdr:nvSpPr>
      <cdr:spPr>
        <a:xfrm xmlns:a="http://schemas.openxmlformats.org/drawingml/2006/main">
          <a:off x="736600" y="727075"/>
          <a:ext cx="1590675" cy="2190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a:latin typeface="Arial" pitchFamily="34" charset="0"/>
              <a:cs typeface="Arial" pitchFamily="34" charset="0"/>
            </a:rPr>
            <a:t>State governments</a:t>
          </a:r>
        </a:p>
      </cdr:txBody>
    </cdr:sp>
  </cdr:relSizeAnchor>
</c:userShapes>
</file>

<file path=xl/drawings/drawing25.xml><?xml version="1.0" encoding="utf-8"?>
<xdr:wsDr xmlns:xdr="http://schemas.openxmlformats.org/drawingml/2006/spreadsheetDrawing" xmlns:a="http://schemas.openxmlformats.org/drawingml/2006/main">
  <xdr:twoCellAnchor>
    <xdr:from>
      <xdr:col>12</xdr:col>
      <xdr:colOff>0</xdr:colOff>
      <xdr:row>34</xdr:row>
      <xdr:rowOff>0</xdr:rowOff>
    </xdr:from>
    <xdr:to>
      <xdr:col>19</xdr:col>
      <xdr:colOff>304800</xdr:colOff>
      <xdr:row>47</xdr:row>
      <xdr:rowOff>4350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8</xdr:row>
      <xdr:rowOff>0</xdr:rowOff>
    </xdr:from>
    <xdr:to>
      <xdr:col>19</xdr:col>
      <xdr:colOff>304800</xdr:colOff>
      <xdr:row>31</xdr:row>
      <xdr:rowOff>4350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14325</xdr:colOff>
      <xdr:row>17</xdr:row>
      <xdr:rowOff>147637</xdr:rowOff>
    </xdr:from>
    <xdr:to>
      <xdr:col>9</xdr:col>
      <xdr:colOff>9525</xdr:colOff>
      <xdr:row>32</xdr:row>
      <xdr:rowOff>33337</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38125</xdr:colOff>
      <xdr:row>33</xdr:row>
      <xdr:rowOff>4762</xdr:rowOff>
    </xdr:from>
    <xdr:to>
      <xdr:col>8</xdr:col>
      <xdr:colOff>542925</xdr:colOff>
      <xdr:row>47</xdr:row>
      <xdr:rowOff>80962</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2085975</xdr:colOff>
      <xdr:row>30</xdr:row>
      <xdr:rowOff>9525</xdr:rowOff>
    </xdr:from>
    <xdr:to>
      <xdr:col>5</xdr:col>
      <xdr:colOff>219075</xdr:colOff>
      <xdr:row>44</xdr:row>
      <xdr:rowOff>857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5</xdr:colOff>
      <xdr:row>46</xdr:row>
      <xdr:rowOff>133350</xdr:rowOff>
    </xdr:from>
    <xdr:to>
      <xdr:col>5</xdr:col>
      <xdr:colOff>352425</xdr:colOff>
      <xdr:row>61</xdr:row>
      <xdr:rowOff>190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59583</cdr:x>
      <cdr:y>0.48958</cdr:y>
    </cdr:from>
    <cdr:to>
      <cdr:x>0.88333</cdr:x>
      <cdr:y>0.63542</cdr:y>
    </cdr:to>
    <cdr:sp macro="" textlink="">
      <cdr:nvSpPr>
        <cdr:cNvPr id="2" name="TextBox 1"/>
        <cdr:cNvSpPr txBox="1"/>
      </cdr:nvSpPr>
      <cdr:spPr>
        <a:xfrm xmlns:a="http://schemas.openxmlformats.org/drawingml/2006/main">
          <a:off x="2724150" y="1343025"/>
          <a:ext cx="1314450" cy="4000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a:latin typeface="Arial" pitchFamily="34" charset="0"/>
              <a:cs typeface="Arial" pitchFamily="34" charset="0"/>
            </a:rPr>
            <a:t>With </a:t>
          </a:r>
        </a:p>
        <a:p xmlns:a="http://schemas.openxmlformats.org/drawingml/2006/main">
          <a:r>
            <a:rPr lang="en-AU" sz="1000">
              <a:latin typeface="Arial" pitchFamily="34" charset="0"/>
              <a:cs typeface="Arial" pitchFamily="34" charset="0"/>
            </a:rPr>
            <a:t>productivity shock</a:t>
          </a:r>
        </a:p>
      </cdr:txBody>
    </cdr:sp>
  </cdr:relSizeAnchor>
  <cdr:relSizeAnchor xmlns:cdr="http://schemas.openxmlformats.org/drawingml/2006/chartDrawing">
    <cdr:from>
      <cdr:x>0.46736</cdr:x>
      <cdr:y>0.27199</cdr:y>
    </cdr:from>
    <cdr:to>
      <cdr:x>0.75486</cdr:x>
      <cdr:y>0.41782</cdr:y>
    </cdr:to>
    <cdr:sp macro="" textlink="">
      <cdr:nvSpPr>
        <cdr:cNvPr id="3" name="TextBox 1"/>
        <cdr:cNvSpPr txBox="1"/>
      </cdr:nvSpPr>
      <cdr:spPr>
        <a:xfrm xmlns:a="http://schemas.openxmlformats.org/drawingml/2006/main">
          <a:off x="2136775" y="746125"/>
          <a:ext cx="1314450" cy="400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a:latin typeface="Arial" pitchFamily="34" charset="0"/>
              <a:cs typeface="Arial" pitchFamily="34" charset="0"/>
            </a:rPr>
            <a:t>Business as usual</a:t>
          </a:r>
        </a:p>
      </cdr:txBody>
    </cdr:sp>
  </cdr:relSizeAnchor>
</c:userShapes>
</file>

<file path=xl/drawings/drawing28.xml><?xml version="1.0" encoding="utf-8"?>
<xdr:wsDr xmlns:xdr="http://schemas.openxmlformats.org/drawingml/2006/spreadsheetDrawing" xmlns:a="http://schemas.openxmlformats.org/drawingml/2006/main">
  <xdr:twoCellAnchor>
    <xdr:from>
      <xdr:col>0</xdr:col>
      <xdr:colOff>285751</xdr:colOff>
      <xdr:row>1</xdr:row>
      <xdr:rowOff>47625</xdr:rowOff>
    </xdr:from>
    <xdr:to>
      <xdr:col>5</xdr:col>
      <xdr:colOff>1066800</xdr:colOff>
      <xdr:row>7</xdr:row>
      <xdr:rowOff>76200</xdr:rowOff>
    </xdr:to>
    <xdr:sp macro="" textlink="">
      <xdr:nvSpPr>
        <xdr:cNvPr id="2" name="TextBox 1"/>
        <xdr:cNvSpPr txBox="1"/>
      </xdr:nvSpPr>
      <xdr:spPr>
        <a:xfrm>
          <a:off x="285751" y="238125"/>
          <a:ext cx="7820024" cy="11715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is sheet sets out a</a:t>
          </a:r>
          <a:r>
            <a:rPr lang="en-AU" sz="1100" baseline="0"/>
            <a:t> simple example of how labour productivity improvements could reduced aged care costs. </a:t>
          </a:r>
        </a:p>
        <a:p>
          <a:endParaRPr lang="en-AU" sz="1100" baseline="0"/>
        </a:p>
        <a:p>
          <a:r>
            <a:rPr lang="en-AU" sz="1100" baseline="0"/>
            <a:t>The 2010 IGR (Australian Government 2010, p. 145) estimates that 75% of total costs are labour costs. This is used to split total costs into labour and other. Adjustments are then made to labour costs and the total cost share of GDP recalculated. </a:t>
          </a:r>
          <a:endParaRPr lang="en-AU" sz="1100"/>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5</xdr:col>
      <xdr:colOff>1047750</xdr:colOff>
      <xdr:row>34</xdr:row>
      <xdr:rowOff>176212</xdr:rowOff>
    </xdr:from>
    <xdr:to>
      <xdr:col>22</xdr:col>
      <xdr:colOff>219075</xdr:colOff>
      <xdr:row>49</xdr:row>
      <xdr:rowOff>6191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9575</xdr:colOff>
      <xdr:row>33</xdr:row>
      <xdr:rowOff>76200</xdr:rowOff>
    </xdr:from>
    <xdr:to>
      <xdr:col>2</xdr:col>
      <xdr:colOff>323850</xdr:colOff>
      <xdr:row>37</xdr:row>
      <xdr:rowOff>9525</xdr:rowOff>
    </xdr:to>
    <xdr:sp macro="" textlink="">
      <xdr:nvSpPr>
        <xdr:cNvPr id="2" name="TextBox 1"/>
        <xdr:cNvSpPr txBox="1"/>
      </xdr:nvSpPr>
      <xdr:spPr>
        <a:xfrm>
          <a:off x="409575" y="5029200"/>
          <a:ext cx="5476875" cy="69532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Below are the steps, where relevant, taken to convert the data from the age profiles in each expenditure projection sheet (linked and</a:t>
          </a:r>
          <a:r>
            <a:rPr lang="en-AU" sz="1100" baseline="0"/>
            <a:t> relevant parts reproduced below</a:t>
          </a:r>
          <a:r>
            <a:rPr lang="en-AU" sz="1100"/>
            <a:t>) to the age categories presented above</a:t>
          </a:r>
        </a:p>
      </xdr:txBody>
    </xdr:sp>
    <xdr:clientData/>
  </xdr:twoCellAnchor>
  <xdr:twoCellAnchor>
    <xdr:from>
      <xdr:col>0</xdr:col>
      <xdr:colOff>781050</xdr:colOff>
      <xdr:row>1</xdr:row>
      <xdr:rowOff>57150</xdr:rowOff>
    </xdr:from>
    <xdr:to>
      <xdr:col>1</xdr:col>
      <xdr:colOff>1400175</xdr:colOff>
      <xdr:row>5</xdr:row>
      <xdr:rowOff>161925</xdr:rowOff>
    </xdr:to>
    <xdr:sp macro="" textlink="">
      <xdr:nvSpPr>
        <xdr:cNvPr id="3" name="TextBox 2"/>
        <xdr:cNvSpPr txBox="1"/>
      </xdr:nvSpPr>
      <xdr:spPr>
        <a:xfrm>
          <a:off x="781050" y="247650"/>
          <a:ext cx="4676775" cy="8667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Key assumption: expenditures without an age profile such as Defence and other expenditures &amp; other state expenditure, costs are uniformly split across all age groups</a:t>
          </a:r>
        </a:p>
      </xdr:txBody>
    </xdr:sp>
    <xdr:clientData/>
  </xdr:twoCellAnchor>
  <xdr:twoCellAnchor>
    <xdr:from>
      <xdr:col>15</xdr:col>
      <xdr:colOff>95250</xdr:colOff>
      <xdr:row>1</xdr:row>
      <xdr:rowOff>133350</xdr:rowOff>
    </xdr:from>
    <xdr:to>
      <xdr:col>16</xdr:col>
      <xdr:colOff>1457325</xdr:colOff>
      <xdr:row>7</xdr:row>
      <xdr:rowOff>161925</xdr:rowOff>
    </xdr:to>
    <xdr:sp macro="" textlink="">
      <xdr:nvSpPr>
        <xdr:cNvPr id="5" name="TextBox 4"/>
        <xdr:cNvSpPr txBox="1"/>
      </xdr:nvSpPr>
      <xdr:spPr>
        <a:xfrm>
          <a:off x="20326350" y="323850"/>
          <a:ext cx="2609850" cy="11715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State and territory (State)</a:t>
          </a:r>
          <a:r>
            <a:rPr lang="en-AU" sz="1100" baseline="0"/>
            <a:t> total expenditures taken from respective 2012-13 budget papers. 'Other State expenditure' derived as the total less the health, education and disability support expenditures set out in this workbook</a:t>
          </a:r>
          <a:endParaRPr lang="en-AU"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0</xdr:colOff>
      <xdr:row>12</xdr:row>
      <xdr:rowOff>166687</xdr:rowOff>
    </xdr:from>
    <xdr:to>
      <xdr:col>14</xdr:col>
      <xdr:colOff>304800</xdr:colOff>
      <xdr:row>27</xdr:row>
      <xdr:rowOff>5238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81851</cdr:x>
      <cdr:y>0.60949</cdr:y>
    </cdr:from>
    <cdr:to>
      <cdr:x>0.9345</cdr:x>
      <cdr:y>0.69632</cdr:y>
    </cdr:to>
    <cdr:sp macro="" textlink="">
      <cdr:nvSpPr>
        <cdr:cNvPr id="2" name="TextBox 1"/>
        <cdr:cNvSpPr txBox="1"/>
      </cdr:nvSpPr>
      <cdr:spPr>
        <a:xfrm xmlns:a="http://schemas.openxmlformats.org/drawingml/2006/main">
          <a:off x="4456162" y="1939011"/>
          <a:ext cx="631475" cy="27623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b="1">
              <a:solidFill>
                <a:schemeClr val="bg1"/>
              </a:solidFill>
              <a:latin typeface="Arial" pitchFamily="34" charset="0"/>
              <a:cs typeface="Arial" pitchFamily="34" charset="0"/>
            </a:rPr>
            <a:t>Health</a:t>
          </a:r>
        </a:p>
      </cdr:txBody>
    </cdr:sp>
  </cdr:relSizeAnchor>
  <cdr:relSizeAnchor xmlns:cdr="http://schemas.openxmlformats.org/drawingml/2006/chartDrawing">
    <cdr:from>
      <cdr:x>0.7579</cdr:x>
      <cdr:y>0.44923</cdr:y>
    </cdr:from>
    <cdr:to>
      <cdr:x>0.92662</cdr:x>
      <cdr:y>0.52708</cdr:y>
    </cdr:to>
    <cdr:sp macro="" textlink="">
      <cdr:nvSpPr>
        <cdr:cNvPr id="3" name="TextBox 2"/>
        <cdr:cNvSpPr txBox="1"/>
      </cdr:nvSpPr>
      <cdr:spPr>
        <a:xfrm xmlns:a="http://schemas.openxmlformats.org/drawingml/2006/main">
          <a:off x="3465134" y="1232340"/>
          <a:ext cx="771388" cy="21355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b="1">
              <a:solidFill>
                <a:schemeClr val="tx1"/>
              </a:solidFill>
              <a:latin typeface="Arial" pitchFamily="34" charset="0"/>
              <a:cs typeface="Arial" pitchFamily="34" charset="0"/>
            </a:rPr>
            <a:t>Age Pension</a:t>
          </a:r>
        </a:p>
      </cdr:txBody>
    </cdr:sp>
  </cdr:relSizeAnchor>
  <cdr:relSizeAnchor xmlns:cdr="http://schemas.openxmlformats.org/drawingml/2006/chartDrawing">
    <cdr:from>
      <cdr:x>0.54313</cdr:x>
      <cdr:y>0.73179</cdr:y>
    </cdr:from>
    <cdr:to>
      <cdr:x>0.65204</cdr:x>
      <cdr:y>0.81705</cdr:y>
    </cdr:to>
    <cdr:sp macro="" textlink="">
      <cdr:nvSpPr>
        <cdr:cNvPr id="4" name="TextBox 1"/>
        <cdr:cNvSpPr txBox="1"/>
      </cdr:nvSpPr>
      <cdr:spPr>
        <a:xfrm xmlns:a="http://schemas.openxmlformats.org/drawingml/2006/main">
          <a:off x="2945100" y="2328080"/>
          <a:ext cx="590559" cy="2712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AU" sz="1000" b="1">
              <a:latin typeface="Arial" pitchFamily="34" charset="0"/>
              <a:cs typeface="Arial" pitchFamily="34" charset="0"/>
            </a:rPr>
            <a:t>Other</a:t>
          </a:r>
        </a:p>
      </cdr:txBody>
    </cdr:sp>
  </cdr:relSizeAnchor>
  <cdr:relSizeAnchor xmlns:cdr="http://schemas.openxmlformats.org/drawingml/2006/chartDrawing">
    <cdr:from>
      <cdr:x>0.80187</cdr:x>
      <cdr:y>0.27017</cdr:y>
    </cdr:from>
    <cdr:to>
      <cdr:x>0.93819</cdr:x>
      <cdr:y>0.35156</cdr:y>
    </cdr:to>
    <cdr:sp macro="" textlink="">
      <cdr:nvSpPr>
        <cdr:cNvPr id="5" name="TextBox 1"/>
        <cdr:cNvSpPr txBox="1"/>
      </cdr:nvSpPr>
      <cdr:spPr>
        <a:xfrm xmlns:a="http://schemas.openxmlformats.org/drawingml/2006/main">
          <a:off x="3666150" y="741118"/>
          <a:ext cx="623255" cy="2232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b="1">
              <a:solidFill>
                <a:schemeClr val="bg1"/>
              </a:solidFill>
              <a:latin typeface="Arial" pitchFamily="34" charset="0"/>
              <a:cs typeface="Arial" pitchFamily="34" charset="0"/>
            </a:rPr>
            <a:t>Aged care</a:t>
          </a:r>
        </a:p>
      </cdr:txBody>
    </cdr:sp>
  </cdr:relSizeAnchor>
  <cdr:relSizeAnchor xmlns:cdr="http://schemas.openxmlformats.org/drawingml/2006/chartDrawing">
    <cdr:from>
      <cdr:x>0.05673</cdr:x>
      <cdr:y>0.5673</cdr:y>
    </cdr:from>
    <cdr:to>
      <cdr:x>0.16563</cdr:x>
      <cdr:y>0.65256</cdr:y>
    </cdr:to>
    <cdr:sp macro="" textlink="">
      <cdr:nvSpPr>
        <cdr:cNvPr id="6" name="TextBox 1"/>
        <cdr:cNvSpPr txBox="1"/>
      </cdr:nvSpPr>
      <cdr:spPr>
        <a:xfrm xmlns:a="http://schemas.openxmlformats.org/drawingml/2006/main">
          <a:off x="283165" y="1556208"/>
          <a:ext cx="543530" cy="2338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AU" sz="1000" b="1">
              <a:solidFill>
                <a:schemeClr val="bg1"/>
              </a:solidFill>
              <a:latin typeface="Arial" pitchFamily="34" charset="0"/>
              <a:cs typeface="Arial" pitchFamily="34" charset="0"/>
            </a:rPr>
            <a:t>Education</a:t>
          </a: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6184</xdr:colOff>
      <xdr:row>2</xdr:row>
      <xdr:rowOff>64324</xdr:rowOff>
    </xdr:from>
    <xdr:to>
      <xdr:col>1</xdr:col>
      <xdr:colOff>2700399</xdr:colOff>
      <xdr:row>14</xdr:row>
      <xdr:rowOff>86591</xdr:rowOff>
    </xdr:to>
    <xdr:sp macro="" textlink="">
      <xdr:nvSpPr>
        <xdr:cNvPr id="2" name="TextBox 1"/>
        <xdr:cNvSpPr txBox="1"/>
      </xdr:nvSpPr>
      <xdr:spPr>
        <a:xfrm>
          <a:off x="6184" y="462642"/>
          <a:ext cx="4148942" cy="189263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200"/>
            <a:t>This sheet contains,</a:t>
          </a:r>
          <a:r>
            <a:rPr lang="en-AU" sz="1200" baseline="0"/>
            <a:t> from left to right:</a:t>
          </a:r>
        </a:p>
        <a:p>
          <a:r>
            <a:rPr lang="en-AU" sz="1200" baseline="0"/>
            <a:t>- Age profiles of expenditure and backwards projections to derive ageing adjustment</a:t>
          </a:r>
        </a:p>
        <a:p>
          <a:r>
            <a:rPr lang="en-AU" sz="1200" baseline="0"/>
            <a:t>- Per capita expenditure per age group accounting for non-demographic growth</a:t>
          </a:r>
        </a:p>
        <a:p>
          <a:r>
            <a:rPr lang="en-AU" sz="1200" baseline="0"/>
            <a:t>- Population projections per age group</a:t>
          </a:r>
        </a:p>
        <a:p>
          <a:r>
            <a:rPr lang="en-AU" sz="1200" baseline="0"/>
            <a:t>- Expenditure projections per age group accounting for both non-demographic and demographic sources of growth</a:t>
          </a:r>
        </a:p>
      </xdr:txBody>
    </xdr:sp>
    <xdr:clientData/>
  </xdr:twoCellAnchor>
  <xdr:twoCellAnchor>
    <xdr:from>
      <xdr:col>9</xdr:col>
      <xdr:colOff>324971</xdr:colOff>
      <xdr:row>21</xdr:row>
      <xdr:rowOff>118782</xdr:rowOff>
    </xdr:from>
    <xdr:to>
      <xdr:col>11</xdr:col>
      <xdr:colOff>626912</xdr:colOff>
      <xdr:row>33</xdr:row>
      <xdr:rowOff>3619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98183</xdr:colOff>
      <xdr:row>22</xdr:row>
      <xdr:rowOff>73959</xdr:rowOff>
    </xdr:from>
    <xdr:to>
      <xdr:col>15</xdr:col>
      <xdr:colOff>447624</xdr:colOff>
      <xdr:row>33</xdr:row>
      <xdr:rowOff>14825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18676</cdr:x>
      <cdr:y>0.0772</cdr:y>
    </cdr:from>
    <cdr:to>
      <cdr:x>0.64745</cdr:x>
      <cdr:y>0.31999</cdr:y>
    </cdr:to>
    <cdr:sp macro="" textlink="">
      <cdr:nvSpPr>
        <cdr:cNvPr id="2" name="TextBox 1"/>
        <cdr:cNvSpPr txBox="1"/>
      </cdr:nvSpPr>
      <cdr:spPr>
        <a:xfrm xmlns:a="http://schemas.openxmlformats.org/drawingml/2006/main">
          <a:off x="504264" y="138953"/>
          <a:ext cx="1243853" cy="4370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1000">
              <a:latin typeface="Arial" pitchFamily="34" charset="0"/>
              <a:cs typeface="Arial" pitchFamily="34" charset="0"/>
            </a:rPr>
            <a:t>PBS (S85</a:t>
          </a:r>
          <a:r>
            <a:rPr lang="en-AU" sz="1000" baseline="0">
              <a:latin typeface="Arial" pitchFamily="34" charset="0"/>
              <a:cs typeface="Arial" pitchFamily="34" charset="0"/>
            </a:rPr>
            <a:t> drugs)</a:t>
          </a:r>
          <a:endParaRPr lang="en-AU" sz="1000">
            <a:latin typeface="Arial" pitchFamily="34" charset="0"/>
            <a:cs typeface="Arial" pitchFamily="34" charset="0"/>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17846</cdr:x>
      <cdr:y>0.127</cdr:y>
    </cdr:from>
    <cdr:to>
      <cdr:x>0.63915</cdr:x>
      <cdr:y>0.28264</cdr:y>
    </cdr:to>
    <cdr:sp macro="" textlink="">
      <cdr:nvSpPr>
        <cdr:cNvPr id="2" name="TextBox 1"/>
        <cdr:cNvSpPr txBox="1"/>
      </cdr:nvSpPr>
      <cdr:spPr>
        <a:xfrm xmlns:a="http://schemas.openxmlformats.org/drawingml/2006/main">
          <a:off x="481845" y="228599"/>
          <a:ext cx="1243853" cy="28014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1000">
              <a:latin typeface="Arial" pitchFamily="34" charset="0"/>
              <a:cs typeface="Arial" pitchFamily="34" charset="0"/>
            </a:rPr>
            <a:t>Medicare</a:t>
          </a:r>
        </a:p>
      </cdr:txBody>
    </cdr:sp>
  </cdr:relSizeAnchor>
</c:userShapes>
</file>

<file path=xl/drawings/drawing7.xml><?xml version="1.0" encoding="utf-8"?>
<xdr:wsDr xmlns:xdr="http://schemas.openxmlformats.org/drawingml/2006/spreadsheetDrawing" xmlns:a="http://schemas.openxmlformats.org/drawingml/2006/main">
  <xdr:twoCellAnchor>
    <xdr:from>
      <xdr:col>1</xdr:col>
      <xdr:colOff>231321</xdr:colOff>
      <xdr:row>2</xdr:row>
      <xdr:rowOff>13608</xdr:rowOff>
    </xdr:from>
    <xdr:to>
      <xdr:col>5</xdr:col>
      <xdr:colOff>33617</xdr:colOff>
      <xdr:row>8</xdr:row>
      <xdr:rowOff>122464</xdr:rowOff>
    </xdr:to>
    <xdr:sp macro="" textlink="">
      <xdr:nvSpPr>
        <xdr:cNvPr id="2" name="TextBox 1"/>
        <xdr:cNvSpPr txBox="1"/>
      </xdr:nvSpPr>
      <xdr:spPr>
        <a:xfrm>
          <a:off x="381000" y="340179"/>
          <a:ext cx="6184046" cy="108857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is sheet contains</a:t>
          </a:r>
          <a:r>
            <a:rPr lang="en-AU" sz="1100" baseline="0"/>
            <a:t> the non-demographic rates of growth for health projections (LHS in blue), some of the relevant background data (RHS in grey), and the application of the non-demographic growth rates to per capita health expenditures (RHS in green). The per capita expenditure with non-demographic growth (in green) is then used in the Health Demographic worksheet. Seperate workings are includedusing alternate age profiles of expenditure, taken from IGR 2010</a:t>
          </a:r>
        </a:p>
      </xdr:txBody>
    </xdr:sp>
    <xdr:clientData/>
  </xdr:twoCellAnchor>
  <xdr:twoCellAnchor>
    <xdr:from>
      <xdr:col>60</xdr:col>
      <xdr:colOff>532946</xdr:colOff>
      <xdr:row>12</xdr:row>
      <xdr:rowOff>9525</xdr:rowOff>
    </xdr:from>
    <xdr:to>
      <xdr:col>67</xdr:col>
      <xdr:colOff>351517</xdr:colOff>
      <xdr:row>25</xdr:row>
      <xdr:rowOff>12654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0</xdr:col>
      <xdr:colOff>523876</xdr:colOff>
      <xdr:row>38</xdr:row>
      <xdr:rowOff>185418</xdr:rowOff>
    </xdr:from>
    <xdr:to>
      <xdr:col>68</xdr:col>
      <xdr:colOff>582308</xdr:colOff>
      <xdr:row>46</xdr:row>
      <xdr:rowOff>4762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3</xdr:col>
      <xdr:colOff>149679</xdr:colOff>
      <xdr:row>26</xdr:row>
      <xdr:rowOff>176893</xdr:rowOff>
    </xdr:from>
    <xdr:to>
      <xdr:col>60</xdr:col>
      <xdr:colOff>530679</xdr:colOff>
      <xdr:row>34</xdr:row>
      <xdr:rowOff>35378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1</xdr:col>
      <xdr:colOff>402646</xdr:colOff>
      <xdr:row>26</xdr:row>
      <xdr:rowOff>126424</xdr:rowOff>
    </xdr:from>
    <xdr:to>
      <xdr:col>69</xdr:col>
      <xdr:colOff>313846</xdr:colOff>
      <xdr:row>34</xdr:row>
      <xdr:rowOff>4564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3</xdr:col>
      <xdr:colOff>136379</xdr:colOff>
      <xdr:row>38</xdr:row>
      <xdr:rowOff>26843</xdr:rowOff>
    </xdr:from>
    <xdr:to>
      <xdr:col>59</xdr:col>
      <xdr:colOff>83729</xdr:colOff>
      <xdr:row>46</xdr:row>
      <xdr:rowOff>12252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91768</cdr:x>
      <cdr:y>0.1035</cdr:y>
    </cdr:from>
    <cdr:to>
      <cdr:x>0.95382</cdr:x>
      <cdr:y>0.27217</cdr:y>
    </cdr:to>
    <cdr:sp macro="" textlink="">
      <cdr:nvSpPr>
        <cdr:cNvPr id="2" name="Right Brace 1"/>
        <cdr:cNvSpPr/>
      </cdr:nvSpPr>
      <cdr:spPr>
        <a:xfrm xmlns:a="http://schemas.openxmlformats.org/drawingml/2006/main">
          <a:off x="4149376" y="261338"/>
          <a:ext cx="163391" cy="425902"/>
        </a:xfrm>
        <a:prstGeom xmlns:a="http://schemas.openxmlformats.org/drawingml/2006/main" prst="rightBrac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95382</cdr:x>
      <cdr:y>0.18784</cdr:y>
    </cdr:from>
    <cdr:to>
      <cdr:x>0.95526</cdr:x>
      <cdr:y>0.41948</cdr:y>
    </cdr:to>
    <cdr:cxnSp macro="">
      <cdr:nvCxnSpPr>
        <cdr:cNvPr id="4" name="Straight Connector 3"/>
        <cdr:cNvCxnSpPr>
          <a:stCxn xmlns:a="http://schemas.openxmlformats.org/drawingml/2006/main" id="2" idx="1"/>
        </cdr:cNvCxnSpPr>
      </cdr:nvCxnSpPr>
      <cdr:spPr>
        <a:xfrm xmlns:a="http://schemas.openxmlformats.org/drawingml/2006/main">
          <a:off x="4312767" y="474289"/>
          <a:ext cx="6512" cy="5849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663</cdr:x>
      <cdr:y>0.41426</cdr:y>
    </cdr:from>
    <cdr:to>
      <cdr:x>0.9652</cdr:x>
      <cdr:y>0.55713</cdr:y>
    </cdr:to>
    <cdr:sp macro="" textlink="">
      <cdr:nvSpPr>
        <cdr:cNvPr id="5" name="TextBox 4"/>
        <cdr:cNvSpPr txBox="1"/>
      </cdr:nvSpPr>
      <cdr:spPr>
        <a:xfrm xmlns:a="http://schemas.openxmlformats.org/drawingml/2006/main">
          <a:off x="3860409" y="1047759"/>
          <a:ext cx="876336" cy="3613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AU" sz="900" baseline="0">
              <a:latin typeface="Arial" pitchFamily="34" charset="0"/>
            </a:rPr>
            <a:t>0.71 per cent of 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hnuch\Desktop\Ageing%202013\Data\Ageing_effects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eldridgd$\Disease%20Registers\Population%20data\CIA%20Popula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pdate%20on%20Ageing/Personal/Jared/Excel/Projection%20workbooks/Other%20social%20security%20and%20welfare%20paymen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sacc,%20second%20edition%20data%20cube(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Exchange\Temp\Aus%20Health%202012%20dat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proj\ahs\QMS\Excel\Chapter%2010%20Tabl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nuch\Desktop\Ageing%202013\Data\Off%20cut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iac-fs-01\shared\reporttemplates\Coverage%20Calculation%20Gol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onitor\04%20Working%20Groups\03%20VET\02%20Report\03%20Data\2010%20Report\Collection%20sheets\Jurisdictions\ACT%20-%202010%20Report%20Jurisdictions%20Collection%20She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Hospitals%20Unit\Australian%20Hospital%20Statistics\ahstables%20common%20vb\Chapter%2010%20Tabl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proj\ahs\AHS_creation\QMS\OUTPUT\Chapter_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onitor\05%20Current%20Report%20-%20WIP\2010%20Report\1.%202010%20Working%20Group%20draft\WG%20Draft%202010%20Attach11A%20Primary%20and%20community%20health.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ldridgd$\Disease%20Registers\Cancer\Cancer%20in%20Australia%20Trend%20data\ICD10%20spreadsheeds\Incid%20trends%201983%20onwards%20ICD10%202001%20std%20p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ackwards projections"/>
      <sheetName val="IGR 2010"/>
      <sheetName val="AIHW Hospitals Figure 7.5"/>
      <sheetName val="DoHA Medicare Table D1"/>
      <sheetName val="DoHA Medicare Table D2"/>
      <sheetName val="CPI"/>
      <sheetName val="ABS 3101 Data1"/>
      <sheetName val="ABS 3101 Data2"/>
      <sheetName val="1985-86 2010-11"/>
      <sheetName val="Combined 1985-86 2010-11"/>
      <sheetName val="AIHW Aus Health 2010"/>
      <sheetName val="PBS"/>
      <sheetName val="PBS various years"/>
      <sheetName val="PHI working"/>
      <sheetName val="PHIAC HT by age"/>
      <sheetName val="PHIAC H-ST by age"/>
      <sheetName val="ABS Deaths"/>
      <sheetName val="PHIAC Health Insurance"/>
      <sheetName val="Figure 7.3"/>
      <sheetName val="Figure 7.4"/>
    </sheetNames>
    <sheetDataSet>
      <sheetData sheetId="0"/>
      <sheetData sheetId="1"/>
      <sheetData sheetId="2">
        <row r="23">
          <cell r="B23" t="str">
            <v>0-4</v>
          </cell>
        </row>
      </sheetData>
      <sheetData sheetId="3">
        <row r="32">
          <cell r="Q32" t="str">
            <v>Female</v>
          </cell>
        </row>
      </sheetData>
      <sheetData sheetId="4"/>
      <sheetData sheetId="5">
        <row r="2020">
          <cell r="A2020" t="str">
            <v xml:space="preserve"> 0- 4</v>
          </cell>
        </row>
      </sheetData>
      <sheetData sheetId="6">
        <row r="21">
          <cell r="D21">
            <v>1.1504602991944766</v>
          </cell>
        </row>
      </sheetData>
      <sheetData sheetId="7">
        <row r="1">
          <cell r="B1" t="str">
            <v>Estimated Resident Population ;  Male ;  0 ;</v>
          </cell>
        </row>
        <row r="52">
          <cell r="B52">
            <v>152641</v>
          </cell>
          <cell r="CY52">
            <v>144605</v>
          </cell>
          <cell r="GV52">
            <v>297246</v>
          </cell>
        </row>
      </sheetData>
      <sheetData sheetId="8">
        <row r="1">
          <cell r="B1" t="str">
            <v>Estimated Resident Population ;  Persons ;  48 ;</v>
          </cell>
        </row>
      </sheetData>
      <sheetData sheetId="9"/>
      <sheetData sheetId="10"/>
      <sheetData sheetId="11"/>
      <sheetData sheetId="12">
        <row r="4">
          <cell r="C4" t="str">
            <v>0-24</v>
          </cell>
        </row>
      </sheetData>
      <sheetData sheetId="13"/>
      <sheetData sheetId="14"/>
      <sheetData sheetId="15"/>
      <sheetData sheetId="16"/>
      <sheetData sheetId="17"/>
      <sheetData sheetId="18"/>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A Populations"/>
      <sheetName val="Segi Standard Pop"/>
      <sheetName val="ICD 10 site codes"/>
      <sheetName val="1996-2000"/>
      <sheetName val="1989-1998"/>
      <sheetName val="DCIS age groups"/>
      <sheetName val="CIA 1997"/>
      <sheetName val="SA+TAS+WA"/>
      <sheetName val="NT+SA+TAS+WA"/>
      <sheetName val="1985-1988"/>
      <sheetName val="1989-1991"/>
      <sheetName val="1989-1992"/>
      <sheetName val="1989-1993"/>
      <sheetName val="1993-1995"/>
      <sheetName val="1993-1997"/>
      <sheetName val="1994-1998"/>
      <sheetName val="1986-1988"/>
      <sheetName val="1986-1990"/>
      <sheetName val="1982-1986"/>
      <sheetName val="1982-1987"/>
      <sheetName val="1982-1994"/>
      <sheetName val="1983-1985"/>
      <sheetName val="1983-1986"/>
      <sheetName val="1987-1990"/>
      <sheetName val="1987-1991"/>
      <sheetName val="1988-1990"/>
      <sheetName val="1988-1992"/>
      <sheetName val="1987-1992"/>
      <sheetName val="1987-1996"/>
      <sheetName val="1991-1994"/>
      <sheetName val="1991-1995"/>
      <sheetName val="1991-1996"/>
      <sheetName val="1992-1994"/>
      <sheetName val="1992-1995"/>
      <sheetName val="1995-1996"/>
      <sheetName val="1995-1997"/>
      <sheetName val="1995-1998 females"/>
      <sheetName val="1995-1999"/>
      <sheetName val="1992-1996"/>
      <sheetName val="1994-1997"/>
      <sheetName val="1993-1996"/>
      <sheetName val="1993-1994"/>
      <sheetName val="1997-2001"/>
      <sheetName val="1998-2000"/>
      <sheetName val="1998-2002"/>
      <sheetName val="1999-2002 females"/>
      <sheetName val="1982-1995"/>
      <sheetName val="1982-1996"/>
      <sheetName val="1983-1998"/>
      <sheetName val="1983-1999"/>
      <sheetName val="1983-2000"/>
    </sheetNames>
    <definedNames>
      <definedName name="Aust2001_f_population" refersTo="='CIA Populations'!$AA$425:$AA$442"/>
      <definedName name="Aust2001_m_population" refersTo="='CIA Populations'!$Z$425:$Z$442"/>
    </definedNames>
    <sheetDataSet>
      <sheetData sheetId="0">
        <row r="425">
          <cell r="Z425">
            <v>657499</v>
          </cell>
          <cell r="AA425">
            <v>624858</v>
          </cell>
        </row>
        <row r="426">
          <cell r="Z426">
            <v>693790</v>
          </cell>
          <cell r="AA426">
            <v>657874</v>
          </cell>
        </row>
        <row r="427">
          <cell r="Z427">
            <v>693083</v>
          </cell>
          <cell r="AA427">
            <v>660094</v>
          </cell>
        </row>
        <row r="428">
          <cell r="Z428">
            <v>690668</v>
          </cell>
          <cell r="AA428">
            <v>662077</v>
          </cell>
        </row>
        <row r="429">
          <cell r="Z429">
            <v>660776</v>
          </cell>
          <cell r="AA429">
            <v>641636</v>
          </cell>
        </row>
        <row r="430">
          <cell r="Z430">
            <v>700910</v>
          </cell>
          <cell r="AA430">
            <v>706171</v>
          </cell>
        </row>
        <row r="431">
          <cell r="Z431">
            <v>726919</v>
          </cell>
          <cell r="AA431">
            <v>739696</v>
          </cell>
        </row>
        <row r="432">
          <cell r="Z432">
            <v>741434</v>
          </cell>
          <cell r="AA432">
            <v>750770</v>
          </cell>
        </row>
        <row r="433">
          <cell r="Z433">
            <v>734436</v>
          </cell>
          <cell r="AA433">
            <v>744821</v>
          </cell>
        </row>
        <row r="434">
          <cell r="Z434">
            <v>675055</v>
          </cell>
          <cell r="AA434">
            <v>683539</v>
          </cell>
        </row>
        <row r="435">
          <cell r="Z435">
            <v>652540</v>
          </cell>
          <cell r="AA435">
            <v>648237</v>
          </cell>
        </row>
        <row r="436">
          <cell r="Z436">
            <v>512888</v>
          </cell>
          <cell r="AA436">
            <v>495911</v>
          </cell>
        </row>
        <row r="437">
          <cell r="Z437">
            <v>413982</v>
          </cell>
          <cell r="AA437">
            <v>408042</v>
          </cell>
        </row>
        <row r="438">
          <cell r="Z438">
            <v>335590</v>
          </cell>
          <cell r="AA438">
            <v>346923</v>
          </cell>
        </row>
        <row r="439">
          <cell r="Z439">
            <v>303554</v>
          </cell>
          <cell r="AA439">
            <v>334826</v>
          </cell>
        </row>
        <row r="440">
          <cell r="Z440">
            <v>227356</v>
          </cell>
          <cell r="AA440">
            <v>292000</v>
          </cell>
        </row>
        <row r="441">
          <cell r="Z441">
            <v>128250</v>
          </cell>
          <cell r="AA441">
            <v>201800</v>
          </cell>
        </row>
        <row r="442">
          <cell r="Z442">
            <v>81922</v>
          </cell>
          <cell r="AA442">
            <v>1833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Historical,budget proj expense"/>
      <sheetName val="Population"/>
      <sheetName val="Unemployment"/>
      <sheetName val="Carer payments age dist."/>
    </sheetNames>
    <sheetDataSet>
      <sheetData sheetId="0"/>
      <sheetData sheetId="1">
        <row r="14">
          <cell r="A14">
            <v>1.016</v>
          </cell>
        </row>
      </sheetData>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Worksheet"/>
      <sheetName val="Contents"/>
      <sheetName val="Table 1"/>
      <sheetName val="Table 2"/>
      <sheetName val="Table 3"/>
      <sheetName val="Table 4"/>
      <sheetName val="Table 5"/>
      <sheetName val="Table 6"/>
      <sheetName val="Table 7"/>
      <sheetName val="Table 8"/>
      <sheetName val="Table 9"/>
      <sheetName val="Table 10"/>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ographic"/>
      <sheetName val="Family structure"/>
      <sheetName val="Early learning"/>
      <sheetName val="Child care"/>
      <sheetName val="Preschool"/>
      <sheetName val="Transition to primary school"/>
      <sheetName val="Attendance"/>
      <sheetName val="Literacy and Numeracy"/>
      <sheetName val="Retention"/>
      <sheetName val="Completion"/>
      <sheetName val="Culture and leisur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ck desc"/>
      <sheetName val="10.1 (pub)"/>
      <sheetName val="10.1 Final"/>
      <sheetName val="10.1 Dump"/>
      <sheetName val="10.2 (pub)"/>
      <sheetName val="10.2 Final"/>
      <sheetName val="10.2 Dump"/>
      <sheetName val="10.3 (pub)"/>
      <sheetName val="10.3 Final"/>
      <sheetName val="10.3 Dump"/>
      <sheetName val="10.4 Final"/>
      <sheetName val="10.4(pub)"/>
      <sheetName val="10.4 Dump"/>
      <sheetName val="10.5 (pub)"/>
      <sheetName val="10.5 Final"/>
      <sheetName val="10.5 Data"/>
      <sheetName val="10.6 (pub) (2)"/>
      <sheetName val="10.6 (pub)"/>
      <sheetName val="10.6 Final"/>
      <sheetName val="selproc_timeseries"/>
      <sheetName val="10.7 (pub) (2)"/>
      <sheetName val="10.7 (pub)"/>
      <sheetName val="10.7 Final"/>
      <sheetName val="10.8 (pub)"/>
      <sheetName val="10.8 Final"/>
      <sheetName val="10.8 Dump"/>
      <sheetName val="10.9 (pub)"/>
      <sheetName val="10.9 Final"/>
      <sheetName val="10.9 Dump"/>
      <sheetName val="10.10 (pub)"/>
      <sheetName val="10.10 Final"/>
      <sheetName val="10.10 Dump"/>
      <sheetName val="10.11 (pub)"/>
      <sheetName val="10.11 Final"/>
      <sheetName val="10.11 Dump"/>
      <sheetName val="10.12 (pub)"/>
      <sheetName val="10.12 Final"/>
      <sheetName val="10.12 Dump"/>
      <sheetName val="10.13 (pub)"/>
      <sheetName val="10.13 Final"/>
      <sheetName val="10.13 Dump"/>
      <sheetName val="10.14 (pub)"/>
      <sheetName val="10.14 Final"/>
      <sheetName val="10.14 Dump"/>
      <sheetName val="10.15 (pub)"/>
      <sheetName val="10.15 Final"/>
      <sheetName val="10.15 Dump"/>
      <sheetName val="10.16 (pub)"/>
      <sheetName val="10.16 Final"/>
      <sheetName val="10.16 Dump"/>
      <sheetName val="10.17 (pub)"/>
      <sheetName val="10.17 Final"/>
      <sheetName val="10.17 Dump"/>
      <sheetName val="10.18 (Pub)"/>
      <sheetName val="10.18 Final"/>
      <sheetName val="10.18 Dump"/>
      <sheetName val="10.19 (pub)"/>
      <sheetName val="10.19 Final"/>
      <sheetName val="10.19 Dump"/>
      <sheetName val="10.19 internet"/>
      <sheetName val="10.20 (pub)"/>
      <sheetName val="10.20 Dump"/>
      <sheetName val="10.20 Final"/>
      <sheetName val="no proc"/>
      <sheetName val="10.20 internet "/>
      <sheetName val="10.21 (pub)"/>
      <sheetName val="10.21 Final"/>
      <sheetName val="10.21 Dump"/>
      <sheetName val="figure 10.2 data"/>
      <sheetName val="Figure 10.2"/>
      <sheetName val="Figure 10.2 (pub)"/>
      <sheetName val="10.6 SAS"/>
      <sheetName val="10.7 SAS"/>
    </sheetNames>
    <sheetDataSet>
      <sheetData sheetId="0"/>
      <sheetData sheetId="1"/>
      <sheetData sheetId="2"/>
      <sheetData sheetId="3"/>
      <sheetData sheetId="4"/>
      <sheetData sheetId="5"/>
      <sheetData sheetId="6"/>
      <sheetData sheetId="7"/>
      <sheetData sheetId="8"/>
      <sheetData sheetId="9" refreshError="1">
        <row r="1">
          <cell r="A1">
            <v>1</v>
          </cell>
          <cell r="B1">
            <v>1</v>
          </cell>
          <cell r="C1">
            <v>21003</v>
          </cell>
          <cell r="D1">
            <v>19859</v>
          </cell>
          <cell r="E1">
            <v>10127</v>
          </cell>
          <cell r="F1">
            <v>8164</v>
          </cell>
          <cell r="G1">
            <v>6348</v>
          </cell>
          <cell r="H1">
            <v>1776</v>
          </cell>
          <cell r="I1">
            <v>1053</v>
          </cell>
          <cell r="J1">
            <v>688</v>
          </cell>
        </row>
        <row r="2">
          <cell r="A2">
            <v>1</v>
          </cell>
          <cell r="B2">
            <v>2</v>
          </cell>
          <cell r="C2">
            <v>2246</v>
          </cell>
          <cell r="D2">
            <v>1781</v>
          </cell>
          <cell r="E2">
            <v>1224</v>
          </cell>
          <cell r="F2">
            <v>549</v>
          </cell>
          <cell r="G2">
            <v>396</v>
          </cell>
          <cell r="H2">
            <v>130</v>
          </cell>
          <cell r="I2">
            <v>83</v>
          </cell>
          <cell r="J2">
            <v>39</v>
          </cell>
        </row>
        <row r="3">
          <cell r="A3">
            <v>1</v>
          </cell>
          <cell r="B3">
            <v>3</v>
          </cell>
          <cell r="C3">
            <v>25754</v>
          </cell>
          <cell r="D3">
            <v>22684</v>
          </cell>
          <cell r="E3">
            <v>10146</v>
          </cell>
          <cell r="F3">
            <v>9322</v>
          </cell>
          <cell r="G3">
            <v>6961</v>
          </cell>
          <cell r="H3">
            <v>701</v>
          </cell>
          <cell r="I3">
            <v>1262</v>
          </cell>
          <cell r="J3">
            <v>704</v>
          </cell>
        </row>
        <row r="4">
          <cell r="A4">
            <v>1</v>
          </cell>
          <cell r="B4">
            <v>4</v>
          </cell>
          <cell r="C4">
            <v>5269</v>
          </cell>
          <cell r="D4">
            <v>6675</v>
          </cell>
          <cell r="E4">
            <v>6038</v>
          </cell>
          <cell r="F4">
            <v>2410</v>
          </cell>
          <cell r="G4">
            <v>2526</v>
          </cell>
          <cell r="H4">
            <v>358</v>
          </cell>
          <cell r="I4">
            <v>345</v>
          </cell>
          <cell r="J4">
            <v>358</v>
          </cell>
        </row>
        <row r="5">
          <cell r="A5">
            <v>1</v>
          </cell>
          <cell r="B5">
            <v>5</v>
          </cell>
          <cell r="C5">
            <v>13584</v>
          </cell>
          <cell r="D5">
            <v>16131</v>
          </cell>
          <cell r="E5">
            <v>9604</v>
          </cell>
          <cell r="F5">
            <v>4979</v>
          </cell>
          <cell r="G5">
            <v>5051</v>
          </cell>
          <cell r="H5">
            <v>821</v>
          </cell>
          <cell r="I5">
            <v>863</v>
          </cell>
          <cell r="J5">
            <v>547</v>
          </cell>
        </row>
        <row r="6">
          <cell r="A6">
            <v>1</v>
          </cell>
          <cell r="B6">
            <v>6</v>
          </cell>
          <cell r="C6">
            <v>7254</v>
          </cell>
          <cell r="D6">
            <v>8973</v>
          </cell>
          <cell r="E6">
            <v>5755</v>
          </cell>
          <cell r="F6">
            <v>3277</v>
          </cell>
          <cell r="G6">
            <v>2549</v>
          </cell>
          <cell r="H6">
            <v>559</v>
          </cell>
          <cell r="I6">
            <v>260</v>
          </cell>
          <cell r="J6">
            <v>436</v>
          </cell>
        </row>
        <row r="7">
          <cell r="A7">
            <v>1</v>
          </cell>
          <cell r="B7">
            <v>7</v>
          </cell>
          <cell r="C7">
            <v>26582</v>
          </cell>
          <cell r="D7">
            <v>22021</v>
          </cell>
          <cell r="E7">
            <v>15687</v>
          </cell>
          <cell r="F7">
            <v>7949</v>
          </cell>
          <cell r="G7">
            <v>6803</v>
          </cell>
          <cell r="H7">
            <v>2077</v>
          </cell>
          <cell r="I7">
            <v>1311</v>
          </cell>
          <cell r="J7">
            <v>1091</v>
          </cell>
        </row>
        <row r="8">
          <cell r="A8">
            <v>1</v>
          </cell>
          <cell r="B8">
            <v>8</v>
          </cell>
          <cell r="C8">
            <v>59031</v>
          </cell>
          <cell r="D8">
            <v>55341</v>
          </cell>
          <cell r="E8">
            <v>34049</v>
          </cell>
          <cell r="F8">
            <v>18207</v>
          </cell>
          <cell r="G8">
            <v>16319</v>
          </cell>
          <cell r="H8">
            <v>5089</v>
          </cell>
          <cell r="I8">
            <v>4292</v>
          </cell>
          <cell r="J8">
            <v>2062</v>
          </cell>
        </row>
        <row r="9">
          <cell r="A9">
            <v>1</v>
          </cell>
          <cell r="B9">
            <v>9</v>
          </cell>
          <cell r="C9">
            <v>8522</v>
          </cell>
          <cell r="D9">
            <v>9336</v>
          </cell>
          <cell r="E9">
            <v>5313</v>
          </cell>
          <cell r="F9">
            <v>3048</v>
          </cell>
          <cell r="G9">
            <v>2863</v>
          </cell>
          <cell r="H9">
            <v>616</v>
          </cell>
          <cell r="I9">
            <v>775</v>
          </cell>
          <cell r="J9">
            <v>234</v>
          </cell>
        </row>
        <row r="10">
          <cell r="A10">
            <v>1</v>
          </cell>
          <cell r="B10">
            <v>10</v>
          </cell>
          <cell r="C10">
            <v>130128</v>
          </cell>
          <cell r="D10">
            <v>113467</v>
          </cell>
          <cell r="E10">
            <v>58056</v>
          </cell>
          <cell r="F10">
            <v>49814</v>
          </cell>
          <cell r="G10">
            <v>37744</v>
          </cell>
          <cell r="H10">
            <v>8029</v>
          </cell>
          <cell r="I10">
            <v>5439</v>
          </cell>
          <cell r="J10">
            <v>4063</v>
          </cell>
        </row>
        <row r="11">
          <cell r="A11">
            <v>1</v>
          </cell>
          <cell r="B11">
            <v>11</v>
          </cell>
          <cell r="C11">
            <v>274077</v>
          </cell>
          <cell r="D11">
            <v>262658</v>
          </cell>
          <cell r="E11">
            <v>137149</v>
          </cell>
          <cell r="F11">
            <v>98611</v>
          </cell>
          <cell r="G11">
            <v>65690</v>
          </cell>
          <cell r="H11">
            <v>15660</v>
          </cell>
          <cell r="I11">
            <v>21992</v>
          </cell>
          <cell r="J11">
            <v>37835</v>
          </cell>
        </row>
        <row r="12">
          <cell r="A12">
            <v>1</v>
          </cell>
          <cell r="B12">
            <v>12</v>
          </cell>
          <cell r="C12">
            <v>10418</v>
          </cell>
          <cell r="D12">
            <v>12816</v>
          </cell>
          <cell r="E12">
            <v>5123</v>
          </cell>
          <cell r="F12">
            <v>4818</v>
          </cell>
          <cell r="G12">
            <v>3617</v>
          </cell>
          <cell r="H12">
            <v>874</v>
          </cell>
          <cell r="I12">
            <v>388</v>
          </cell>
          <cell r="J12">
            <v>376</v>
          </cell>
        </row>
        <row r="13">
          <cell r="A13">
            <v>1</v>
          </cell>
          <cell r="B13">
            <v>13</v>
          </cell>
          <cell r="C13">
            <v>39098</v>
          </cell>
          <cell r="D13">
            <v>41243</v>
          </cell>
          <cell r="E13">
            <v>23603</v>
          </cell>
          <cell r="F13">
            <v>10998</v>
          </cell>
          <cell r="G13">
            <v>14695</v>
          </cell>
          <cell r="H13">
            <v>2648</v>
          </cell>
          <cell r="I13">
            <v>1658</v>
          </cell>
          <cell r="J13">
            <v>2180</v>
          </cell>
        </row>
        <row r="14">
          <cell r="A14">
            <v>1</v>
          </cell>
          <cell r="B14">
            <v>14</v>
          </cell>
          <cell r="C14">
            <v>61801</v>
          </cell>
          <cell r="D14">
            <v>44689</v>
          </cell>
          <cell r="E14">
            <v>36748</v>
          </cell>
          <cell r="F14">
            <v>20492</v>
          </cell>
          <cell r="G14">
            <v>12669</v>
          </cell>
          <cell r="H14">
            <v>3689</v>
          </cell>
          <cell r="I14">
            <v>3118</v>
          </cell>
          <cell r="J14">
            <v>2265</v>
          </cell>
        </row>
        <row r="15">
          <cell r="A15">
            <v>1</v>
          </cell>
          <cell r="B15">
            <v>15</v>
          </cell>
          <cell r="C15">
            <v>75914</v>
          </cell>
          <cell r="D15">
            <v>61634</v>
          </cell>
          <cell r="E15">
            <v>40402</v>
          </cell>
          <cell r="F15">
            <v>25544</v>
          </cell>
          <cell r="G15">
            <v>18166</v>
          </cell>
          <cell r="H15">
            <v>5980</v>
          </cell>
          <cell r="I15">
            <v>4766</v>
          </cell>
          <cell r="J15">
            <v>2981</v>
          </cell>
        </row>
        <row r="16">
          <cell r="A16">
            <v>1</v>
          </cell>
          <cell r="B16">
            <v>16</v>
          </cell>
          <cell r="C16">
            <v>48973</v>
          </cell>
          <cell r="D16">
            <v>48489</v>
          </cell>
          <cell r="E16">
            <v>36842</v>
          </cell>
          <cell r="F16">
            <v>18169</v>
          </cell>
          <cell r="G16">
            <v>16258</v>
          </cell>
          <cell r="H16">
            <v>3436</v>
          </cell>
          <cell r="I16">
            <v>2317</v>
          </cell>
          <cell r="J16">
            <v>3656</v>
          </cell>
        </row>
        <row r="17">
          <cell r="A17">
            <v>1</v>
          </cell>
          <cell r="B17">
            <v>17</v>
          </cell>
          <cell r="C17">
            <v>5569</v>
          </cell>
          <cell r="D17">
            <v>5378</v>
          </cell>
          <cell r="E17">
            <v>2907</v>
          </cell>
          <cell r="F17">
            <v>2774</v>
          </cell>
          <cell r="G17">
            <v>1530</v>
          </cell>
          <cell r="H17">
            <v>366</v>
          </cell>
          <cell r="I17">
            <v>248</v>
          </cell>
          <cell r="J17">
            <v>141</v>
          </cell>
        </row>
        <row r="18">
          <cell r="A18">
            <v>1</v>
          </cell>
          <cell r="B18">
            <v>18</v>
          </cell>
          <cell r="C18">
            <v>3180</v>
          </cell>
          <cell r="D18">
            <v>2723</v>
          </cell>
          <cell r="E18">
            <v>3017</v>
          </cell>
          <cell r="F18">
            <v>687</v>
          </cell>
          <cell r="G18">
            <v>637</v>
          </cell>
          <cell r="H18">
            <v>209</v>
          </cell>
          <cell r="I18">
            <v>202</v>
          </cell>
          <cell r="J18">
            <v>0</v>
          </cell>
        </row>
        <row r="19">
          <cell r="A19">
            <v>1</v>
          </cell>
          <cell r="B19">
            <v>19</v>
          </cell>
          <cell r="C19">
            <v>697469</v>
          </cell>
          <cell r="D19">
            <v>659817</v>
          </cell>
          <cell r="E19">
            <v>346574</v>
          </cell>
          <cell r="F19">
            <v>233897</v>
          </cell>
          <cell r="G19">
            <v>199299</v>
          </cell>
          <cell r="H19">
            <v>47941</v>
          </cell>
          <cell r="I19">
            <v>34861</v>
          </cell>
          <cell r="J19">
            <v>23169</v>
          </cell>
        </row>
        <row r="20">
          <cell r="A20">
            <v>1</v>
          </cell>
          <cell r="B20">
            <v>20</v>
          </cell>
          <cell r="C20">
            <v>182265</v>
          </cell>
          <cell r="D20">
            <v>124341</v>
          </cell>
          <cell r="E20">
            <v>66607</v>
          </cell>
          <cell r="F20">
            <v>36336</v>
          </cell>
          <cell r="G20">
            <v>31413</v>
          </cell>
          <cell r="H20">
            <v>10303</v>
          </cell>
          <cell r="I20">
            <v>7768</v>
          </cell>
          <cell r="J20">
            <v>501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 6"/>
      <sheetName val="Table 14"/>
      <sheetName val="Table 15"/>
      <sheetName val="Govt exp less PBS"/>
      <sheetName val="PHIAC Health Insurance"/>
      <sheetName val="Figure 7.3"/>
      <sheetName val="Figure 7.4"/>
      <sheetName val="AIHW Hospitals Figure 7.5"/>
    </sheetNames>
    <sheetDataSet>
      <sheetData sheetId="0" refreshError="1"/>
      <sheetData sheetId="1" refreshError="1"/>
      <sheetData sheetId="2" refreshError="1"/>
      <sheetData sheetId="3" refreshError="1"/>
      <sheetData sheetId="4">
        <row r="1">
          <cell r="AL1" t="str">
            <v>Australia</v>
          </cell>
        </row>
      </sheetData>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Data"/>
      <sheetName val="Basic Graph"/>
      <sheetName val="Coverage Calculation"/>
      <sheetName val="Coverage Calculation Gold Card"/>
      <sheetName val="DVA"/>
    </sheetNames>
    <sheetDataSet>
      <sheetData sheetId="0"/>
      <sheetData sheetId="1"/>
      <sheetData sheetId="2">
        <row r="6">
          <cell r="A6">
            <v>30285</v>
          </cell>
          <cell r="B6">
            <v>3004000</v>
          </cell>
          <cell r="C6">
            <v>2303000</v>
          </cell>
          <cell r="D6">
            <v>921000</v>
          </cell>
          <cell r="E6">
            <v>792000</v>
          </cell>
          <cell r="F6">
            <v>697000</v>
          </cell>
          <cell r="G6">
            <v>227000</v>
          </cell>
          <cell r="I6">
            <v>7944000</v>
          </cell>
          <cell r="J6" t="str">
            <v>Balance</v>
          </cell>
        </row>
        <row r="8">
          <cell r="A8">
            <v>30375</v>
          </cell>
          <cell r="B8">
            <v>3006000</v>
          </cell>
          <cell r="C8">
            <v>2263000</v>
          </cell>
          <cell r="D8">
            <v>918000</v>
          </cell>
          <cell r="E8">
            <v>785000</v>
          </cell>
          <cell r="F8">
            <v>701000</v>
          </cell>
          <cell r="G8">
            <v>227000</v>
          </cell>
          <cell r="I8">
            <v>7900000</v>
          </cell>
          <cell r="J8" t="str">
            <v>Balance</v>
          </cell>
        </row>
        <row r="10">
          <cell r="A10">
            <v>30467</v>
          </cell>
          <cell r="B10">
            <v>3023000</v>
          </cell>
          <cell r="C10">
            <v>2221000</v>
          </cell>
          <cell r="D10">
            <v>911000</v>
          </cell>
          <cell r="E10">
            <v>778000</v>
          </cell>
          <cell r="F10">
            <v>699000</v>
          </cell>
          <cell r="G10">
            <v>227000</v>
          </cell>
          <cell r="I10">
            <v>7859000</v>
          </cell>
          <cell r="J10" t="str">
            <v>Balance</v>
          </cell>
        </row>
        <row r="12">
          <cell r="A12">
            <v>30559</v>
          </cell>
          <cell r="B12">
            <v>3020000</v>
          </cell>
          <cell r="C12">
            <v>2237000</v>
          </cell>
          <cell r="D12">
            <v>905000</v>
          </cell>
          <cell r="E12">
            <v>773000</v>
          </cell>
          <cell r="F12">
            <v>692000</v>
          </cell>
          <cell r="G12">
            <v>225000</v>
          </cell>
          <cell r="I12">
            <v>7853000</v>
          </cell>
          <cell r="J12">
            <v>7852000</v>
          </cell>
        </row>
        <row r="14">
          <cell r="A14">
            <v>30650</v>
          </cell>
          <cell r="B14">
            <v>2998000</v>
          </cell>
          <cell r="C14">
            <v>2210000</v>
          </cell>
          <cell r="D14">
            <v>899000</v>
          </cell>
          <cell r="E14">
            <v>768000</v>
          </cell>
          <cell r="F14">
            <v>688000</v>
          </cell>
          <cell r="G14">
            <v>223000</v>
          </cell>
          <cell r="I14">
            <v>7786000</v>
          </cell>
          <cell r="J14" t="str">
            <v>Balance</v>
          </cell>
        </row>
        <row r="16">
          <cell r="A16">
            <v>30741</v>
          </cell>
          <cell r="B16">
            <v>2979000</v>
          </cell>
          <cell r="C16">
            <v>2186000</v>
          </cell>
          <cell r="D16">
            <v>898000</v>
          </cell>
          <cell r="E16">
            <v>766000</v>
          </cell>
          <cell r="F16">
            <v>689000</v>
          </cell>
          <cell r="G16">
            <v>222000</v>
          </cell>
          <cell r="I16">
            <v>7739000</v>
          </cell>
          <cell r="J16">
            <v>7740000</v>
          </cell>
        </row>
        <row r="18">
          <cell r="A18">
            <v>30833</v>
          </cell>
          <cell r="B18">
            <v>2995000</v>
          </cell>
          <cell r="C18">
            <v>2193000</v>
          </cell>
          <cell r="D18">
            <v>898000</v>
          </cell>
          <cell r="E18">
            <v>767000</v>
          </cell>
          <cell r="F18">
            <v>694000</v>
          </cell>
          <cell r="G18">
            <v>224000</v>
          </cell>
          <cell r="I18">
            <v>7770000</v>
          </cell>
          <cell r="J18">
            <v>7771000</v>
          </cell>
        </row>
        <row r="19">
          <cell r="J19">
            <v>-3000</v>
          </cell>
        </row>
        <row r="20">
          <cell r="A20">
            <v>30925</v>
          </cell>
          <cell r="B20">
            <v>2992000</v>
          </cell>
          <cell r="C20">
            <v>2202000</v>
          </cell>
          <cell r="D20">
            <v>903000</v>
          </cell>
          <cell r="E20">
            <v>764000</v>
          </cell>
          <cell r="F20">
            <v>683000</v>
          </cell>
          <cell r="G20">
            <v>222000</v>
          </cell>
          <cell r="I20">
            <v>7767000</v>
          </cell>
          <cell r="J20">
            <v>7766000</v>
          </cell>
        </row>
        <row r="21">
          <cell r="J21">
            <v>-63000</v>
          </cell>
        </row>
        <row r="22">
          <cell r="A22">
            <v>31016</v>
          </cell>
          <cell r="B22">
            <v>2973000</v>
          </cell>
          <cell r="C22">
            <v>2161000</v>
          </cell>
          <cell r="D22">
            <v>909000</v>
          </cell>
          <cell r="E22">
            <v>760000</v>
          </cell>
          <cell r="F22">
            <v>680000</v>
          </cell>
          <cell r="G22">
            <v>221000</v>
          </cell>
          <cell r="I22">
            <v>7704000</v>
          </cell>
          <cell r="J22" t="str">
            <v>Balance</v>
          </cell>
        </row>
        <row r="23">
          <cell r="J23">
            <v>-25000</v>
          </cell>
        </row>
        <row r="24">
          <cell r="A24">
            <v>31106</v>
          </cell>
          <cell r="B24">
            <v>2961000</v>
          </cell>
          <cell r="C24">
            <v>2147000</v>
          </cell>
          <cell r="D24">
            <v>911000</v>
          </cell>
          <cell r="E24">
            <v>762000</v>
          </cell>
          <cell r="F24">
            <v>678000</v>
          </cell>
          <cell r="G24">
            <v>220000</v>
          </cell>
          <cell r="I24">
            <v>7679000</v>
          </cell>
          <cell r="J24" t="str">
            <v>Balance</v>
          </cell>
        </row>
        <row r="25">
          <cell r="J25">
            <v>-36051</v>
          </cell>
        </row>
        <row r="26">
          <cell r="A26">
            <v>31198</v>
          </cell>
          <cell r="B26">
            <v>2872763</v>
          </cell>
          <cell r="C26">
            <v>2192915</v>
          </cell>
          <cell r="D26">
            <v>909775</v>
          </cell>
          <cell r="E26">
            <v>765017</v>
          </cell>
          <cell r="F26">
            <v>681875</v>
          </cell>
          <cell r="G26">
            <v>220604</v>
          </cell>
          <cell r="I26">
            <v>7642949</v>
          </cell>
          <cell r="J26" t="str">
            <v>Balance</v>
          </cell>
        </row>
        <row r="27">
          <cell r="J27">
            <v>45700</v>
          </cell>
        </row>
        <row r="28">
          <cell r="A28">
            <v>31290</v>
          </cell>
          <cell r="B28">
            <v>2906105</v>
          </cell>
          <cell r="C28">
            <v>2197970</v>
          </cell>
          <cell r="D28">
            <v>916413</v>
          </cell>
          <cell r="E28">
            <v>768004</v>
          </cell>
          <cell r="F28">
            <v>679286</v>
          </cell>
          <cell r="G28">
            <v>220871</v>
          </cell>
          <cell r="I28">
            <v>7688649</v>
          </cell>
          <cell r="J28" t="str">
            <v>Balance</v>
          </cell>
        </row>
        <row r="29">
          <cell r="J29">
            <v>-146291</v>
          </cell>
        </row>
        <row r="30">
          <cell r="A30">
            <v>31381</v>
          </cell>
          <cell r="B30">
            <v>2856467</v>
          </cell>
          <cell r="C30">
            <v>2173882</v>
          </cell>
          <cell r="D30">
            <v>920658</v>
          </cell>
          <cell r="E30">
            <v>703074</v>
          </cell>
          <cell r="F30">
            <v>667475</v>
          </cell>
          <cell r="G30">
            <v>220802</v>
          </cell>
          <cell r="I30">
            <v>7542358</v>
          </cell>
          <cell r="J30" t="str">
            <v>Balance</v>
          </cell>
        </row>
        <row r="31">
          <cell r="J31">
            <v>43959</v>
          </cell>
        </row>
        <row r="32">
          <cell r="A32">
            <v>31471</v>
          </cell>
          <cell r="B32">
            <v>2876091</v>
          </cell>
          <cell r="C32">
            <v>2197009</v>
          </cell>
          <cell r="D32">
            <v>916631</v>
          </cell>
          <cell r="E32">
            <v>708429</v>
          </cell>
          <cell r="F32">
            <v>668261</v>
          </cell>
          <cell r="G32">
            <v>219896</v>
          </cell>
          <cell r="I32">
            <v>7586317</v>
          </cell>
          <cell r="J32" t="str">
            <v>Balance</v>
          </cell>
        </row>
        <row r="33">
          <cell r="J33">
            <v>1371</v>
          </cell>
        </row>
        <row r="34">
          <cell r="A34">
            <v>31563</v>
          </cell>
          <cell r="B34">
            <v>2862563</v>
          </cell>
          <cell r="C34">
            <v>2208552</v>
          </cell>
          <cell r="D34">
            <v>917650</v>
          </cell>
          <cell r="E34">
            <v>709117</v>
          </cell>
          <cell r="F34">
            <v>670514</v>
          </cell>
          <cell r="G34">
            <v>219292</v>
          </cell>
          <cell r="I34">
            <v>7587688</v>
          </cell>
          <cell r="J34" t="str">
            <v>Balance</v>
          </cell>
        </row>
        <row r="35">
          <cell r="J35">
            <v>128439</v>
          </cell>
        </row>
        <row r="36">
          <cell r="A36">
            <v>31655</v>
          </cell>
          <cell r="B36">
            <v>2912308</v>
          </cell>
          <cell r="C36">
            <v>2270964</v>
          </cell>
          <cell r="D36">
            <v>930709</v>
          </cell>
          <cell r="E36">
            <v>712709</v>
          </cell>
          <cell r="F36">
            <v>670180</v>
          </cell>
          <cell r="G36">
            <v>219257</v>
          </cell>
          <cell r="I36">
            <v>7716127</v>
          </cell>
          <cell r="J36" t="str">
            <v>Balance</v>
          </cell>
        </row>
        <row r="37">
          <cell r="J37">
            <v>-67901</v>
          </cell>
        </row>
        <row r="38">
          <cell r="A38">
            <v>31746</v>
          </cell>
          <cell r="B38">
            <v>2890634</v>
          </cell>
          <cell r="C38">
            <v>2252046</v>
          </cell>
          <cell r="D38">
            <v>932501</v>
          </cell>
          <cell r="E38">
            <v>692808</v>
          </cell>
          <cell r="F38">
            <v>662181</v>
          </cell>
          <cell r="G38">
            <v>218056</v>
          </cell>
          <cell r="I38">
            <v>7648226</v>
          </cell>
          <cell r="J38" t="str">
            <v>Balance</v>
          </cell>
        </row>
        <row r="39">
          <cell r="J39">
            <v>-46312</v>
          </cell>
        </row>
        <row r="40">
          <cell r="A40">
            <v>31836</v>
          </cell>
          <cell r="B40">
            <v>2895554</v>
          </cell>
          <cell r="C40">
            <v>2216797</v>
          </cell>
          <cell r="D40">
            <v>930734</v>
          </cell>
          <cell r="E40">
            <v>682520</v>
          </cell>
          <cell r="F40">
            <v>662329</v>
          </cell>
          <cell r="G40">
            <v>213980</v>
          </cell>
          <cell r="I40">
            <v>7601914</v>
          </cell>
          <cell r="J40" t="str">
            <v>Balance</v>
          </cell>
        </row>
        <row r="41">
          <cell r="J41">
            <v>-53417</v>
          </cell>
        </row>
        <row r="42">
          <cell r="A42">
            <v>31928</v>
          </cell>
          <cell r="B42">
            <v>2874109</v>
          </cell>
          <cell r="C42">
            <v>2113852</v>
          </cell>
          <cell r="D42">
            <v>978955</v>
          </cell>
          <cell r="E42">
            <v>689245</v>
          </cell>
          <cell r="F42">
            <v>680073</v>
          </cell>
          <cell r="G42">
            <v>212263</v>
          </cell>
          <cell r="I42">
            <v>7548497</v>
          </cell>
          <cell r="J42" t="str">
            <v>Balance</v>
          </cell>
        </row>
        <row r="43">
          <cell r="J43">
            <v>-132388</v>
          </cell>
        </row>
        <row r="44">
          <cell r="A44">
            <v>32020</v>
          </cell>
          <cell r="B44">
            <v>2861035</v>
          </cell>
          <cell r="C44">
            <v>2019161</v>
          </cell>
          <cell r="D44">
            <v>982939</v>
          </cell>
          <cell r="E44">
            <v>668817</v>
          </cell>
          <cell r="F44">
            <v>675370</v>
          </cell>
          <cell r="G44">
            <v>208787</v>
          </cell>
          <cell r="I44">
            <v>7416109</v>
          </cell>
          <cell r="J44" t="str">
            <v>Balance</v>
          </cell>
        </row>
        <row r="45">
          <cell r="J45">
            <v>-125709</v>
          </cell>
        </row>
        <row r="46">
          <cell r="A46">
            <v>32111</v>
          </cell>
          <cell r="B46">
            <v>2811080</v>
          </cell>
          <cell r="C46">
            <v>1971503</v>
          </cell>
          <cell r="D46">
            <v>980860</v>
          </cell>
          <cell r="E46">
            <v>646778</v>
          </cell>
          <cell r="F46">
            <v>674880</v>
          </cell>
          <cell r="G46">
            <v>205299</v>
          </cell>
          <cell r="I46">
            <v>7290400</v>
          </cell>
          <cell r="J46" t="str">
            <v>Balance</v>
          </cell>
        </row>
        <row r="47">
          <cell r="J47">
            <v>-60736</v>
          </cell>
        </row>
        <row r="48">
          <cell r="A48">
            <v>32202</v>
          </cell>
          <cell r="B48">
            <v>2788396</v>
          </cell>
          <cell r="C48">
            <v>1942999</v>
          </cell>
          <cell r="D48">
            <v>976976</v>
          </cell>
          <cell r="E48">
            <v>647585</v>
          </cell>
          <cell r="F48">
            <v>670643</v>
          </cell>
          <cell r="G48">
            <v>203065</v>
          </cell>
          <cell r="I48">
            <v>7229664</v>
          </cell>
          <cell r="J48" t="str">
            <v>Balance</v>
          </cell>
        </row>
        <row r="49">
          <cell r="J49">
            <v>-65411</v>
          </cell>
        </row>
        <row r="50">
          <cell r="A50">
            <v>32294</v>
          </cell>
          <cell r="B50">
            <v>2760088</v>
          </cell>
          <cell r="C50">
            <v>1914823</v>
          </cell>
          <cell r="D50">
            <v>975569</v>
          </cell>
          <cell r="E50">
            <v>631578</v>
          </cell>
          <cell r="F50">
            <v>680335</v>
          </cell>
          <cell r="G50">
            <v>201860</v>
          </cell>
          <cell r="I50">
            <v>7164253</v>
          </cell>
          <cell r="J50" t="str">
            <v>Balance</v>
          </cell>
        </row>
        <row r="51">
          <cell r="J51">
            <v>-15570</v>
          </cell>
        </row>
        <row r="52">
          <cell r="A52">
            <v>32386</v>
          </cell>
          <cell r="B52">
            <v>2749162</v>
          </cell>
          <cell r="C52">
            <v>1899408</v>
          </cell>
          <cell r="D52">
            <v>995837</v>
          </cell>
          <cell r="E52">
            <v>621890</v>
          </cell>
          <cell r="F52">
            <v>680094</v>
          </cell>
          <cell r="G52">
            <v>202292</v>
          </cell>
          <cell r="I52">
            <v>7148683</v>
          </cell>
          <cell r="J52" t="str">
            <v>Balance</v>
          </cell>
        </row>
        <row r="53">
          <cell r="J53">
            <v>-51066</v>
          </cell>
        </row>
        <row r="54">
          <cell r="A54">
            <v>32477</v>
          </cell>
          <cell r="B54">
            <v>2724274</v>
          </cell>
          <cell r="C54">
            <v>1871727</v>
          </cell>
          <cell r="D54">
            <v>1004664</v>
          </cell>
          <cell r="E54">
            <v>615817</v>
          </cell>
          <cell r="F54">
            <v>679840</v>
          </cell>
          <cell r="G54">
            <v>201295</v>
          </cell>
          <cell r="I54">
            <v>7097617</v>
          </cell>
          <cell r="J54" t="str">
            <v>Balance</v>
          </cell>
        </row>
        <row r="55">
          <cell r="J55">
            <v>-74005</v>
          </cell>
        </row>
        <row r="56">
          <cell r="A56">
            <v>32567</v>
          </cell>
          <cell r="B56">
            <v>2686002</v>
          </cell>
          <cell r="C56">
            <v>1849622</v>
          </cell>
          <cell r="D56">
            <v>1005892</v>
          </cell>
          <cell r="E56">
            <v>609035</v>
          </cell>
          <cell r="F56">
            <v>675566</v>
          </cell>
          <cell r="G56">
            <v>197495</v>
          </cell>
          <cell r="I56">
            <v>7023612</v>
          </cell>
          <cell r="J56" t="str">
            <v>Balance</v>
          </cell>
        </row>
        <row r="57">
          <cell r="J57">
            <v>-56518</v>
          </cell>
        </row>
        <row r="58">
          <cell r="A58">
            <v>32659</v>
          </cell>
          <cell r="B58">
            <v>2664434</v>
          </cell>
          <cell r="C58">
            <v>1804090</v>
          </cell>
          <cell r="D58">
            <v>1019167</v>
          </cell>
          <cell r="E58">
            <v>599655</v>
          </cell>
          <cell r="F58">
            <v>682660</v>
          </cell>
          <cell r="G58">
            <v>197088</v>
          </cell>
          <cell r="I58">
            <v>6967094</v>
          </cell>
          <cell r="J58" t="str">
            <v>Balance</v>
          </cell>
        </row>
        <row r="59">
          <cell r="J59">
            <v>-73794</v>
          </cell>
        </row>
        <row r="60">
          <cell r="A60">
            <v>32751</v>
          </cell>
          <cell r="B60">
            <v>2635243</v>
          </cell>
          <cell r="C60">
            <v>1770865</v>
          </cell>
          <cell r="D60">
            <v>1029677</v>
          </cell>
          <cell r="E60">
            <v>590383</v>
          </cell>
          <cell r="F60">
            <v>674243</v>
          </cell>
          <cell r="G60">
            <v>192889</v>
          </cell>
          <cell r="I60">
            <v>6893300</v>
          </cell>
          <cell r="J60" t="str">
            <v>Balance</v>
          </cell>
        </row>
        <row r="61">
          <cell r="J61">
            <v>-79110</v>
          </cell>
        </row>
        <row r="62">
          <cell r="A62">
            <v>32842</v>
          </cell>
          <cell r="B62">
            <v>2596030</v>
          </cell>
          <cell r="C62">
            <v>1740235</v>
          </cell>
          <cell r="D62">
            <v>1038242</v>
          </cell>
          <cell r="E62">
            <v>581086</v>
          </cell>
          <cell r="F62">
            <v>668292</v>
          </cell>
          <cell r="G62">
            <v>190305</v>
          </cell>
          <cell r="I62">
            <v>6814190</v>
          </cell>
          <cell r="J62" t="str">
            <v>Balance</v>
          </cell>
        </row>
      </sheetData>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here"/>
      <sheetName val="Respondent information"/>
      <sheetName val="Allocation of Gov. funding"/>
      <sheetName val="Notes"/>
      <sheetName val="Help"/>
      <sheetName val="Design"/>
      <sheetName val="Data map"/>
    </sheetNames>
    <sheetDataSet>
      <sheetData sheetId="0" refreshError="1"/>
      <sheetData sheetId="1" refreshError="1"/>
      <sheetData sheetId="2" refreshError="1"/>
      <sheetData sheetId="3" refreshError="1"/>
      <sheetData sheetId="4" refreshError="1"/>
      <sheetData sheetId="5" refreshError="1">
        <row r="3">
          <cell r="B3" t="str">
            <v>Robert Fiori</v>
          </cell>
        </row>
        <row r="6">
          <cell r="B6">
            <v>40081</v>
          </cell>
        </row>
      </sheetData>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block desc"/>
      <sheetName val="10.1 (pub)"/>
      <sheetName val="10.1 Final"/>
      <sheetName val="10.1 Dump"/>
      <sheetName val="10.2 (pub)"/>
      <sheetName val="10.2 Final"/>
      <sheetName val="10.2 Dump"/>
      <sheetName val="10.3 (pub)"/>
      <sheetName val="10.3 Final"/>
      <sheetName val="10.3 Dump"/>
      <sheetName val="10.4 Final"/>
      <sheetName val="10.4(pub)"/>
      <sheetName val="10.4 Dump"/>
      <sheetName val="10.5 (pub)"/>
      <sheetName val="10.5 Final"/>
      <sheetName val="10.5 Data"/>
      <sheetName val="10.6 (pub) (2)"/>
      <sheetName val="10.6 (pub)"/>
      <sheetName val="10.6 Final"/>
      <sheetName val="selproc_timeseries"/>
      <sheetName val="10.7 (pub) (2)"/>
      <sheetName val="10.7 (pub)"/>
      <sheetName val="10.7 Final"/>
      <sheetName val="10.8 (pub)"/>
      <sheetName val="10.8 Final"/>
      <sheetName val="10.8 Dump"/>
      <sheetName val="10.9 (pub)"/>
      <sheetName val="10.9 Final"/>
      <sheetName val="10.9 Dump"/>
      <sheetName val="10.10 (pub)"/>
      <sheetName val="10.10 Final"/>
      <sheetName val="10.10 Dump"/>
      <sheetName val="10.11 (pub)"/>
      <sheetName val="10.11 Final"/>
      <sheetName val="10.11 Dump"/>
      <sheetName val="10.12 (pub)"/>
      <sheetName val="10.12 Final"/>
      <sheetName val="10.12 Dump"/>
      <sheetName val="10.13 (pub)"/>
      <sheetName val="10.13 Final"/>
      <sheetName val="10.13 Dump"/>
      <sheetName val="10.14 (pub)"/>
      <sheetName val="10.14 Final"/>
      <sheetName val="10.14 Dump"/>
      <sheetName val="10.15 (pub)"/>
      <sheetName val="10.15 Final"/>
      <sheetName val="10.15 Dump"/>
      <sheetName val="10.16 (pub)"/>
      <sheetName val="10.16 Final"/>
      <sheetName val="10.16 Dump"/>
      <sheetName val="10.17 (pub)"/>
      <sheetName val="10.17 Final"/>
      <sheetName val="10.17 Dump"/>
      <sheetName val="10.18 (Pub)"/>
      <sheetName val="10.18 Final"/>
      <sheetName val="10.18 Dump"/>
      <sheetName val="10.19 (pub)"/>
      <sheetName val="10.19 Final"/>
      <sheetName val="10.19 Dump"/>
      <sheetName val="10.18 internet"/>
      <sheetName val="10.20 (pub final)"/>
      <sheetName val="10.20 (pub)"/>
      <sheetName val="10.20 Dump"/>
      <sheetName val="10.20 Final"/>
      <sheetName val="no proc"/>
      <sheetName val="10.19 internet "/>
      <sheetName val="10.21 (pub)"/>
      <sheetName val="10.21 Final"/>
      <sheetName val="10.21 Dump"/>
      <sheetName val="figure 10.2 data"/>
      <sheetName val="Figure 10.2"/>
      <sheetName val="Figure 10.2 (pub)"/>
      <sheetName val="10.19 internet"/>
      <sheetName val="10.20 internet "/>
      <sheetName val="10.6 SAS"/>
      <sheetName val="10.7 SAS"/>
    </sheetNames>
    <sheetDataSet>
      <sheetData sheetId="0"/>
      <sheetData sheetId="1"/>
      <sheetData sheetId="2"/>
      <sheetData sheetId="3"/>
      <sheetData sheetId="4"/>
      <sheetData sheetId="5"/>
      <sheetData sheetId="6"/>
      <sheetData sheetId="7"/>
      <sheetData sheetId="8"/>
      <sheetData sheetId="9"/>
      <sheetData sheetId="10">
        <row r="1">
          <cell r="A1">
            <v>1</v>
          </cell>
          <cell r="B1">
            <v>1</v>
          </cell>
          <cell r="C1">
            <v>21003</v>
          </cell>
          <cell r="D1">
            <v>19859</v>
          </cell>
          <cell r="E1">
            <v>10127</v>
          </cell>
          <cell r="F1">
            <v>8164</v>
          </cell>
          <cell r="G1">
            <v>6348</v>
          </cell>
          <cell r="H1">
            <v>1776</v>
          </cell>
          <cell r="I1">
            <v>1053</v>
          </cell>
          <cell r="J1">
            <v>688</v>
          </cell>
        </row>
        <row r="2">
          <cell r="A2">
            <v>1</v>
          </cell>
          <cell r="B2">
            <v>2</v>
          </cell>
          <cell r="C2">
            <v>2246</v>
          </cell>
          <cell r="D2">
            <v>1781</v>
          </cell>
          <cell r="E2">
            <v>1224</v>
          </cell>
          <cell r="F2">
            <v>549</v>
          </cell>
          <cell r="G2">
            <v>396</v>
          </cell>
          <cell r="H2">
            <v>130</v>
          </cell>
          <cell r="I2">
            <v>83</v>
          </cell>
          <cell r="J2">
            <v>39</v>
          </cell>
        </row>
        <row r="3">
          <cell r="A3">
            <v>1</v>
          </cell>
          <cell r="B3">
            <v>3</v>
          </cell>
          <cell r="C3">
            <v>25754</v>
          </cell>
          <cell r="D3">
            <v>22684</v>
          </cell>
          <cell r="E3">
            <v>10146</v>
          </cell>
          <cell r="F3">
            <v>9322</v>
          </cell>
          <cell r="G3">
            <v>6961</v>
          </cell>
          <cell r="H3">
            <v>701</v>
          </cell>
          <cell r="I3">
            <v>1262</v>
          </cell>
          <cell r="J3">
            <v>704</v>
          </cell>
        </row>
        <row r="4">
          <cell r="A4">
            <v>1</v>
          </cell>
          <cell r="B4">
            <v>4</v>
          </cell>
          <cell r="C4">
            <v>5269</v>
          </cell>
          <cell r="D4">
            <v>6675</v>
          </cell>
          <cell r="E4">
            <v>6038</v>
          </cell>
          <cell r="F4">
            <v>2410</v>
          </cell>
          <cell r="G4">
            <v>2526</v>
          </cell>
          <cell r="H4">
            <v>358</v>
          </cell>
          <cell r="I4">
            <v>345</v>
          </cell>
          <cell r="J4">
            <v>358</v>
          </cell>
        </row>
        <row r="5">
          <cell r="A5">
            <v>1</v>
          </cell>
          <cell r="B5">
            <v>5</v>
          </cell>
          <cell r="C5">
            <v>13584</v>
          </cell>
          <cell r="D5">
            <v>16131</v>
          </cell>
          <cell r="E5">
            <v>9604</v>
          </cell>
          <cell r="F5">
            <v>4979</v>
          </cell>
          <cell r="G5">
            <v>5051</v>
          </cell>
          <cell r="H5">
            <v>821</v>
          </cell>
          <cell r="I5">
            <v>863</v>
          </cell>
          <cell r="J5">
            <v>547</v>
          </cell>
        </row>
        <row r="6">
          <cell r="A6">
            <v>1</v>
          </cell>
          <cell r="B6">
            <v>6</v>
          </cell>
          <cell r="C6">
            <v>7254</v>
          </cell>
          <cell r="D6">
            <v>8973</v>
          </cell>
          <cell r="E6">
            <v>5755</v>
          </cell>
          <cell r="F6">
            <v>3277</v>
          </cell>
          <cell r="G6">
            <v>2549</v>
          </cell>
          <cell r="H6">
            <v>559</v>
          </cell>
          <cell r="I6">
            <v>260</v>
          </cell>
          <cell r="J6">
            <v>436</v>
          </cell>
        </row>
        <row r="7">
          <cell r="A7">
            <v>1</v>
          </cell>
          <cell r="B7">
            <v>7</v>
          </cell>
          <cell r="C7">
            <v>26582</v>
          </cell>
          <cell r="D7">
            <v>22021</v>
          </cell>
          <cell r="E7">
            <v>15687</v>
          </cell>
          <cell r="F7">
            <v>7949</v>
          </cell>
          <cell r="G7">
            <v>6803</v>
          </cell>
          <cell r="H7">
            <v>2077</v>
          </cell>
          <cell r="I7">
            <v>1311</v>
          </cell>
          <cell r="J7">
            <v>1091</v>
          </cell>
        </row>
        <row r="8">
          <cell r="A8">
            <v>1</v>
          </cell>
          <cell r="B8">
            <v>8</v>
          </cell>
          <cell r="C8">
            <v>59031</v>
          </cell>
          <cell r="D8">
            <v>55341</v>
          </cell>
          <cell r="E8">
            <v>34049</v>
          </cell>
          <cell r="F8">
            <v>18207</v>
          </cell>
          <cell r="G8">
            <v>16319</v>
          </cell>
          <cell r="H8">
            <v>5089</v>
          </cell>
          <cell r="I8">
            <v>4292</v>
          </cell>
          <cell r="J8">
            <v>2062</v>
          </cell>
        </row>
        <row r="9">
          <cell r="A9">
            <v>1</v>
          </cell>
          <cell r="B9">
            <v>9</v>
          </cell>
          <cell r="C9">
            <v>8522</v>
          </cell>
          <cell r="D9">
            <v>9353</v>
          </cell>
          <cell r="E9">
            <v>5313</v>
          </cell>
          <cell r="F9">
            <v>3048</v>
          </cell>
          <cell r="G9">
            <v>2863</v>
          </cell>
          <cell r="H9">
            <v>616</v>
          </cell>
          <cell r="I9">
            <v>775</v>
          </cell>
          <cell r="J9">
            <v>234</v>
          </cell>
        </row>
        <row r="10">
          <cell r="A10">
            <v>1</v>
          </cell>
          <cell r="B10">
            <v>10</v>
          </cell>
          <cell r="C10">
            <v>130128</v>
          </cell>
          <cell r="D10">
            <v>113470</v>
          </cell>
          <cell r="E10">
            <v>58056</v>
          </cell>
          <cell r="F10">
            <v>49814</v>
          </cell>
          <cell r="G10">
            <v>37744</v>
          </cell>
          <cell r="H10">
            <v>8029</v>
          </cell>
          <cell r="I10">
            <v>5439</v>
          </cell>
          <cell r="J10">
            <v>4063</v>
          </cell>
        </row>
        <row r="11">
          <cell r="A11">
            <v>1</v>
          </cell>
          <cell r="B11">
            <v>11</v>
          </cell>
          <cell r="C11">
            <v>274077</v>
          </cell>
          <cell r="D11">
            <v>262660</v>
          </cell>
          <cell r="E11">
            <v>137149</v>
          </cell>
          <cell r="F11">
            <v>98611</v>
          </cell>
          <cell r="G11">
            <v>65690</v>
          </cell>
          <cell r="H11">
            <v>15660</v>
          </cell>
          <cell r="I11">
            <v>21992</v>
          </cell>
          <cell r="J11">
            <v>37835</v>
          </cell>
        </row>
        <row r="12">
          <cell r="A12">
            <v>1</v>
          </cell>
          <cell r="B12">
            <v>12</v>
          </cell>
          <cell r="C12">
            <v>10418</v>
          </cell>
          <cell r="D12">
            <v>12816</v>
          </cell>
          <cell r="E12">
            <v>5123</v>
          </cell>
          <cell r="F12">
            <v>4818</v>
          </cell>
          <cell r="G12">
            <v>3617</v>
          </cell>
          <cell r="H12">
            <v>874</v>
          </cell>
          <cell r="I12">
            <v>388</v>
          </cell>
          <cell r="J12">
            <v>376</v>
          </cell>
        </row>
        <row r="13">
          <cell r="A13">
            <v>1</v>
          </cell>
          <cell r="B13">
            <v>13</v>
          </cell>
          <cell r="C13">
            <v>39098</v>
          </cell>
          <cell r="D13">
            <v>41243</v>
          </cell>
          <cell r="E13">
            <v>23603</v>
          </cell>
          <cell r="F13">
            <v>10998</v>
          </cell>
          <cell r="G13">
            <v>14695</v>
          </cell>
          <cell r="H13">
            <v>2648</v>
          </cell>
          <cell r="I13">
            <v>1658</v>
          </cell>
          <cell r="J13">
            <v>2180</v>
          </cell>
        </row>
        <row r="14">
          <cell r="A14">
            <v>1</v>
          </cell>
          <cell r="B14">
            <v>14</v>
          </cell>
          <cell r="C14">
            <v>61801</v>
          </cell>
          <cell r="D14">
            <v>44689</v>
          </cell>
          <cell r="E14">
            <v>36748</v>
          </cell>
          <cell r="F14">
            <v>20492</v>
          </cell>
          <cell r="G14">
            <v>12669</v>
          </cell>
          <cell r="H14">
            <v>3689</v>
          </cell>
          <cell r="I14">
            <v>3118</v>
          </cell>
          <cell r="J14">
            <v>2265</v>
          </cell>
        </row>
        <row r="15">
          <cell r="A15">
            <v>1</v>
          </cell>
          <cell r="B15">
            <v>15</v>
          </cell>
          <cell r="C15">
            <v>75914</v>
          </cell>
          <cell r="D15">
            <v>61634</v>
          </cell>
          <cell r="E15">
            <v>40402</v>
          </cell>
          <cell r="F15">
            <v>25544</v>
          </cell>
          <cell r="G15">
            <v>18166</v>
          </cell>
          <cell r="H15">
            <v>5980</v>
          </cell>
          <cell r="I15">
            <v>4766</v>
          </cell>
          <cell r="J15">
            <v>2981</v>
          </cell>
        </row>
        <row r="16">
          <cell r="A16">
            <v>1</v>
          </cell>
          <cell r="B16">
            <v>16</v>
          </cell>
          <cell r="C16">
            <v>48973</v>
          </cell>
          <cell r="D16">
            <v>48489</v>
          </cell>
          <cell r="E16">
            <v>36842</v>
          </cell>
          <cell r="F16">
            <v>18169</v>
          </cell>
          <cell r="G16">
            <v>16258</v>
          </cell>
          <cell r="H16">
            <v>3436</v>
          </cell>
          <cell r="I16">
            <v>2317</v>
          </cell>
          <cell r="J16">
            <v>3656</v>
          </cell>
        </row>
        <row r="17">
          <cell r="A17">
            <v>1</v>
          </cell>
          <cell r="B17">
            <v>17</v>
          </cell>
          <cell r="C17">
            <v>5569</v>
          </cell>
          <cell r="D17">
            <v>5378</v>
          </cell>
          <cell r="E17">
            <v>2907</v>
          </cell>
          <cell r="F17">
            <v>2774</v>
          </cell>
          <cell r="G17">
            <v>1530</v>
          </cell>
          <cell r="H17">
            <v>366</v>
          </cell>
          <cell r="I17">
            <v>248</v>
          </cell>
          <cell r="J17">
            <v>141</v>
          </cell>
        </row>
        <row r="18">
          <cell r="A18">
            <v>1</v>
          </cell>
          <cell r="B18">
            <v>18</v>
          </cell>
          <cell r="C18">
            <v>3180</v>
          </cell>
          <cell r="D18">
            <v>2723</v>
          </cell>
          <cell r="E18">
            <v>3017</v>
          </cell>
          <cell r="F18">
            <v>687</v>
          </cell>
          <cell r="G18">
            <v>637</v>
          </cell>
          <cell r="H18">
            <v>209</v>
          </cell>
          <cell r="I18">
            <v>202</v>
          </cell>
          <cell r="J18">
            <v>0</v>
          </cell>
        </row>
        <row r="19">
          <cell r="A19">
            <v>1</v>
          </cell>
          <cell r="B19">
            <v>19</v>
          </cell>
          <cell r="C19">
            <v>697469</v>
          </cell>
          <cell r="D19">
            <v>659841</v>
          </cell>
          <cell r="E19">
            <v>346574</v>
          </cell>
          <cell r="F19">
            <v>233897</v>
          </cell>
          <cell r="G19">
            <v>199299</v>
          </cell>
          <cell r="H19">
            <v>47941</v>
          </cell>
          <cell r="I19">
            <v>34861</v>
          </cell>
          <cell r="J19">
            <v>23169</v>
          </cell>
        </row>
        <row r="20">
          <cell r="A20">
            <v>1</v>
          </cell>
          <cell r="B20">
            <v>20</v>
          </cell>
          <cell r="C20">
            <v>182265</v>
          </cell>
          <cell r="D20">
            <v>124345</v>
          </cell>
          <cell r="E20">
            <v>66607</v>
          </cell>
          <cell r="F20">
            <v>36336</v>
          </cell>
          <cell r="G20">
            <v>31413</v>
          </cell>
          <cell r="H20">
            <v>10303</v>
          </cell>
          <cell r="I20">
            <v>7768</v>
          </cell>
          <cell r="J20">
            <v>501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Report"/>
      <sheetName val="RowCheck"/>
      <sheetName val="Crosscheck"/>
      <sheetName val="SASlist"/>
      <sheetName val="DRG desc"/>
      <sheetName val="drg_figure.txt"/>
      <sheetName val="Figure 12.1"/>
      <sheetName val="12.1 pub"/>
      <sheetName val="12.1 Final"/>
      <sheetName val="drg_chap_sec_public.txt"/>
      <sheetName val="RSI data for 12.1 12.2"/>
      <sheetName val="12.2 pub"/>
      <sheetName val="12.2 Final"/>
      <sheetName val="drg_chap_sec_private_cw.txt"/>
      <sheetName val="12.3 Pub"/>
      <sheetName val="12.3 Final"/>
      <sheetName val="drg_chap_state_public.txt"/>
      <sheetName val="12.4 Pub"/>
      <sheetName val="12.4 Final"/>
      <sheetName val="drg_chap_state_private.txt"/>
      <sheetName val="12.5 pub"/>
      <sheetName val="12.5 final"/>
      <sheetName val="drg_timeseries_sector.txt"/>
      <sheetName val="12.6 pub"/>
      <sheetName val="12.6 final"/>
      <sheetName val="drg_timeseries_pes.txt"/>
      <sheetName val="12.7 pub"/>
      <sheetName val="12.7 Final"/>
      <sheetName val="top30drg_onight_public.txt"/>
      <sheetName val="12.8 pub"/>
      <sheetName val="12.8 Final"/>
      <sheetName val="top30drg_onight_private.txt"/>
      <sheetName val="12.9 pub"/>
      <sheetName val="12.9 Final"/>
      <sheetName val="top30drg_sameday_public.txt"/>
      <sheetName val="12.10 pub"/>
      <sheetName val="12.10 Final"/>
      <sheetName val="top30drg_sameday_private.txt"/>
      <sheetName val="12.11 pub"/>
      <sheetName val="12.11 Final"/>
      <sheetName val="top30drg_private_freest.txt"/>
      <sheetName val="12.12 pub"/>
      <sheetName val="12.12 Final"/>
      <sheetName val="top30drg_public_psych.txt"/>
      <sheetName val="12.13 Pub"/>
      <sheetName val="12.13 Final"/>
      <sheetName val="top30drg_public_bystate.txt"/>
      <sheetName val="12.14 Pub"/>
      <sheetName val="12.14 Final"/>
      <sheetName val="top30drg_private_bystate.txt"/>
      <sheetName val="12.15 Pub"/>
      <sheetName val="12.15 Final"/>
      <sheetName val="top30drg_alospub_state.txt"/>
      <sheetName val="12.16 Pub"/>
      <sheetName val="12.16 Final"/>
      <sheetName val="top30drg_alospriv_state.txt"/>
      <sheetName val="12.17 pub"/>
      <sheetName val="12.17 Final"/>
      <sheetName val="top30drg_male_age.txt"/>
      <sheetName val="12.18 pub"/>
      <sheetName val="12.18 Final"/>
      <sheetName val="top30drg_female_age.txt"/>
      <sheetName val="12.5 pub (2)"/>
      <sheetName val="12.6 pub (2)"/>
      <sheetName val="12.7 pub (enh)"/>
      <sheetName val="12.8 pub (enh)"/>
      <sheetName val="12.9 pub (enh)"/>
      <sheetName val="12.10 pub (enh2)"/>
      <sheetName val="12.11 pub (enh2)"/>
      <sheetName val="12.12 pub (enh2)"/>
      <sheetName val="12.13 Pub (enh2)"/>
      <sheetName val="12.14 Pub (2)"/>
      <sheetName val="12.15 Pub (2)"/>
      <sheetName val="12.16 Pub (enh2)"/>
      <sheetName val="12.17 pub (enh2)"/>
      <sheetName val="12.18 pub (enh2)"/>
      <sheetName val="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Row</v>
          </cell>
          <cell r="B1" t="str">
            <v>MDC</v>
          </cell>
          <cell r="C1" t="str">
            <v>Seps</v>
          </cell>
          <cell r="D1" t="str">
            <v>Sameday</v>
          </cell>
          <cell r="E1" t="str">
            <v>Publicpat</v>
          </cell>
          <cell r="F1" t="str">
            <v>Seprate</v>
          </cell>
          <cell r="G1" t="str">
            <v>Days</v>
          </cell>
          <cell r="H1" t="str">
            <v>Bedrate</v>
          </cell>
        </row>
        <row r="2">
          <cell r="A2">
            <v>2</v>
          </cell>
          <cell r="C2">
            <v>11989</v>
          </cell>
          <cell r="D2">
            <v>241</v>
          </cell>
          <cell r="E2">
            <v>9456</v>
          </cell>
          <cell r="F2">
            <v>5.5</v>
          </cell>
          <cell r="G2">
            <v>352549</v>
          </cell>
          <cell r="H2">
            <v>162.9</v>
          </cell>
        </row>
        <row r="3">
          <cell r="A3">
            <v>3</v>
          </cell>
          <cell r="B3">
            <v>1</v>
          </cell>
          <cell r="C3">
            <v>234476</v>
          </cell>
          <cell r="D3">
            <v>88224</v>
          </cell>
          <cell r="E3">
            <v>194064</v>
          </cell>
          <cell r="F3">
            <v>108.3</v>
          </cell>
          <cell r="G3">
            <v>1095156</v>
          </cell>
          <cell r="H3">
            <v>506</v>
          </cell>
        </row>
        <row r="4">
          <cell r="A4">
            <v>4</v>
          </cell>
          <cell r="B4">
            <v>2</v>
          </cell>
          <cell r="C4">
            <v>95556</v>
          </cell>
          <cell r="D4">
            <v>78707</v>
          </cell>
          <cell r="E4">
            <v>78380</v>
          </cell>
          <cell r="F4">
            <v>44.1</v>
          </cell>
          <cell r="G4">
            <v>124917</v>
          </cell>
          <cell r="H4">
            <v>57.7</v>
          </cell>
        </row>
        <row r="5">
          <cell r="A5">
            <v>5</v>
          </cell>
          <cell r="B5">
            <v>3</v>
          </cell>
          <cell r="C5">
            <v>181372</v>
          </cell>
          <cell r="D5">
            <v>86658</v>
          </cell>
          <cell r="E5">
            <v>155947</v>
          </cell>
          <cell r="F5">
            <v>83.8</v>
          </cell>
          <cell r="G5">
            <v>293187</v>
          </cell>
          <cell r="H5">
            <v>135.5</v>
          </cell>
        </row>
        <row r="6">
          <cell r="A6">
            <v>6</v>
          </cell>
          <cell r="B6">
            <v>4</v>
          </cell>
          <cell r="C6">
            <v>273716</v>
          </cell>
          <cell r="D6">
            <v>44511</v>
          </cell>
          <cell r="E6">
            <v>228579</v>
          </cell>
          <cell r="F6">
            <v>126.5</v>
          </cell>
          <cell r="G6">
            <v>1273917</v>
          </cell>
          <cell r="H6">
            <v>588.6</v>
          </cell>
        </row>
        <row r="7">
          <cell r="A7">
            <v>7</v>
          </cell>
          <cell r="B7">
            <v>5</v>
          </cell>
          <cell r="C7">
            <v>397313</v>
          </cell>
          <cell r="D7">
            <v>112652</v>
          </cell>
          <cell r="E7">
            <v>328491</v>
          </cell>
          <cell r="F7">
            <v>183.6</v>
          </cell>
          <cell r="G7">
            <v>1393274</v>
          </cell>
          <cell r="H7">
            <v>643.70000000000005</v>
          </cell>
        </row>
        <row r="8">
          <cell r="A8">
            <v>8</v>
          </cell>
          <cell r="B8">
            <v>6</v>
          </cell>
          <cell r="C8">
            <v>476968</v>
          </cell>
          <cell r="D8">
            <v>228317</v>
          </cell>
          <cell r="E8">
            <v>405319</v>
          </cell>
          <cell r="F8">
            <v>220.4</v>
          </cell>
          <cell r="G8">
            <v>1248151</v>
          </cell>
          <cell r="H8">
            <v>576.70000000000005</v>
          </cell>
        </row>
        <row r="9">
          <cell r="A9">
            <v>9</v>
          </cell>
          <cell r="B9">
            <v>7</v>
          </cell>
          <cell r="C9">
            <v>87811</v>
          </cell>
          <cell r="D9">
            <v>17466</v>
          </cell>
          <cell r="E9">
            <v>75417</v>
          </cell>
          <cell r="F9">
            <v>40.6</v>
          </cell>
          <cell r="G9">
            <v>365709</v>
          </cell>
          <cell r="H9">
            <v>169</v>
          </cell>
        </row>
        <row r="10">
          <cell r="A10">
            <v>10</v>
          </cell>
          <cell r="B10">
            <v>8</v>
          </cell>
          <cell r="C10">
            <v>361181</v>
          </cell>
          <cell r="D10">
            <v>132492</v>
          </cell>
          <cell r="E10">
            <v>295762</v>
          </cell>
          <cell r="F10">
            <v>166.9</v>
          </cell>
          <cell r="G10">
            <v>1470610</v>
          </cell>
          <cell r="H10">
            <v>679.5</v>
          </cell>
        </row>
        <row r="11">
          <cell r="A11">
            <v>11</v>
          </cell>
          <cell r="B11">
            <v>9</v>
          </cell>
          <cell r="C11">
            <v>179980</v>
          </cell>
          <cell r="D11">
            <v>88578</v>
          </cell>
          <cell r="E11">
            <v>156039</v>
          </cell>
          <cell r="F11">
            <v>83.2</v>
          </cell>
          <cell r="G11">
            <v>525953</v>
          </cell>
          <cell r="H11">
            <v>243</v>
          </cell>
        </row>
        <row r="12">
          <cell r="A12">
            <v>12</v>
          </cell>
          <cell r="B12">
            <v>10</v>
          </cell>
          <cell r="C12">
            <v>72574</v>
          </cell>
          <cell r="D12">
            <v>20377</v>
          </cell>
          <cell r="E12">
            <v>61202</v>
          </cell>
          <cell r="F12">
            <v>33.5</v>
          </cell>
          <cell r="G12">
            <v>347199</v>
          </cell>
          <cell r="H12">
            <v>160.4</v>
          </cell>
        </row>
        <row r="13">
          <cell r="A13">
            <v>13</v>
          </cell>
          <cell r="B13">
            <v>11</v>
          </cell>
          <cell r="C13">
            <v>1032929</v>
          </cell>
          <cell r="D13">
            <v>934607</v>
          </cell>
          <cell r="E13">
            <v>898899</v>
          </cell>
          <cell r="F13">
            <v>477.2</v>
          </cell>
          <cell r="G13">
            <v>1389310</v>
          </cell>
          <cell r="H13">
            <v>641.9</v>
          </cell>
        </row>
        <row r="14">
          <cell r="A14">
            <v>14</v>
          </cell>
          <cell r="B14">
            <v>12</v>
          </cell>
          <cell r="C14">
            <v>45873</v>
          </cell>
          <cell r="D14">
            <v>24916</v>
          </cell>
          <cell r="E14">
            <v>39419</v>
          </cell>
          <cell r="F14">
            <v>21.2</v>
          </cell>
          <cell r="G14">
            <v>99503</v>
          </cell>
          <cell r="H14">
            <v>46</v>
          </cell>
        </row>
        <row r="15">
          <cell r="A15">
            <v>15</v>
          </cell>
          <cell r="B15">
            <v>13</v>
          </cell>
          <cell r="C15">
            <v>111424</v>
          </cell>
          <cell r="D15">
            <v>69059</v>
          </cell>
          <cell r="E15">
            <v>98881</v>
          </cell>
          <cell r="F15">
            <v>51.5</v>
          </cell>
          <cell r="G15">
            <v>197543</v>
          </cell>
          <cell r="H15">
            <v>91.3</v>
          </cell>
        </row>
        <row r="16">
          <cell r="A16">
            <v>16</v>
          </cell>
          <cell r="B16">
            <v>14</v>
          </cell>
          <cell r="C16">
            <v>350293</v>
          </cell>
          <cell r="D16">
            <v>86716</v>
          </cell>
          <cell r="E16">
            <v>321088</v>
          </cell>
          <cell r="F16">
            <v>161.80000000000001</v>
          </cell>
          <cell r="G16">
            <v>900672</v>
          </cell>
          <cell r="H16">
            <v>416.1</v>
          </cell>
        </row>
        <row r="17">
          <cell r="A17">
            <v>17</v>
          </cell>
          <cell r="B17">
            <v>15</v>
          </cell>
          <cell r="C17">
            <v>65731</v>
          </cell>
          <cell r="D17">
            <v>6103</v>
          </cell>
          <cell r="E17">
            <v>59997</v>
          </cell>
          <cell r="F17">
            <v>30.4</v>
          </cell>
          <cell r="G17">
            <v>505173</v>
          </cell>
          <cell r="H17">
            <v>233.4</v>
          </cell>
        </row>
        <row r="18">
          <cell r="A18">
            <v>18</v>
          </cell>
          <cell r="B18">
            <v>16</v>
          </cell>
          <cell r="C18">
            <v>77351</v>
          </cell>
          <cell r="D18">
            <v>51948</v>
          </cell>
          <cell r="E18">
            <v>64754</v>
          </cell>
          <cell r="F18">
            <v>35.700000000000003</v>
          </cell>
          <cell r="G18">
            <v>174188</v>
          </cell>
          <cell r="H18">
            <v>80.5</v>
          </cell>
        </row>
        <row r="19">
          <cell r="A19">
            <v>19</v>
          </cell>
          <cell r="B19">
            <v>17</v>
          </cell>
          <cell r="C19">
            <v>178626</v>
          </cell>
          <cell r="D19">
            <v>159223</v>
          </cell>
          <cell r="E19">
            <v>151398</v>
          </cell>
          <cell r="F19">
            <v>82.5</v>
          </cell>
          <cell r="G19">
            <v>328250</v>
          </cell>
          <cell r="H19">
            <v>151.69999999999999</v>
          </cell>
        </row>
        <row r="20">
          <cell r="A20">
            <v>20</v>
          </cell>
          <cell r="B20">
            <v>18</v>
          </cell>
          <cell r="C20">
            <v>58265</v>
          </cell>
          <cell r="D20">
            <v>11687</v>
          </cell>
          <cell r="E20">
            <v>48654</v>
          </cell>
          <cell r="F20">
            <v>26.9</v>
          </cell>
          <cell r="G20">
            <v>304278</v>
          </cell>
          <cell r="H20">
            <v>140.6</v>
          </cell>
        </row>
        <row r="21">
          <cell r="A21">
            <v>21</v>
          </cell>
          <cell r="B21">
            <v>19</v>
          </cell>
          <cell r="C21">
            <v>130107</v>
          </cell>
          <cell r="D21">
            <v>32867</v>
          </cell>
          <cell r="E21">
            <v>120722</v>
          </cell>
          <cell r="F21">
            <v>60.1</v>
          </cell>
          <cell r="G21">
            <v>1440272</v>
          </cell>
          <cell r="H21">
            <v>665.4</v>
          </cell>
        </row>
        <row r="22">
          <cell r="A22">
            <v>22</v>
          </cell>
          <cell r="B22">
            <v>20</v>
          </cell>
          <cell r="C22">
            <v>34111</v>
          </cell>
          <cell r="D22">
            <v>9303</v>
          </cell>
          <cell r="E22">
            <v>32235</v>
          </cell>
          <cell r="F22">
            <v>15.8</v>
          </cell>
          <cell r="G22">
            <v>127087</v>
          </cell>
          <cell r="H22">
            <v>58.7</v>
          </cell>
        </row>
        <row r="23">
          <cell r="A23">
            <v>23</v>
          </cell>
          <cell r="B23">
            <v>21</v>
          </cell>
          <cell r="C23">
            <v>147159</v>
          </cell>
          <cell r="D23">
            <v>55488</v>
          </cell>
          <cell r="E23">
            <v>120727</v>
          </cell>
          <cell r="F23">
            <v>68</v>
          </cell>
          <cell r="G23">
            <v>442635</v>
          </cell>
          <cell r="H23">
            <v>204.5</v>
          </cell>
        </row>
        <row r="24">
          <cell r="A24">
            <v>24</v>
          </cell>
          <cell r="B24">
            <v>22</v>
          </cell>
          <cell r="C24">
            <v>8341</v>
          </cell>
          <cell r="D24">
            <v>2976</v>
          </cell>
          <cell r="E24">
            <v>6944</v>
          </cell>
          <cell r="F24">
            <v>3.9</v>
          </cell>
          <cell r="G24">
            <v>42076</v>
          </cell>
          <cell r="H24">
            <v>19.399999999999999</v>
          </cell>
        </row>
        <row r="25">
          <cell r="A25">
            <v>25</v>
          </cell>
          <cell r="B25">
            <v>23</v>
          </cell>
          <cell r="C25">
            <v>127585</v>
          </cell>
          <cell r="D25">
            <v>94437</v>
          </cell>
          <cell r="E25">
            <v>109710</v>
          </cell>
          <cell r="F25">
            <v>58.9</v>
          </cell>
          <cell r="G25">
            <v>343198</v>
          </cell>
          <cell r="H25">
            <v>158.6</v>
          </cell>
        </row>
        <row r="26">
          <cell r="A26">
            <v>26</v>
          </cell>
          <cell r="C26">
            <v>5236</v>
          </cell>
          <cell r="D26">
            <v>1347</v>
          </cell>
          <cell r="E26">
            <v>4368</v>
          </cell>
          <cell r="F26">
            <v>2.4</v>
          </cell>
          <cell r="G26">
            <v>56254</v>
          </cell>
          <cell r="H26">
            <v>26</v>
          </cell>
        </row>
        <row r="27">
          <cell r="A27">
            <v>27</v>
          </cell>
          <cell r="C27">
            <v>947148</v>
          </cell>
          <cell r="D27">
            <v>359698</v>
          </cell>
          <cell r="E27">
            <v>804324</v>
          </cell>
          <cell r="F27">
            <v>437.6</v>
          </cell>
          <cell r="G27">
            <v>3812868</v>
          </cell>
          <cell r="H27">
            <v>1761.6</v>
          </cell>
        </row>
        <row r="28">
          <cell r="A28">
            <v>28</v>
          </cell>
          <cell r="C28">
            <v>3490657</v>
          </cell>
          <cell r="D28">
            <v>1842647</v>
          </cell>
          <cell r="E28">
            <v>3006532</v>
          </cell>
          <cell r="F28">
            <v>1612.8</v>
          </cell>
          <cell r="G28">
            <v>10389809</v>
          </cell>
          <cell r="H28">
            <v>4800.3</v>
          </cell>
        </row>
        <row r="29">
          <cell r="A29">
            <v>29</v>
          </cell>
          <cell r="C29">
            <v>308162</v>
          </cell>
          <cell r="D29">
            <v>236555</v>
          </cell>
          <cell r="E29">
            <v>255596</v>
          </cell>
          <cell r="F29">
            <v>142.4</v>
          </cell>
          <cell r="G29">
            <v>638384</v>
          </cell>
          <cell r="H29">
            <v>294.89999999999998</v>
          </cell>
        </row>
        <row r="30">
          <cell r="A30">
            <v>30</v>
          </cell>
          <cell r="C30">
            <v>4745967</v>
          </cell>
          <cell r="D30">
            <v>2438900</v>
          </cell>
          <cell r="E30">
            <v>4066452</v>
          </cell>
          <cell r="F30">
            <v>2192.6999999999998</v>
          </cell>
          <cell r="G30">
            <v>14841061</v>
          </cell>
          <cell r="H30">
            <v>6856.9</v>
          </cell>
        </row>
      </sheetData>
      <sheetData sheetId="10" refreshError="1"/>
      <sheetData sheetId="11" refreshError="1"/>
      <sheetData sheetId="12" refreshError="1"/>
      <sheetData sheetId="13" refreshError="1">
        <row r="1">
          <cell r="A1" t="str">
            <v>Row</v>
          </cell>
          <cell r="B1" t="str">
            <v>MDC</v>
          </cell>
          <cell r="C1" t="str">
            <v>Seps</v>
          </cell>
          <cell r="D1" t="str">
            <v>Sameday</v>
          </cell>
          <cell r="E1" t="str">
            <v>Publicpat</v>
          </cell>
          <cell r="F1" t="str">
            <v>Seprate</v>
          </cell>
          <cell r="G1" t="str">
            <v>Days</v>
          </cell>
          <cell r="H1" t="str">
            <v>Bedrate</v>
          </cell>
          <cell r="I1" t="str">
            <v>ALOS</v>
          </cell>
          <cell r="J1" t="str">
            <v>ALOSON</v>
          </cell>
        </row>
        <row r="2">
          <cell r="A2">
            <v>2</v>
          </cell>
          <cell r="C2">
            <v>1470</v>
          </cell>
          <cell r="D2">
            <v>13</v>
          </cell>
          <cell r="E2">
            <v>10</v>
          </cell>
          <cell r="F2">
            <v>0.7</v>
          </cell>
          <cell r="G2">
            <v>46410</v>
          </cell>
          <cell r="H2">
            <v>21.4</v>
          </cell>
          <cell r="I2">
            <v>31.6</v>
          </cell>
          <cell r="J2">
            <v>31.8</v>
          </cell>
        </row>
        <row r="3">
          <cell r="A3">
            <v>3</v>
          </cell>
          <cell r="B3">
            <v>1</v>
          </cell>
          <cell r="C3">
            <v>65557</v>
          </cell>
          <cell r="D3">
            <v>33494</v>
          </cell>
          <cell r="E3">
            <v>808</v>
          </cell>
          <cell r="F3">
            <v>30.3</v>
          </cell>
          <cell r="G3">
            <v>266355</v>
          </cell>
          <cell r="H3">
            <v>123.1</v>
          </cell>
          <cell r="I3">
            <v>4.0999999999999996</v>
          </cell>
          <cell r="J3">
            <v>7.3</v>
          </cell>
        </row>
        <row r="4">
          <cell r="A4">
            <v>4</v>
          </cell>
          <cell r="B4">
            <v>2</v>
          </cell>
          <cell r="C4">
            <v>199643</v>
          </cell>
          <cell r="D4">
            <v>187126</v>
          </cell>
          <cell r="E4">
            <v>3745</v>
          </cell>
          <cell r="F4">
            <v>92.2</v>
          </cell>
          <cell r="G4">
            <v>204061</v>
          </cell>
          <cell r="H4">
            <v>94.3</v>
          </cell>
          <cell r="I4">
            <v>1</v>
          </cell>
          <cell r="J4">
            <v>1.4</v>
          </cell>
        </row>
        <row r="5">
          <cell r="A5">
            <v>5</v>
          </cell>
          <cell r="B5">
            <v>3</v>
          </cell>
          <cell r="C5">
            <v>210097</v>
          </cell>
          <cell r="D5">
            <v>149434</v>
          </cell>
          <cell r="E5">
            <v>1935</v>
          </cell>
          <cell r="F5">
            <v>97.1</v>
          </cell>
          <cell r="G5">
            <v>240723</v>
          </cell>
          <cell r="H5">
            <v>111.2</v>
          </cell>
          <cell r="I5">
            <v>1.1000000000000001</v>
          </cell>
          <cell r="J5">
            <v>1.5</v>
          </cell>
        </row>
        <row r="6">
          <cell r="A6">
            <v>6</v>
          </cell>
          <cell r="B6">
            <v>4</v>
          </cell>
          <cell r="C6">
            <v>87921</v>
          </cell>
          <cell r="D6">
            <v>7683</v>
          </cell>
          <cell r="E6">
            <v>1379</v>
          </cell>
          <cell r="F6">
            <v>40.6</v>
          </cell>
          <cell r="G6">
            <v>370401</v>
          </cell>
          <cell r="H6">
            <v>171.1</v>
          </cell>
          <cell r="I6">
            <v>4.2</v>
          </cell>
          <cell r="J6">
            <v>4.5</v>
          </cell>
        </row>
        <row r="7">
          <cell r="A7">
            <v>7</v>
          </cell>
          <cell r="B7">
            <v>5</v>
          </cell>
          <cell r="C7">
            <v>156714</v>
          </cell>
          <cell r="D7">
            <v>41861</v>
          </cell>
          <cell r="E7">
            <v>4712</v>
          </cell>
          <cell r="F7">
            <v>72.400000000000006</v>
          </cell>
          <cell r="G7">
            <v>577070</v>
          </cell>
          <cell r="H7">
            <v>266.60000000000002</v>
          </cell>
          <cell r="I7">
            <v>3.7</v>
          </cell>
          <cell r="J7">
            <v>4.7</v>
          </cell>
        </row>
        <row r="8">
          <cell r="A8">
            <v>8</v>
          </cell>
          <cell r="B8">
            <v>6</v>
          </cell>
          <cell r="C8">
            <v>518465</v>
          </cell>
          <cell r="D8">
            <v>412858</v>
          </cell>
          <cell r="E8">
            <v>4731</v>
          </cell>
          <cell r="F8">
            <v>239.5</v>
          </cell>
          <cell r="G8">
            <v>836503</v>
          </cell>
          <cell r="H8">
            <v>386.5</v>
          </cell>
          <cell r="I8">
            <v>1.6</v>
          </cell>
          <cell r="J8">
            <v>4</v>
          </cell>
        </row>
        <row r="9">
          <cell r="A9">
            <v>9</v>
          </cell>
          <cell r="B9">
            <v>7</v>
          </cell>
          <cell r="C9">
            <v>33759</v>
          </cell>
          <cell r="D9">
            <v>4531</v>
          </cell>
          <cell r="E9">
            <v>577</v>
          </cell>
          <cell r="F9">
            <v>15.6</v>
          </cell>
          <cell r="G9">
            <v>108675</v>
          </cell>
          <cell r="H9">
            <v>50.2</v>
          </cell>
          <cell r="I9">
            <v>3.2</v>
          </cell>
          <cell r="J9">
            <v>3.6</v>
          </cell>
        </row>
        <row r="10">
          <cell r="A10">
            <v>10</v>
          </cell>
          <cell r="B10">
            <v>8</v>
          </cell>
          <cell r="C10">
            <v>332811</v>
          </cell>
          <cell r="D10">
            <v>138900</v>
          </cell>
          <cell r="E10">
            <v>2386</v>
          </cell>
          <cell r="F10">
            <v>153.80000000000001</v>
          </cell>
          <cell r="G10">
            <v>1050542</v>
          </cell>
          <cell r="H10">
            <v>485.4</v>
          </cell>
          <cell r="I10">
            <v>3.2</v>
          </cell>
          <cell r="J10">
            <v>4.7</v>
          </cell>
        </row>
        <row r="11">
          <cell r="A11">
            <v>11</v>
          </cell>
          <cell r="B11">
            <v>9</v>
          </cell>
          <cell r="C11">
            <v>171858</v>
          </cell>
          <cell r="D11">
            <v>120486</v>
          </cell>
          <cell r="E11">
            <v>1401</v>
          </cell>
          <cell r="F11">
            <v>79.400000000000006</v>
          </cell>
          <cell r="G11">
            <v>322465</v>
          </cell>
          <cell r="H11">
            <v>149</v>
          </cell>
          <cell r="I11">
            <v>1.9</v>
          </cell>
          <cell r="J11">
            <v>3.9</v>
          </cell>
        </row>
        <row r="12">
          <cell r="A12">
            <v>12</v>
          </cell>
          <cell r="B12">
            <v>10</v>
          </cell>
          <cell r="C12">
            <v>43475</v>
          </cell>
          <cell r="D12">
            <v>12718</v>
          </cell>
          <cell r="E12">
            <v>414</v>
          </cell>
          <cell r="F12">
            <v>20.100000000000001</v>
          </cell>
          <cell r="G12">
            <v>127413</v>
          </cell>
          <cell r="H12">
            <v>58.9</v>
          </cell>
          <cell r="I12">
            <v>2.9</v>
          </cell>
          <cell r="J12">
            <v>3.7</v>
          </cell>
        </row>
        <row r="13">
          <cell r="A13">
            <v>13</v>
          </cell>
          <cell r="B13">
            <v>11</v>
          </cell>
          <cell r="C13">
            <v>270630</v>
          </cell>
          <cell r="D13">
            <v>232475</v>
          </cell>
          <cell r="E13">
            <v>63415</v>
          </cell>
          <cell r="F13">
            <v>125</v>
          </cell>
          <cell r="G13">
            <v>388086</v>
          </cell>
          <cell r="H13">
            <v>179.3</v>
          </cell>
          <cell r="I13">
            <v>1.4</v>
          </cell>
          <cell r="J13">
            <v>4.0999999999999996</v>
          </cell>
        </row>
        <row r="14">
          <cell r="A14">
            <v>14</v>
          </cell>
          <cell r="B14">
            <v>12</v>
          </cell>
          <cell r="C14">
            <v>67204</v>
          </cell>
          <cell r="D14">
            <v>41629</v>
          </cell>
          <cell r="E14">
            <v>349</v>
          </cell>
          <cell r="F14">
            <v>31</v>
          </cell>
          <cell r="G14">
            <v>134441</v>
          </cell>
          <cell r="H14">
            <v>62.1</v>
          </cell>
          <cell r="I14">
            <v>2</v>
          </cell>
          <cell r="J14">
            <v>3.6</v>
          </cell>
        </row>
        <row r="15">
          <cell r="A15">
            <v>15</v>
          </cell>
          <cell r="B15">
            <v>13</v>
          </cell>
          <cell r="C15">
            <v>158979</v>
          </cell>
          <cell r="D15">
            <v>118666</v>
          </cell>
          <cell r="E15">
            <v>1576</v>
          </cell>
          <cell r="F15">
            <v>73.5</v>
          </cell>
          <cell r="G15">
            <v>245946</v>
          </cell>
          <cell r="H15">
            <v>113.6</v>
          </cell>
          <cell r="I15">
            <v>1.5</v>
          </cell>
          <cell r="J15">
            <v>3.2</v>
          </cell>
        </row>
        <row r="16">
          <cell r="A16">
            <v>16</v>
          </cell>
          <cell r="B16">
            <v>14</v>
          </cell>
          <cell r="C16">
            <v>153225</v>
          </cell>
          <cell r="D16">
            <v>58976</v>
          </cell>
          <cell r="E16">
            <v>897</v>
          </cell>
          <cell r="F16">
            <v>70.8</v>
          </cell>
          <cell r="G16">
            <v>477935</v>
          </cell>
          <cell r="H16">
            <v>220.8</v>
          </cell>
          <cell r="I16">
            <v>3.1</v>
          </cell>
          <cell r="J16">
            <v>4.4000000000000004</v>
          </cell>
        </row>
        <row r="17">
          <cell r="A17">
            <v>17</v>
          </cell>
          <cell r="B17">
            <v>15</v>
          </cell>
          <cell r="C17">
            <v>19861</v>
          </cell>
          <cell r="D17">
            <v>1804</v>
          </cell>
          <cell r="E17">
            <v>111</v>
          </cell>
          <cell r="F17">
            <v>9.1999999999999993</v>
          </cell>
          <cell r="G17">
            <v>117339</v>
          </cell>
          <cell r="H17">
            <v>54.2</v>
          </cell>
          <cell r="I17">
            <v>5.9</v>
          </cell>
          <cell r="J17">
            <v>6.4</v>
          </cell>
        </row>
        <row r="18">
          <cell r="A18">
            <v>18</v>
          </cell>
          <cell r="B18">
            <v>16</v>
          </cell>
          <cell r="C18">
            <v>35572</v>
          </cell>
          <cell r="D18">
            <v>27775</v>
          </cell>
          <cell r="E18">
            <v>337</v>
          </cell>
          <cell r="F18">
            <v>16.399999999999999</v>
          </cell>
          <cell r="G18">
            <v>61233</v>
          </cell>
          <cell r="H18">
            <v>28.3</v>
          </cell>
          <cell r="I18">
            <v>1.7</v>
          </cell>
          <cell r="J18">
            <v>4.3</v>
          </cell>
        </row>
        <row r="19">
          <cell r="A19">
            <v>19</v>
          </cell>
          <cell r="B19">
            <v>17</v>
          </cell>
          <cell r="C19">
            <v>214309</v>
          </cell>
          <cell r="D19">
            <v>202638</v>
          </cell>
          <cell r="E19">
            <v>3462</v>
          </cell>
          <cell r="F19">
            <v>99</v>
          </cell>
          <cell r="G19">
            <v>277921</v>
          </cell>
          <cell r="H19">
            <v>128.4</v>
          </cell>
          <cell r="I19">
            <v>1.3</v>
          </cell>
          <cell r="J19">
            <v>6.5</v>
          </cell>
        </row>
        <row r="20">
          <cell r="A20">
            <v>20</v>
          </cell>
          <cell r="B20">
            <v>18</v>
          </cell>
          <cell r="C20">
            <v>12329</v>
          </cell>
          <cell r="D20">
            <v>1999</v>
          </cell>
          <cell r="E20">
            <v>185</v>
          </cell>
          <cell r="F20">
            <v>5.7</v>
          </cell>
          <cell r="G20">
            <v>82723</v>
          </cell>
          <cell r="H20">
            <v>38.200000000000003</v>
          </cell>
          <cell r="I20">
            <v>6.7</v>
          </cell>
          <cell r="J20">
            <v>7.8</v>
          </cell>
        </row>
        <row r="21">
          <cell r="A21">
            <v>21</v>
          </cell>
          <cell r="B21">
            <v>19</v>
          </cell>
          <cell r="C21">
            <v>117758</v>
          </cell>
          <cell r="D21">
            <v>91423</v>
          </cell>
          <cell r="E21">
            <v>1928</v>
          </cell>
          <cell r="F21">
            <v>54.4</v>
          </cell>
          <cell r="G21">
            <v>575577</v>
          </cell>
          <cell r="H21">
            <v>265.89999999999998</v>
          </cell>
          <cell r="I21">
            <v>4.9000000000000004</v>
          </cell>
          <cell r="J21">
            <v>18.399999999999999</v>
          </cell>
        </row>
        <row r="22">
          <cell r="A22">
            <v>22</v>
          </cell>
          <cell r="B22">
            <v>20</v>
          </cell>
          <cell r="C22">
            <v>24607</v>
          </cell>
          <cell r="D22">
            <v>18596</v>
          </cell>
          <cell r="E22">
            <v>359</v>
          </cell>
          <cell r="F22">
            <v>11.4</v>
          </cell>
          <cell r="G22">
            <v>103561</v>
          </cell>
          <cell r="H22">
            <v>47.8</v>
          </cell>
          <cell r="I22">
            <v>4.2</v>
          </cell>
          <cell r="J22">
            <v>14.1</v>
          </cell>
        </row>
        <row r="23">
          <cell r="A23">
            <v>23</v>
          </cell>
          <cell r="B23">
            <v>21</v>
          </cell>
          <cell r="C23">
            <v>22961</v>
          </cell>
          <cell r="D23">
            <v>8368</v>
          </cell>
          <cell r="E23">
            <v>439</v>
          </cell>
          <cell r="F23">
            <v>10.6</v>
          </cell>
          <cell r="G23">
            <v>77833</v>
          </cell>
          <cell r="H23">
            <v>36</v>
          </cell>
          <cell r="I23">
            <v>3.4</v>
          </cell>
          <cell r="J23">
            <v>4.8</v>
          </cell>
        </row>
        <row r="24">
          <cell r="A24">
            <v>24</v>
          </cell>
          <cell r="B24">
            <v>22</v>
          </cell>
          <cell r="C24">
            <v>369</v>
          </cell>
          <cell r="D24">
            <v>181</v>
          </cell>
          <cell r="E24">
            <v>60</v>
          </cell>
          <cell r="F24">
            <v>0.2</v>
          </cell>
          <cell r="G24">
            <v>1449</v>
          </cell>
          <cell r="H24">
            <v>0.7</v>
          </cell>
          <cell r="I24">
            <v>3.9</v>
          </cell>
          <cell r="J24">
            <v>6.7</v>
          </cell>
        </row>
        <row r="25">
          <cell r="A25">
            <v>25</v>
          </cell>
          <cell r="B25">
            <v>23</v>
          </cell>
          <cell r="C25">
            <v>175295</v>
          </cell>
          <cell r="D25">
            <v>162422</v>
          </cell>
          <cell r="E25">
            <v>1681</v>
          </cell>
          <cell r="F25">
            <v>81</v>
          </cell>
          <cell r="G25">
            <v>225272</v>
          </cell>
          <cell r="H25">
            <v>104.1</v>
          </cell>
          <cell r="I25">
            <v>1.3</v>
          </cell>
          <cell r="J25">
            <v>4.9000000000000004</v>
          </cell>
        </row>
        <row r="26">
          <cell r="A26">
            <v>26</v>
          </cell>
          <cell r="C26">
            <v>7445</v>
          </cell>
          <cell r="D26">
            <v>3789</v>
          </cell>
          <cell r="E26">
            <v>18</v>
          </cell>
          <cell r="F26">
            <v>3.4</v>
          </cell>
          <cell r="G26">
            <v>32939</v>
          </cell>
          <cell r="H26">
            <v>15.2</v>
          </cell>
          <cell r="I26">
            <v>4.4000000000000004</v>
          </cell>
          <cell r="J26">
            <v>8</v>
          </cell>
        </row>
        <row r="27">
          <cell r="A27">
            <v>27</v>
          </cell>
          <cell r="C27">
            <v>1270489</v>
          </cell>
          <cell r="D27">
            <v>703408</v>
          </cell>
          <cell r="E27">
            <v>11961</v>
          </cell>
          <cell r="F27">
            <v>587</v>
          </cell>
          <cell r="G27">
            <v>2875721</v>
          </cell>
          <cell r="H27">
            <v>1328.6</v>
          </cell>
          <cell r="I27">
            <v>2.2999999999999998</v>
          </cell>
          <cell r="J27">
            <v>3.8</v>
          </cell>
        </row>
        <row r="28">
          <cell r="A28">
            <v>28</v>
          </cell>
          <cell r="C28">
            <v>1185332</v>
          </cell>
          <cell r="D28">
            <v>777531</v>
          </cell>
          <cell r="E28">
            <v>78359</v>
          </cell>
          <cell r="F28">
            <v>547.6</v>
          </cell>
          <cell r="G28">
            <v>3327889</v>
          </cell>
          <cell r="H28">
            <v>1537.6</v>
          </cell>
          <cell r="I28">
            <v>2.8</v>
          </cell>
          <cell r="J28">
            <v>6.3</v>
          </cell>
        </row>
        <row r="29">
          <cell r="A29">
            <v>29</v>
          </cell>
          <cell r="C29">
            <v>646493</v>
          </cell>
          <cell r="D29">
            <v>598906</v>
          </cell>
          <cell r="E29">
            <v>6595</v>
          </cell>
          <cell r="F29">
            <v>298.7</v>
          </cell>
          <cell r="G29">
            <v>749263</v>
          </cell>
          <cell r="H29">
            <v>346.2</v>
          </cell>
          <cell r="I29">
            <v>1.2</v>
          </cell>
          <cell r="J29">
            <v>3.2</v>
          </cell>
        </row>
        <row r="30">
          <cell r="A30">
            <v>30</v>
          </cell>
          <cell r="C30">
            <v>3102314</v>
          </cell>
          <cell r="D30">
            <v>2079845</v>
          </cell>
          <cell r="E30">
            <v>96915</v>
          </cell>
          <cell r="F30">
            <v>1433.3</v>
          </cell>
          <cell r="G30">
            <v>6952873</v>
          </cell>
          <cell r="H30">
            <v>3212.4</v>
          </cell>
          <cell r="I30">
            <v>2.2000000000000002</v>
          </cell>
          <cell r="J30">
            <v>4.8</v>
          </cell>
        </row>
      </sheetData>
      <sheetData sheetId="14" refreshError="1"/>
      <sheetData sheetId="15" refreshError="1"/>
      <sheetData sheetId="16" refreshError="1">
        <row r="1">
          <cell r="A1" t="str">
            <v>Row</v>
          </cell>
          <cell r="B1" t="str">
            <v>MDC</v>
          </cell>
          <cell r="C1" t="str">
            <v>NSW</v>
          </cell>
          <cell r="D1" t="str">
            <v>VIC</v>
          </cell>
          <cell r="E1" t="str">
            <v>QLD</v>
          </cell>
          <cell r="F1" t="str">
            <v>WA</v>
          </cell>
          <cell r="G1" t="str">
            <v>SA</v>
          </cell>
          <cell r="H1" t="str">
            <v>TAS</v>
          </cell>
          <cell r="I1" t="str">
            <v>ACT</v>
          </cell>
          <cell r="J1" t="str">
            <v>NT</v>
          </cell>
          <cell r="K1" t="str">
            <v>Total</v>
          </cell>
          <cell r="L1" t="str">
            <v>NoName</v>
          </cell>
        </row>
        <row r="2">
          <cell r="A2">
            <v>2</v>
          </cell>
          <cell r="C2">
            <v>4071</v>
          </cell>
          <cell r="D2">
            <v>3145</v>
          </cell>
          <cell r="E2">
            <v>2109</v>
          </cell>
          <cell r="F2">
            <v>1066</v>
          </cell>
          <cell r="G2">
            <v>1057</v>
          </cell>
          <cell r="H2">
            <v>226</v>
          </cell>
          <cell r="I2">
            <v>179</v>
          </cell>
          <cell r="J2">
            <v>136</v>
          </cell>
          <cell r="K2">
            <v>11989</v>
          </cell>
        </row>
        <row r="3">
          <cell r="A3">
            <v>3</v>
          </cell>
          <cell r="B3">
            <v>1</v>
          </cell>
          <cell r="C3">
            <v>74353</v>
          </cell>
          <cell r="D3">
            <v>65813</v>
          </cell>
          <cell r="E3">
            <v>42018</v>
          </cell>
          <cell r="F3">
            <v>20950</v>
          </cell>
          <cell r="G3">
            <v>19934</v>
          </cell>
          <cell r="H3">
            <v>5204</v>
          </cell>
          <cell r="I3">
            <v>3847</v>
          </cell>
          <cell r="J3">
            <v>2357</v>
          </cell>
          <cell r="K3">
            <v>234476</v>
          </cell>
        </row>
        <row r="4">
          <cell r="A4">
            <v>4</v>
          </cell>
          <cell r="B4">
            <v>2</v>
          </cell>
          <cell r="C4">
            <v>29690</v>
          </cell>
          <cell r="D4">
            <v>27179</v>
          </cell>
          <cell r="E4">
            <v>13605</v>
          </cell>
          <cell r="F4">
            <v>12770</v>
          </cell>
          <cell r="G4">
            <v>8586</v>
          </cell>
          <cell r="H4">
            <v>1162</v>
          </cell>
          <cell r="I4">
            <v>1542</v>
          </cell>
          <cell r="J4">
            <v>1022</v>
          </cell>
          <cell r="K4">
            <v>95556</v>
          </cell>
        </row>
        <row r="5">
          <cell r="A5">
            <v>5</v>
          </cell>
          <cell r="B5">
            <v>3</v>
          </cell>
          <cell r="C5">
            <v>48852</v>
          </cell>
          <cell r="D5">
            <v>52036</v>
          </cell>
          <cell r="E5">
            <v>36737</v>
          </cell>
          <cell r="F5">
            <v>18058</v>
          </cell>
          <cell r="G5">
            <v>16252</v>
          </cell>
          <cell r="H5">
            <v>3241</v>
          </cell>
          <cell r="I5">
            <v>2828</v>
          </cell>
          <cell r="J5">
            <v>3368</v>
          </cell>
          <cell r="K5">
            <v>181372</v>
          </cell>
        </row>
        <row r="6">
          <cell r="A6">
            <v>6</v>
          </cell>
          <cell r="B6">
            <v>4</v>
          </cell>
          <cell r="C6">
            <v>94727</v>
          </cell>
          <cell r="D6">
            <v>69554</v>
          </cell>
          <cell r="E6">
            <v>49077</v>
          </cell>
          <cell r="F6">
            <v>22446</v>
          </cell>
          <cell r="G6">
            <v>24650</v>
          </cell>
          <cell r="H6">
            <v>4985</v>
          </cell>
          <cell r="I6">
            <v>3437</v>
          </cell>
          <cell r="J6">
            <v>4840</v>
          </cell>
          <cell r="K6">
            <v>273716</v>
          </cell>
        </row>
        <row r="7">
          <cell r="A7">
            <v>7</v>
          </cell>
          <cell r="B7">
            <v>5</v>
          </cell>
          <cell r="C7">
            <v>131958</v>
          </cell>
          <cell r="D7">
            <v>102690</v>
          </cell>
          <cell r="E7">
            <v>77110</v>
          </cell>
          <cell r="F7">
            <v>31277</v>
          </cell>
          <cell r="G7">
            <v>35081</v>
          </cell>
          <cell r="H7">
            <v>8121</v>
          </cell>
          <cell r="I7">
            <v>7483</v>
          </cell>
          <cell r="J7">
            <v>3593</v>
          </cell>
          <cell r="K7">
            <v>397313</v>
          </cell>
        </row>
        <row r="8">
          <cell r="A8">
            <v>8</v>
          </cell>
          <cell r="B8">
            <v>6</v>
          </cell>
          <cell r="C8">
            <v>155410</v>
          </cell>
          <cell r="D8">
            <v>136441</v>
          </cell>
          <cell r="E8">
            <v>83134</v>
          </cell>
          <cell r="F8">
            <v>51809</v>
          </cell>
          <cell r="G8">
            <v>28507</v>
          </cell>
          <cell r="H8">
            <v>9369</v>
          </cell>
          <cell r="I8">
            <v>7272</v>
          </cell>
          <cell r="J8">
            <v>5026</v>
          </cell>
          <cell r="K8">
            <v>476968</v>
          </cell>
        </row>
        <row r="9">
          <cell r="A9">
            <v>9</v>
          </cell>
          <cell r="B9">
            <v>7</v>
          </cell>
          <cell r="C9">
            <v>29494</v>
          </cell>
          <cell r="D9">
            <v>23961</v>
          </cell>
          <cell r="E9">
            <v>15496</v>
          </cell>
          <cell r="F9">
            <v>7910</v>
          </cell>
          <cell r="G9">
            <v>6471</v>
          </cell>
          <cell r="H9">
            <v>1809</v>
          </cell>
          <cell r="I9">
            <v>1501</v>
          </cell>
          <cell r="J9">
            <v>1169</v>
          </cell>
          <cell r="K9">
            <v>87811</v>
          </cell>
        </row>
        <row r="10">
          <cell r="A10">
            <v>10</v>
          </cell>
          <cell r="B10">
            <v>8</v>
          </cell>
          <cell r="C10">
            <v>116765</v>
          </cell>
          <cell r="D10">
            <v>93433</v>
          </cell>
          <cell r="E10">
            <v>66218</v>
          </cell>
          <cell r="F10">
            <v>36277</v>
          </cell>
          <cell r="G10">
            <v>28513</v>
          </cell>
          <cell r="H10">
            <v>8187</v>
          </cell>
          <cell r="I10">
            <v>7718</v>
          </cell>
          <cell r="J10">
            <v>4070</v>
          </cell>
          <cell r="K10">
            <v>361181</v>
          </cell>
        </row>
        <row r="11">
          <cell r="A11">
            <v>11</v>
          </cell>
          <cell r="B11">
            <v>9</v>
          </cell>
          <cell r="C11">
            <v>51846</v>
          </cell>
          <cell r="D11">
            <v>45895</v>
          </cell>
          <cell r="E11">
            <v>37026</v>
          </cell>
          <cell r="F11">
            <v>18954</v>
          </cell>
          <cell r="G11">
            <v>17069</v>
          </cell>
          <cell r="H11">
            <v>3667</v>
          </cell>
          <cell r="I11">
            <v>2119</v>
          </cell>
          <cell r="J11">
            <v>3404</v>
          </cell>
          <cell r="K11">
            <v>179980</v>
          </cell>
        </row>
        <row r="12">
          <cell r="A12">
            <v>12</v>
          </cell>
          <cell r="B12">
            <v>10</v>
          </cell>
          <cell r="C12">
            <v>21827</v>
          </cell>
          <cell r="D12">
            <v>20148</v>
          </cell>
          <cell r="E12">
            <v>12803</v>
          </cell>
          <cell r="F12">
            <v>7223</v>
          </cell>
          <cell r="G12">
            <v>6367</v>
          </cell>
          <cell r="H12">
            <v>1803</v>
          </cell>
          <cell r="I12">
            <v>1173</v>
          </cell>
          <cell r="J12">
            <v>1230</v>
          </cell>
          <cell r="K12">
            <v>72574</v>
          </cell>
        </row>
        <row r="13">
          <cell r="A13">
            <v>13</v>
          </cell>
          <cell r="B13">
            <v>11</v>
          </cell>
          <cell r="C13">
            <v>321182</v>
          </cell>
          <cell r="D13">
            <v>298992</v>
          </cell>
          <cell r="E13">
            <v>163830</v>
          </cell>
          <cell r="F13">
            <v>88148</v>
          </cell>
          <cell r="G13">
            <v>71538</v>
          </cell>
          <cell r="H13">
            <v>17437</v>
          </cell>
          <cell r="I13">
            <v>26034</v>
          </cell>
          <cell r="J13">
            <v>45768</v>
          </cell>
          <cell r="K13">
            <v>1032929</v>
          </cell>
        </row>
        <row r="14">
          <cell r="A14">
            <v>14</v>
          </cell>
          <cell r="B14">
            <v>12</v>
          </cell>
          <cell r="C14">
            <v>13016</v>
          </cell>
          <cell r="D14">
            <v>13787</v>
          </cell>
          <cell r="E14">
            <v>7047</v>
          </cell>
          <cell r="F14">
            <v>5711</v>
          </cell>
          <cell r="G14">
            <v>4055</v>
          </cell>
          <cell r="H14">
            <v>1152</v>
          </cell>
          <cell r="I14">
            <v>656</v>
          </cell>
          <cell r="J14">
            <v>449</v>
          </cell>
          <cell r="K14">
            <v>45873</v>
          </cell>
        </row>
        <row r="15">
          <cell r="A15">
            <v>15</v>
          </cell>
          <cell r="B15">
            <v>13</v>
          </cell>
          <cell r="C15">
            <v>32387</v>
          </cell>
          <cell r="D15">
            <v>34426</v>
          </cell>
          <cell r="E15">
            <v>20972</v>
          </cell>
          <cell r="F15">
            <v>8268</v>
          </cell>
          <cell r="G15">
            <v>10137</v>
          </cell>
          <cell r="H15">
            <v>2402</v>
          </cell>
          <cell r="I15">
            <v>1456</v>
          </cell>
          <cell r="J15">
            <v>1376</v>
          </cell>
          <cell r="K15">
            <v>111424</v>
          </cell>
        </row>
        <row r="16">
          <cell r="A16">
            <v>16</v>
          </cell>
          <cell r="B16">
            <v>14</v>
          </cell>
          <cell r="C16">
            <v>113615</v>
          </cell>
          <cell r="D16">
            <v>85903</v>
          </cell>
          <cell r="E16">
            <v>72294</v>
          </cell>
          <cell r="F16">
            <v>32541</v>
          </cell>
          <cell r="G16">
            <v>27384</v>
          </cell>
          <cell r="H16">
            <v>6041</v>
          </cell>
          <cell r="I16">
            <v>5357</v>
          </cell>
          <cell r="J16">
            <v>7158</v>
          </cell>
          <cell r="K16">
            <v>350293</v>
          </cell>
        </row>
        <row r="17">
          <cell r="A17">
            <v>17</v>
          </cell>
          <cell r="B17">
            <v>15</v>
          </cell>
          <cell r="C17">
            <v>25708</v>
          </cell>
          <cell r="D17">
            <v>15529</v>
          </cell>
          <cell r="E17">
            <v>11645</v>
          </cell>
          <cell r="F17">
            <v>4683</v>
          </cell>
          <cell r="G17">
            <v>4556</v>
          </cell>
          <cell r="H17">
            <v>1226</v>
          </cell>
          <cell r="I17">
            <v>1282</v>
          </cell>
          <cell r="J17">
            <v>1102</v>
          </cell>
          <cell r="K17">
            <v>65731</v>
          </cell>
        </row>
        <row r="18">
          <cell r="A18">
            <v>18</v>
          </cell>
          <cell r="B18">
            <v>16</v>
          </cell>
          <cell r="C18">
            <v>20826</v>
          </cell>
          <cell r="D18">
            <v>26011</v>
          </cell>
          <cell r="E18">
            <v>11283</v>
          </cell>
          <cell r="F18">
            <v>8323</v>
          </cell>
          <cell r="G18">
            <v>7184</v>
          </cell>
          <cell r="H18">
            <v>1596</v>
          </cell>
          <cell r="I18">
            <v>1379</v>
          </cell>
          <cell r="J18">
            <v>749</v>
          </cell>
          <cell r="K18">
            <v>77351</v>
          </cell>
        </row>
        <row r="19">
          <cell r="A19">
            <v>19</v>
          </cell>
          <cell r="B19">
            <v>17</v>
          </cell>
          <cell r="C19">
            <v>14835</v>
          </cell>
          <cell r="D19">
            <v>90950</v>
          </cell>
          <cell r="E19">
            <v>33862</v>
          </cell>
          <cell r="F19">
            <v>28286</v>
          </cell>
          <cell r="G19">
            <v>5860</v>
          </cell>
          <cell r="H19">
            <v>2571</v>
          </cell>
          <cell r="I19">
            <v>1727</v>
          </cell>
          <cell r="J19">
            <v>535</v>
          </cell>
          <cell r="K19">
            <v>178626</v>
          </cell>
        </row>
        <row r="20">
          <cell r="A20">
            <v>20</v>
          </cell>
          <cell r="B20">
            <v>18</v>
          </cell>
          <cell r="C20">
            <v>20604</v>
          </cell>
          <cell r="D20">
            <v>14901</v>
          </cell>
          <cell r="E20">
            <v>10912</v>
          </cell>
          <cell r="F20">
            <v>5182</v>
          </cell>
          <cell r="G20">
            <v>3813</v>
          </cell>
          <cell r="H20">
            <v>932</v>
          </cell>
          <cell r="I20">
            <v>864</v>
          </cell>
          <cell r="J20">
            <v>1057</v>
          </cell>
          <cell r="K20">
            <v>58265</v>
          </cell>
        </row>
        <row r="21">
          <cell r="A21">
            <v>21</v>
          </cell>
          <cell r="B21">
            <v>19</v>
          </cell>
          <cell r="C21">
            <v>43989</v>
          </cell>
          <cell r="D21">
            <v>32438</v>
          </cell>
          <cell r="E21">
            <v>22458</v>
          </cell>
          <cell r="F21">
            <v>11902</v>
          </cell>
          <cell r="G21">
            <v>13060</v>
          </cell>
          <cell r="H21">
            <v>3577</v>
          </cell>
          <cell r="I21">
            <v>1411</v>
          </cell>
          <cell r="J21">
            <v>1272</v>
          </cell>
          <cell r="K21">
            <v>130107</v>
          </cell>
        </row>
        <row r="22">
          <cell r="A22">
            <v>22</v>
          </cell>
          <cell r="B22">
            <v>20</v>
          </cell>
          <cell r="C22">
            <v>13489</v>
          </cell>
          <cell r="D22">
            <v>6136</v>
          </cell>
          <cell r="E22">
            <v>5898</v>
          </cell>
          <cell r="F22">
            <v>3858</v>
          </cell>
          <cell r="G22">
            <v>2748</v>
          </cell>
          <cell r="H22">
            <v>758</v>
          </cell>
          <cell r="I22">
            <v>698</v>
          </cell>
          <cell r="J22">
            <v>526</v>
          </cell>
          <cell r="K22">
            <v>34111</v>
          </cell>
        </row>
        <row r="23">
          <cell r="A23">
            <v>23</v>
          </cell>
          <cell r="B23">
            <v>21</v>
          </cell>
          <cell r="C23">
            <v>45391</v>
          </cell>
          <cell r="D23">
            <v>38030</v>
          </cell>
          <cell r="E23">
            <v>31026</v>
          </cell>
          <cell r="F23">
            <v>13748</v>
          </cell>
          <cell r="G23">
            <v>10916</v>
          </cell>
          <cell r="H23">
            <v>3112</v>
          </cell>
          <cell r="I23">
            <v>2321</v>
          </cell>
          <cell r="J23">
            <v>2615</v>
          </cell>
          <cell r="K23">
            <v>147159</v>
          </cell>
        </row>
        <row r="24">
          <cell r="A24">
            <v>24</v>
          </cell>
          <cell r="B24">
            <v>22</v>
          </cell>
          <cell r="C24">
            <v>2294</v>
          </cell>
          <cell r="D24">
            <v>1663</v>
          </cell>
          <cell r="E24">
            <v>2087</v>
          </cell>
          <cell r="F24">
            <v>832</v>
          </cell>
          <cell r="G24">
            <v>857</v>
          </cell>
          <cell r="H24">
            <v>178</v>
          </cell>
          <cell r="I24">
            <v>63</v>
          </cell>
          <cell r="J24">
            <v>367</v>
          </cell>
          <cell r="K24">
            <v>8341</v>
          </cell>
        </row>
        <row r="25">
          <cell r="A25">
            <v>25</v>
          </cell>
          <cell r="B25">
            <v>23</v>
          </cell>
          <cell r="C25">
            <v>32478</v>
          </cell>
          <cell r="D25">
            <v>44650</v>
          </cell>
          <cell r="E25">
            <v>23273</v>
          </cell>
          <cell r="F25">
            <v>12981</v>
          </cell>
          <cell r="G25">
            <v>7881</v>
          </cell>
          <cell r="H25">
            <v>3876</v>
          </cell>
          <cell r="I25">
            <v>1526</v>
          </cell>
          <cell r="J25">
            <v>920</v>
          </cell>
          <cell r="K25">
            <v>127585</v>
          </cell>
        </row>
        <row r="26">
          <cell r="A26">
            <v>26</v>
          </cell>
          <cell r="C26">
            <v>1834</v>
          </cell>
          <cell r="D26">
            <v>1385</v>
          </cell>
          <cell r="E26">
            <v>627</v>
          </cell>
          <cell r="F26">
            <v>743</v>
          </cell>
          <cell r="G26">
            <v>447</v>
          </cell>
          <cell r="H26">
            <v>91</v>
          </cell>
          <cell r="I26">
            <v>39</v>
          </cell>
          <cell r="J26">
            <v>70</v>
          </cell>
          <cell r="K26">
            <v>5236</v>
          </cell>
        </row>
        <row r="27">
          <cell r="A27">
            <v>27</v>
          </cell>
          <cell r="C27">
            <v>291955</v>
          </cell>
          <cell r="D27">
            <v>266930</v>
          </cell>
          <cell r="E27">
            <v>158418</v>
          </cell>
          <cell r="F27">
            <v>96643</v>
          </cell>
          <cell r="G27">
            <v>87067</v>
          </cell>
          <cell r="H27">
            <v>18630</v>
          </cell>
          <cell r="I27">
            <v>16572</v>
          </cell>
          <cell r="J27">
            <v>10933</v>
          </cell>
          <cell r="K27">
            <v>947148</v>
          </cell>
        </row>
        <row r="28">
          <cell r="A28">
            <v>28</v>
          </cell>
          <cell r="C28">
            <v>1078291</v>
          </cell>
          <cell r="D28">
            <v>981300</v>
          </cell>
          <cell r="E28">
            <v>645206</v>
          </cell>
          <cell r="F28">
            <v>315363</v>
          </cell>
          <cell r="G28">
            <v>259329</v>
          </cell>
          <cell r="H28">
            <v>67827</v>
          </cell>
          <cell r="I28">
            <v>62999</v>
          </cell>
          <cell r="J28">
            <v>80342</v>
          </cell>
          <cell r="K28">
            <v>3490657</v>
          </cell>
        </row>
        <row r="29">
          <cell r="A29">
            <v>29</v>
          </cell>
          <cell r="C29">
            <v>90395</v>
          </cell>
          <cell r="D29">
            <v>96866</v>
          </cell>
          <cell r="E29">
            <v>48923</v>
          </cell>
          <cell r="F29">
            <v>41940</v>
          </cell>
          <cell r="G29">
            <v>16527</v>
          </cell>
          <cell r="H29">
            <v>6266</v>
          </cell>
          <cell r="I29">
            <v>4341</v>
          </cell>
          <cell r="J29">
            <v>2904</v>
          </cell>
          <cell r="K29">
            <v>308162</v>
          </cell>
        </row>
        <row r="30">
          <cell r="A30">
            <v>30</v>
          </cell>
          <cell r="C30">
            <v>1460641</v>
          </cell>
          <cell r="D30">
            <v>1345096</v>
          </cell>
          <cell r="E30">
            <v>852547</v>
          </cell>
          <cell r="F30">
            <v>453946</v>
          </cell>
          <cell r="G30">
            <v>362923</v>
          </cell>
          <cell r="H30">
            <v>92723</v>
          </cell>
          <cell r="I30">
            <v>83912</v>
          </cell>
          <cell r="J30">
            <v>94179</v>
          </cell>
          <cell r="K30">
            <v>4745967</v>
          </cell>
        </row>
      </sheetData>
      <sheetData sheetId="17" refreshError="1"/>
      <sheetData sheetId="18" refreshError="1"/>
      <sheetData sheetId="19" refreshError="1">
        <row r="1">
          <cell r="A1" t="str">
            <v>Row</v>
          </cell>
          <cell r="B1" t="str">
            <v>MDC</v>
          </cell>
          <cell r="C1" t="str">
            <v>NSW</v>
          </cell>
          <cell r="D1" t="str">
            <v>VIC</v>
          </cell>
          <cell r="E1" t="str">
            <v>QLD</v>
          </cell>
          <cell r="F1" t="str">
            <v>WA</v>
          </cell>
          <cell r="G1" t="str">
            <v>SA</v>
          </cell>
          <cell r="H1" t="str">
            <v>TAS</v>
          </cell>
          <cell r="I1" t="str">
            <v>ACT</v>
          </cell>
          <cell r="J1" t="str">
            <v>NT</v>
          </cell>
          <cell r="K1" t="str">
            <v>Total</v>
          </cell>
          <cell r="L1" t="str">
            <v>NoName</v>
          </cell>
        </row>
        <row r="2">
          <cell r="A2">
            <v>2</v>
          </cell>
          <cell r="C2">
            <v>292</v>
          </cell>
          <cell r="D2">
            <v>351</v>
          </cell>
          <cell r="E2">
            <v>538</v>
          </cell>
          <cell r="F2">
            <v>109</v>
          </cell>
          <cell r="G2">
            <v>140</v>
          </cell>
          <cell r="H2">
            <v>33</v>
          </cell>
          <cell r="I2">
            <v>7</v>
          </cell>
          <cell r="J2">
            <v>0</v>
          </cell>
          <cell r="K2">
            <v>1470</v>
          </cell>
        </row>
        <row r="3">
          <cell r="A3">
            <v>3</v>
          </cell>
          <cell r="B3">
            <v>1</v>
          </cell>
          <cell r="C3">
            <v>15662</v>
          </cell>
          <cell r="D3">
            <v>16647</v>
          </cell>
          <cell r="E3">
            <v>18698</v>
          </cell>
          <cell r="F3">
            <v>7272</v>
          </cell>
          <cell r="G3">
            <v>4980</v>
          </cell>
          <cell r="H3">
            <v>1519</v>
          </cell>
          <cell r="I3">
            <v>575</v>
          </cell>
          <cell r="J3">
            <v>204</v>
          </cell>
          <cell r="K3">
            <v>65557</v>
          </cell>
        </row>
        <row r="4">
          <cell r="A4">
            <v>4</v>
          </cell>
          <cell r="B4">
            <v>2</v>
          </cell>
          <cell r="C4">
            <v>72225</v>
          </cell>
          <cell r="D4">
            <v>40936</v>
          </cell>
          <cell r="E4">
            <v>49360</v>
          </cell>
          <cell r="F4">
            <v>16345</v>
          </cell>
          <cell r="G4">
            <v>13937</v>
          </cell>
          <cell r="H4">
            <v>5328</v>
          </cell>
          <cell r="I4">
            <v>1032</v>
          </cell>
          <cell r="J4">
            <v>480</v>
          </cell>
          <cell r="K4">
            <v>199643</v>
          </cell>
        </row>
        <row r="5">
          <cell r="A5">
            <v>5</v>
          </cell>
          <cell r="B5">
            <v>3</v>
          </cell>
          <cell r="C5">
            <v>61475</v>
          </cell>
          <cell r="D5">
            <v>50063</v>
          </cell>
          <cell r="E5">
            <v>44400</v>
          </cell>
          <cell r="F5">
            <v>27585</v>
          </cell>
          <cell r="G5">
            <v>19308</v>
          </cell>
          <cell r="H5">
            <v>3385</v>
          </cell>
          <cell r="I5">
            <v>3230</v>
          </cell>
          <cell r="J5">
            <v>651</v>
          </cell>
          <cell r="K5">
            <v>210097</v>
          </cell>
        </row>
        <row r="6">
          <cell r="A6">
            <v>6</v>
          </cell>
          <cell r="B6">
            <v>4</v>
          </cell>
          <cell r="C6">
            <v>18513</v>
          </cell>
          <cell r="D6">
            <v>23862</v>
          </cell>
          <cell r="E6">
            <v>27409</v>
          </cell>
          <cell r="F6">
            <v>7224</v>
          </cell>
          <cell r="G6">
            <v>8116</v>
          </cell>
          <cell r="H6">
            <v>1853</v>
          </cell>
          <cell r="I6">
            <v>538</v>
          </cell>
          <cell r="J6">
            <v>406</v>
          </cell>
          <cell r="K6">
            <v>87921</v>
          </cell>
        </row>
        <row r="7">
          <cell r="A7">
            <v>7</v>
          </cell>
          <cell r="B7">
            <v>5</v>
          </cell>
          <cell r="C7">
            <v>39637</v>
          </cell>
          <cell r="D7">
            <v>42515</v>
          </cell>
          <cell r="E7">
            <v>40342</v>
          </cell>
          <cell r="F7">
            <v>14534</v>
          </cell>
          <cell r="G7">
            <v>13835</v>
          </cell>
          <cell r="H7">
            <v>3224</v>
          </cell>
          <cell r="I7">
            <v>1730</v>
          </cell>
          <cell r="J7">
            <v>897</v>
          </cell>
          <cell r="K7">
            <v>156714</v>
          </cell>
        </row>
        <row r="8">
          <cell r="A8">
            <v>8</v>
          </cell>
          <cell r="B8">
            <v>6</v>
          </cell>
          <cell r="C8">
            <v>149694</v>
          </cell>
          <cell r="D8">
            <v>146147</v>
          </cell>
          <cell r="E8">
            <v>129942</v>
          </cell>
          <cell r="F8">
            <v>44181</v>
          </cell>
          <cell r="G8">
            <v>34244</v>
          </cell>
          <cell r="H8">
            <v>8507</v>
          </cell>
          <cell r="I8">
            <v>3714</v>
          </cell>
          <cell r="J8">
            <v>2036</v>
          </cell>
          <cell r="K8">
            <v>518465</v>
          </cell>
        </row>
        <row r="9">
          <cell r="A9">
            <v>9</v>
          </cell>
          <cell r="B9">
            <v>7</v>
          </cell>
          <cell r="C9">
            <v>8591</v>
          </cell>
          <cell r="D9">
            <v>8625</v>
          </cell>
          <cell r="E9">
            <v>9074</v>
          </cell>
          <cell r="F9">
            <v>3192</v>
          </cell>
          <cell r="G9">
            <v>2794</v>
          </cell>
          <cell r="H9">
            <v>809</v>
          </cell>
          <cell r="I9">
            <v>500</v>
          </cell>
          <cell r="J9">
            <v>174</v>
          </cell>
          <cell r="K9">
            <v>33759</v>
          </cell>
        </row>
        <row r="10">
          <cell r="A10">
            <v>10</v>
          </cell>
          <cell r="B10">
            <v>8</v>
          </cell>
          <cell r="C10">
            <v>89926</v>
          </cell>
          <cell r="D10">
            <v>80680</v>
          </cell>
          <cell r="E10">
            <v>71228</v>
          </cell>
          <cell r="F10">
            <v>43165</v>
          </cell>
          <cell r="G10">
            <v>33475</v>
          </cell>
          <cell r="H10">
            <v>7257</v>
          </cell>
          <cell r="I10">
            <v>5288</v>
          </cell>
          <cell r="J10">
            <v>1792</v>
          </cell>
          <cell r="K10">
            <v>332811</v>
          </cell>
        </row>
        <row r="11">
          <cell r="A11">
            <v>11</v>
          </cell>
          <cell r="B11">
            <v>9</v>
          </cell>
          <cell r="C11">
            <v>45257</v>
          </cell>
          <cell r="D11">
            <v>41460</v>
          </cell>
          <cell r="E11">
            <v>42367</v>
          </cell>
          <cell r="F11">
            <v>19264</v>
          </cell>
          <cell r="G11">
            <v>17302</v>
          </cell>
          <cell r="H11">
            <v>2720</v>
          </cell>
          <cell r="I11">
            <v>2887</v>
          </cell>
          <cell r="J11">
            <v>601</v>
          </cell>
          <cell r="K11">
            <v>171858</v>
          </cell>
        </row>
        <row r="12">
          <cell r="A12">
            <v>12</v>
          </cell>
          <cell r="B12">
            <v>10</v>
          </cell>
          <cell r="C12">
            <v>10658</v>
          </cell>
          <cell r="D12">
            <v>10041</v>
          </cell>
          <cell r="E12">
            <v>10525</v>
          </cell>
          <cell r="F12">
            <v>6199</v>
          </cell>
          <cell r="G12">
            <v>4163</v>
          </cell>
          <cell r="H12">
            <v>1199</v>
          </cell>
          <cell r="I12">
            <v>511</v>
          </cell>
          <cell r="J12">
            <v>179</v>
          </cell>
          <cell r="K12">
            <v>43475</v>
          </cell>
        </row>
        <row r="13">
          <cell r="A13">
            <v>13</v>
          </cell>
          <cell r="B13">
            <v>11</v>
          </cell>
          <cell r="C13">
            <v>49405</v>
          </cell>
          <cell r="D13">
            <v>54451</v>
          </cell>
          <cell r="E13">
            <v>74683</v>
          </cell>
          <cell r="F13">
            <v>61193</v>
          </cell>
          <cell r="G13">
            <v>27162</v>
          </cell>
          <cell r="H13">
            <v>2016</v>
          </cell>
          <cell r="I13">
            <v>1453</v>
          </cell>
          <cell r="J13">
            <v>267</v>
          </cell>
          <cell r="K13">
            <v>270630</v>
          </cell>
        </row>
        <row r="14">
          <cell r="A14">
            <v>14</v>
          </cell>
          <cell r="B14">
            <v>12</v>
          </cell>
          <cell r="C14">
            <v>21449</v>
          </cell>
          <cell r="D14">
            <v>16430</v>
          </cell>
          <cell r="E14">
            <v>13792</v>
          </cell>
          <cell r="F14">
            <v>7996</v>
          </cell>
          <cell r="G14">
            <v>5021</v>
          </cell>
          <cell r="H14">
            <v>1296</v>
          </cell>
          <cell r="I14">
            <v>932</v>
          </cell>
          <cell r="J14">
            <v>288</v>
          </cell>
          <cell r="K14">
            <v>67204</v>
          </cell>
        </row>
        <row r="15">
          <cell r="A15">
            <v>15</v>
          </cell>
          <cell r="B15">
            <v>13</v>
          </cell>
          <cell r="C15">
            <v>51505</v>
          </cell>
          <cell r="D15">
            <v>38036</v>
          </cell>
          <cell r="E15">
            <v>36133</v>
          </cell>
          <cell r="F15">
            <v>15303</v>
          </cell>
          <cell r="G15">
            <v>12130</v>
          </cell>
          <cell r="H15">
            <v>3135</v>
          </cell>
          <cell r="I15">
            <v>1789</v>
          </cell>
          <cell r="J15">
            <v>948</v>
          </cell>
          <cell r="K15">
            <v>158979</v>
          </cell>
        </row>
        <row r="16">
          <cell r="A16">
            <v>16</v>
          </cell>
          <cell r="B16">
            <v>14</v>
          </cell>
          <cell r="C16">
            <v>38456</v>
          </cell>
          <cell r="D16">
            <v>43151</v>
          </cell>
          <cell r="E16">
            <v>39825</v>
          </cell>
          <cell r="F16">
            <v>17778</v>
          </cell>
          <cell r="G16">
            <v>6775</v>
          </cell>
          <cell r="H16">
            <v>3961</v>
          </cell>
          <cell r="I16">
            <v>2308</v>
          </cell>
          <cell r="J16">
            <v>971</v>
          </cell>
          <cell r="K16">
            <v>153225</v>
          </cell>
        </row>
        <row r="17">
          <cell r="A17">
            <v>17</v>
          </cell>
          <cell r="B17">
            <v>15</v>
          </cell>
          <cell r="C17">
            <v>8339</v>
          </cell>
          <cell r="D17">
            <v>4093</v>
          </cell>
          <cell r="E17">
            <v>3223</v>
          </cell>
          <cell r="F17">
            <v>2374</v>
          </cell>
          <cell r="G17">
            <v>1160</v>
          </cell>
          <cell r="H17">
            <v>582</v>
          </cell>
          <cell r="I17">
            <v>83</v>
          </cell>
          <cell r="J17">
            <v>7</v>
          </cell>
          <cell r="K17">
            <v>19861</v>
          </cell>
        </row>
        <row r="18">
          <cell r="A18">
            <v>18</v>
          </cell>
          <cell r="B18">
            <v>16</v>
          </cell>
          <cell r="C18">
            <v>6766</v>
          </cell>
          <cell r="D18">
            <v>9859</v>
          </cell>
          <cell r="E18">
            <v>12331</v>
          </cell>
          <cell r="F18">
            <v>2811</v>
          </cell>
          <cell r="G18">
            <v>2708</v>
          </cell>
          <cell r="H18">
            <v>562</v>
          </cell>
          <cell r="I18">
            <v>457</v>
          </cell>
          <cell r="J18">
            <v>78</v>
          </cell>
          <cell r="K18">
            <v>35572</v>
          </cell>
        </row>
        <row r="19">
          <cell r="A19">
            <v>19</v>
          </cell>
          <cell r="B19">
            <v>17</v>
          </cell>
          <cell r="C19">
            <v>37539</v>
          </cell>
          <cell r="D19">
            <v>55342</v>
          </cell>
          <cell r="E19">
            <v>70850</v>
          </cell>
          <cell r="F19">
            <v>24686</v>
          </cell>
          <cell r="G19">
            <v>18819</v>
          </cell>
          <cell r="H19">
            <v>2158</v>
          </cell>
          <cell r="I19">
            <v>3029</v>
          </cell>
          <cell r="J19">
            <v>1886</v>
          </cell>
          <cell r="K19">
            <v>214309</v>
          </cell>
        </row>
        <row r="20">
          <cell r="A20">
            <v>20</v>
          </cell>
          <cell r="B20">
            <v>18</v>
          </cell>
          <cell r="C20">
            <v>2427</v>
          </cell>
          <cell r="D20">
            <v>3060</v>
          </cell>
          <cell r="E20">
            <v>3902</v>
          </cell>
          <cell r="F20">
            <v>1119</v>
          </cell>
          <cell r="G20">
            <v>1325</v>
          </cell>
          <cell r="H20">
            <v>309</v>
          </cell>
          <cell r="I20">
            <v>121</v>
          </cell>
          <cell r="J20">
            <v>66</v>
          </cell>
          <cell r="K20">
            <v>12329</v>
          </cell>
        </row>
        <row r="21">
          <cell r="A21">
            <v>21</v>
          </cell>
          <cell r="B21">
            <v>19</v>
          </cell>
          <cell r="C21">
            <v>33743</v>
          </cell>
          <cell r="D21">
            <v>33901</v>
          </cell>
          <cell r="E21">
            <v>28483</v>
          </cell>
          <cell r="F21">
            <v>14077</v>
          </cell>
          <cell r="G21">
            <v>2003</v>
          </cell>
          <cell r="H21">
            <v>3974</v>
          </cell>
          <cell r="I21">
            <v>1576</v>
          </cell>
          <cell r="J21">
            <v>1</v>
          </cell>
          <cell r="K21">
            <v>117758</v>
          </cell>
        </row>
        <row r="22">
          <cell r="A22">
            <v>22</v>
          </cell>
          <cell r="B22">
            <v>20</v>
          </cell>
          <cell r="C22">
            <v>9474</v>
          </cell>
          <cell r="D22">
            <v>6830</v>
          </cell>
          <cell r="E22">
            <v>5399</v>
          </cell>
          <cell r="F22">
            <v>2149</v>
          </cell>
          <cell r="G22">
            <v>220</v>
          </cell>
          <cell r="H22">
            <v>479</v>
          </cell>
          <cell r="I22">
            <v>56</v>
          </cell>
          <cell r="J22">
            <v>0</v>
          </cell>
          <cell r="K22">
            <v>24607</v>
          </cell>
        </row>
        <row r="23">
          <cell r="A23">
            <v>23</v>
          </cell>
          <cell r="B23">
            <v>21</v>
          </cell>
          <cell r="C23">
            <v>5021</v>
          </cell>
          <cell r="D23">
            <v>5694</v>
          </cell>
          <cell r="E23">
            <v>6453</v>
          </cell>
          <cell r="F23">
            <v>2705</v>
          </cell>
          <cell r="G23">
            <v>2008</v>
          </cell>
          <cell r="H23">
            <v>739</v>
          </cell>
          <cell r="I23">
            <v>205</v>
          </cell>
          <cell r="J23">
            <v>136</v>
          </cell>
          <cell r="K23">
            <v>22961</v>
          </cell>
        </row>
        <row r="24">
          <cell r="A24">
            <v>24</v>
          </cell>
          <cell r="B24">
            <v>22</v>
          </cell>
          <cell r="C24">
            <v>55</v>
          </cell>
          <cell r="D24">
            <v>94</v>
          </cell>
          <cell r="E24">
            <v>132</v>
          </cell>
          <cell r="F24">
            <v>14</v>
          </cell>
          <cell r="G24">
            <v>46</v>
          </cell>
          <cell r="H24">
            <v>14</v>
          </cell>
          <cell r="I24">
            <v>2</v>
          </cell>
          <cell r="J24">
            <v>12</v>
          </cell>
          <cell r="K24">
            <v>369</v>
          </cell>
        </row>
        <row r="25">
          <cell r="A25">
            <v>25</v>
          </cell>
          <cell r="B25">
            <v>23</v>
          </cell>
          <cell r="C25">
            <v>47573</v>
          </cell>
          <cell r="D25">
            <v>53823</v>
          </cell>
          <cell r="E25">
            <v>41822</v>
          </cell>
          <cell r="F25">
            <v>16280</v>
          </cell>
          <cell r="G25">
            <v>10524</v>
          </cell>
          <cell r="H25">
            <v>2396</v>
          </cell>
          <cell r="I25">
            <v>1378</v>
          </cell>
          <cell r="J25">
            <v>1499</v>
          </cell>
          <cell r="K25">
            <v>175295</v>
          </cell>
        </row>
        <row r="26">
          <cell r="A26">
            <v>26</v>
          </cell>
          <cell r="C26">
            <v>965</v>
          </cell>
          <cell r="D26">
            <v>4391</v>
          </cell>
          <cell r="E26">
            <v>914</v>
          </cell>
          <cell r="F26">
            <v>561</v>
          </cell>
          <cell r="G26">
            <v>536</v>
          </cell>
          <cell r="H26">
            <v>52</v>
          </cell>
          <cell r="I26">
            <v>15</v>
          </cell>
          <cell r="J26">
            <v>11</v>
          </cell>
          <cell r="K26">
            <v>7445</v>
          </cell>
        </row>
        <row r="27">
          <cell r="A27">
            <v>27</v>
          </cell>
          <cell r="C27">
            <v>390259</v>
          </cell>
          <cell r="D27">
            <v>299681</v>
          </cell>
          <cell r="E27">
            <v>291491</v>
          </cell>
          <cell r="F27">
            <v>135593</v>
          </cell>
          <cell r="G27">
            <v>105542</v>
          </cell>
          <cell r="H27">
            <v>24297</v>
          </cell>
          <cell r="I27">
            <v>18175</v>
          </cell>
          <cell r="J27">
            <v>5451</v>
          </cell>
          <cell r="K27">
            <v>1270489</v>
          </cell>
        </row>
        <row r="28">
          <cell r="A28">
            <v>28</v>
          </cell>
          <cell r="C28">
            <v>245463</v>
          </cell>
          <cell r="D28">
            <v>308552</v>
          </cell>
          <cell r="E28">
            <v>338045</v>
          </cell>
          <cell r="F28">
            <v>160678</v>
          </cell>
          <cell r="G28">
            <v>92858</v>
          </cell>
          <cell r="H28">
            <v>23439</v>
          </cell>
          <cell r="I28">
            <v>10379</v>
          </cell>
          <cell r="J28">
            <v>5918</v>
          </cell>
          <cell r="K28">
            <v>1185332</v>
          </cell>
        </row>
        <row r="29">
          <cell r="A29">
            <v>29</v>
          </cell>
          <cell r="C29">
            <v>188925</v>
          </cell>
          <cell r="D29">
            <v>182249</v>
          </cell>
          <cell r="E29">
            <v>152289</v>
          </cell>
          <cell r="F29">
            <v>61845</v>
          </cell>
          <cell r="G29">
            <v>44331</v>
          </cell>
          <cell r="H29">
            <v>9771</v>
          </cell>
          <cell r="I29">
            <v>4862</v>
          </cell>
          <cell r="J29">
            <v>2221</v>
          </cell>
          <cell r="K29">
            <v>646493</v>
          </cell>
        </row>
        <row r="30">
          <cell r="A30">
            <v>30</v>
          </cell>
          <cell r="C30">
            <v>824647</v>
          </cell>
          <cell r="D30">
            <v>790482</v>
          </cell>
          <cell r="E30">
            <v>781825</v>
          </cell>
          <cell r="F30">
            <v>358116</v>
          </cell>
          <cell r="G30">
            <v>242731</v>
          </cell>
          <cell r="H30">
            <v>57507</v>
          </cell>
          <cell r="I30">
            <v>33416</v>
          </cell>
          <cell r="J30">
            <v>13590</v>
          </cell>
          <cell r="K30">
            <v>3102314</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A1" t="str">
            <v>Row</v>
          </cell>
          <cell r="B1" t="str">
            <v>No#</v>
          </cell>
          <cell r="C1" t="str">
            <v>DRG</v>
          </cell>
          <cell r="D1" t="str">
            <v>Seps</v>
          </cell>
          <cell r="E1" t="str">
            <v>Publicpat</v>
          </cell>
          <cell r="F1" t="str">
            <v>Seprate</v>
          </cell>
          <cell r="G1" t="str">
            <v>Days</v>
          </cell>
          <cell r="H1" t="str">
            <v>Bedrate</v>
          </cell>
          <cell r="I1" t="str">
            <v>ALOS</v>
          </cell>
          <cell r="J1" t="str">
            <v>Cost</v>
          </cell>
          <cell r="K1" t="str">
            <v>NoName</v>
          </cell>
        </row>
        <row r="2">
          <cell r="A2">
            <v>2</v>
          </cell>
          <cell r="B2">
            <v>1</v>
          </cell>
          <cell r="C2" t="str">
            <v>O60B</v>
          </cell>
          <cell r="D2">
            <v>101553</v>
          </cell>
          <cell r="E2">
            <v>93206</v>
          </cell>
          <cell r="F2">
            <v>46.9</v>
          </cell>
          <cell r="G2">
            <v>275490</v>
          </cell>
          <cell r="H2">
            <v>127.3</v>
          </cell>
          <cell r="I2">
            <v>2.7</v>
          </cell>
          <cell r="J2">
            <v>438099642</v>
          </cell>
        </row>
        <row r="3">
          <cell r="A3">
            <v>3</v>
          </cell>
          <cell r="B3">
            <v>2</v>
          </cell>
          <cell r="C3" t="str">
            <v>F74Z</v>
          </cell>
          <cell r="D3">
            <v>51327</v>
          </cell>
          <cell r="E3">
            <v>44123</v>
          </cell>
          <cell r="F3">
            <v>23.7</v>
          </cell>
          <cell r="G3">
            <v>87650</v>
          </cell>
          <cell r="H3">
            <v>40.5</v>
          </cell>
          <cell r="I3">
            <v>1.7</v>
          </cell>
          <cell r="J3">
            <v>77811732</v>
          </cell>
        </row>
        <row r="4">
          <cell r="A4">
            <v>4</v>
          </cell>
          <cell r="B4">
            <v>3</v>
          </cell>
          <cell r="C4" t="str">
            <v>O01C</v>
          </cell>
          <cell r="D4">
            <v>43616</v>
          </cell>
          <cell r="E4">
            <v>38732</v>
          </cell>
          <cell r="F4">
            <v>20.2</v>
          </cell>
          <cell r="G4">
            <v>176082</v>
          </cell>
          <cell r="H4">
            <v>81.400000000000006</v>
          </cell>
          <cell r="I4">
            <v>4</v>
          </cell>
          <cell r="J4">
            <v>337849536</v>
          </cell>
        </row>
        <row r="5">
          <cell r="A5">
            <v>5</v>
          </cell>
          <cell r="B5">
            <v>4</v>
          </cell>
          <cell r="C5" t="str">
            <v>G67B</v>
          </cell>
          <cell r="D5">
            <v>43111</v>
          </cell>
          <cell r="E5">
            <v>36145</v>
          </cell>
          <cell r="F5">
            <v>19.899999999999999</v>
          </cell>
          <cell r="G5">
            <v>106641</v>
          </cell>
          <cell r="H5">
            <v>49.3</v>
          </cell>
          <cell r="I5">
            <v>2.5</v>
          </cell>
          <cell r="J5">
            <v>74970029</v>
          </cell>
        </row>
        <row r="6">
          <cell r="A6">
            <v>6</v>
          </cell>
          <cell r="B6">
            <v>5</v>
          </cell>
          <cell r="C6" t="str">
            <v>J64B</v>
          </cell>
          <cell r="D6">
            <v>35834</v>
          </cell>
          <cell r="E6">
            <v>31309</v>
          </cell>
          <cell r="F6">
            <v>16.600000000000001</v>
          </cell>
          <cell r="G6">
            <v>150123</v>
          </cell>
          <cell r="H6">
            <v>69.400000000000006</v>
          </cell>
          <cell r="I6">
            <v>4.2</v>
          </cell>
          <cell r="J6">
            <v>129002400</v>
          </cell>
        </row>
        <row r="7">
          <cell r="A7">
            <v>7</v>
          </cell>
          <cell r="B7">
            <v>6</v>
          </cell>
          <cell r="C7" t="str">
            <v>O66A</v>
          </cell>
          <cell r="D7">
            <v>31189</v>
          </cell>
          <cell r="E7">
            <v>28804</v>
          </cell>
          <cell r="F7">
            <v>14.4</v>
          </cell>
          <cell r="G7">
            <v>73500</v>
          </cell>
          <cell r="H7">
            <v>34</v>
          </cell>
          <cell r="I7">
            <v>2.4</v>
          </cell>
          <cell r="J7">
            <v>76101160</v>
          </cell>
        </row>
        <row r="8">
          <cell r="A8">
            <v>8</v>
          </cell>
          <cell r="B8">
            <v>7</v>
          </cell>
          <cell r="C8" t="str">
            <v>G66B</v>
          </cell>
          <cell r="D8">
            <v>24530</v>
          </cell>
          <cell r="E8">
            <v>21320</v>
          </cell>
          <cell r="F8">
            <v>11.3</v>
          </cell>
          <cell r="G8">
            <v>43900</v>
          </cell>
          <cell r="H8">
            <v>20.3</v>
          </cell>
          <cell r="I8">
            <v>1.8</v>
          </cell>
          <cell r="J8">
            <v>35372260</v>
          </cell>
        </row>
        <row r="9">
          <cell r="A9">
            <v>9</v>
          </cell>
          <cell r="B9">
            <v>8</v>
          </cell>
          <cell r="C9" t="str">
            <v>O60C</v>
          </cell>
          <cell r="D9">
            <v>24258</v>
          </cell>
          <cell r="E9">
            <v>22824</v>
          </cell>
          <cell r="F9">
            <v>11.2</v>
          </cell>
          <cell r="G9">
            <v>49685</v>
          </cell>
          <cell r="H9">
            <v>23</v>
          </cell>
          <cell r="I9">
            <v>2</v>
          </cell>
          <cell r="J9">
            <v>86504028</v>
          </cell>
        </row>
        <row r="10">
          <cell r="A10">
            <v>10</v>
          </cell>
          <cell r="B10">
            <v>9</v>
          </cell>
          <cell r="C10" t="str">
            <v>E62C</v>
          </cell>
          <cell r="D10">
            <v>23842</v>
          </cell>
          <cell r="E10">
            <v>19538</v>
          </cell>
          <cell r="F10">
            <v>11</v>
          </cell>
          <cell r="G10">
            <v>88552</v>
          </cell>
          <cell r="H10">
            <v>40.9</v>
          </cell>
          <cell r="I10">
            <v>3.7</v>
          </cell>
          <cell r="J10">
            <v>79823016</v>
          </cell>
        </row>
        <row r="11">
          <cell r="A11">
            <v>11</v>
          </cell>
          <cell r="B11">
            <v>10</v>
          </cell>
          <cell r="C11" t="str">
            <v>E65B</v>
          </cell>
          <cell r="D11">
            <v>23608</v>
          </cell>
          <cell r="E11">
            <v>20313</v>
          </cell>
          <cell r="F11">
            <v>10.9</v>
          </cell>
          <cell r="G11">
            <v>118949</v>
          </cell>
          <cell r="H11">
            <v>55</v>
          </cell>
          <cell r="I11">
            <v>5</v>
          </cell>
          <cell r="J11">
            <v>98468968</v>
          </cell>
        </row>
        <row r="12">
          <cell r="A12">
            <v>12</v>
          </cell>
          <cell r="B12">
            <v>11</v>
          </cell>
          <cell r="C12" t="str">
            <v>F62B</v>
          </cell>
          <cell r="D12">
            <v>21239</v>
          </cell>
          <cell r="E12">
            <v>16492</v>
          </cell>
          <cell r="F12">
            <v>9.8000000000000007</v>
          </cell>
          <cell r="G12">
            <v>115924</v>
          </cell>
          <cell r="H12">
            <v>53.6</v>
          </cell>
          <cell r="I12">
            <v>5.5</v>
          </cell>
          <cell r="J12">
            <v>95660456</v>
          </cell>
        </row>
        <row r="13">
          <cell r="A13">
            <v>13</v>
          </cell>
          <cell r="B13">
            <v>12</v>
          </cell>
          <cell r="C13" t="str">
            <v>E69C</v>
          </cell>
          <cell r="D13">
            <v>21232</v>
          </cell>
          <cell r="E13">
            <v>18631</v>
          </cell>
          <cell r="F13">
            <v>9.8000000000000007</v>
          </cell>
          <cell r="G13">
            <v>36154</v>
          </cell>
          <cell r="H13">
            <v>16.7</v>
          </cell>
          <cell r="I13">
            <v>1.7</v>
          </cell>
          <cell r="J13">
            <v>42209216</v>
          </cell>
        </row>
        <row r="14">
          <cell r="A14">
            <v>14</v>
          </cell>
          <cell r="B14">
            <v>13</v>
          </cell>
          <cell r="C14" t="str">
            <v>F71B</v>
          </cell>
          <cell r="D14">
            <v>21194</v>
          </cell>
          <cell r="E14">
            <v>16480</v>
          </cell>
          <cell r="F14">
            <v>9.8000000000000007</v>
          </cell>
          <cell r="G14">
            <v>59885</v>
          </cell>
          <cell r="H14">
            <v>27.7</v>
          </cell>
          <cell r="I14">
            <v>2.8</v>
          </cell>
          <cell r="J14">
            <v>45779040</v>
          </cell>
        </row>
        <row r="15">
          <cell r="A15">
            <v>15</v>
          </cell>
          <cell r="B15">
            <v>14</v>
          </cell>
          <cell r="C15" t="str">
            <v>P67D</v>
          </cell>
          <cell r="D15">
            <v>21051</v>
          </cell>
          <cell r="E15">
            <v>19615</v>
          </cell>
          <cell r="F15">
            <v>9.6999999999999993</v>
          </cell>
          <cell r="G15">
            <v>57293</v>
          </cell>
          <cell r="H15">
            <v>26.5</v>
          </cell>
          <cell r="I15">
            <v>2.7</v>
          </cell>
          <cell r="J15">
            <v>42038847</v>
          </cell>
        </row>
        <row r="16">
          <cell r="A16">
            <v>16</v>
          </cell>
          <cell r="B16">
            <v>15</v>
          </cell>
          <cell r="C16" t="str">
            <v>U67Z</v>
          </cell>
          <cell r="D16">
            <v>20515</v>
          </cell>
          <cell r="E16">
            <v>19563</v>
          </cell>
          <cell r="F16">
            <v>9.5</v>
          </cell>
          <cell r="G16">
            <v>117436</v>
          </cell>
          <cell r="H16">
            <v>54.3</v>
          </cell>
          <cell r="I16">
            <v>5.7</v>
          </cell>
          <cell r="J16">
            <v>115191725</v>
          </cell>
        </row>
        <row r="17">
          <cell r="A17">
            <v>17</v>
          </cell>
          <cell r="B17">
            <v>16</v>
          </cell>
          <cell r="C17" t="str">
            <v>E65A</v>
          </cell>
          <cell r="D17">
            <v>20059</v>
          </cell>
          <cell r="E17">
            <v>16667</v>
          </cell>
          <cell r="F17">
            <v>9.3000000000000007</v>
          </cell>
          <cell r="G17">
            <v>156099</v>
          </cell>
          <cell r="H17">
            <v>72.099999999999994</v>
          </cell>
          <cell r="I17">
            <v>7.8</v>
          </cell>
          <cell r="J17">
            <v>138988811</v>
          </cell>
        </row>
        <row r="18">
          <cell r="A18">
            <v>18</v>
          </cell>
          <cell r="B18">
            <v>17</v>
          </cell>
          <cell r="C18" t="str">
            <v>E62B</v>
          </cell>
          <cell r="D18">
            <v>19581</v>
          </cell>
          <cell r="E18">
            <v>15750</v>
          </cell>
          <cell r="F18">
            <v>9</v>
          </cell>
          <cell r="G18">
            <v>121900</v>
          </cell>
          <cell r="H18">
            <v>56.3</v>
          </cell>
          <cell r="I18">
            <v>6.2</v>
          </cell>
          <cell r="J18">
            <v>114294297</v>
          </cell>
        </row>
        <row r="19">
          <cell r="A19">
            <v>19</v>
          </cell>
          <cell r="B19">
            <v>18</v>
          </cell>
          <cell r="C19" t="str">
            <v>G07B</v>
          </cell>
          <cell r="D19">
            <v>19491</v>
          </cell>
          <cell r="E19">
            <v>16126</v>
          </cell>
          <cell r="F19">
            <v>9</v>
          </cell>
          <cell r="G19">
            <v>50666</v>
          </cell>
          <cell r="H19">
            <v>23.4</v>
          </cell>
          <cell r="I19">
            <v>2.6</v>
          </cell>
          <cell r="J19">
            <v>108467415</v>
          </cell>
        </row>
        <row r="20">
          <cell r="A20">
            <v>20</v>
          </cell>
          <cell r="B20">
            <v>19</v>
          </cell>
          <cell r="C20" t="str">
            <v>H08B</v>
          </cell>
          <cell r="D20">
            <v>19221</v>
          </cell>
          <cell r="E20">
            <v>17472</v>
          </cell>
          <cell r="F20">
            <v>8.9</v>
          </cell>
          <cell r="G20">
            <v>37232</v>
          </cell>
          <cell r="H20">
            <v>17.2</v>
          </cell>
          <cell r="I20">
            <v>1.9</v>
          </cell>
          <cell r="J20">
            <v>104619903</v>
          </cell>
        </row>
        <row r="21">
          <cell r="A21">
            <v>21</v>
          </cell>
          <cell r="B21">
            <v>20</v>
          </cell>
          <cell r="C21" t="str">
            <v>D63B</v>
          </cell>
          <cell r="D21">
            <v>19144</v>
          </cell>
          <cell r="E21">
            <v>16805</v>
          </cell>
          <cell r="F21">
            <v>8.8000000000000007</v>
          </cell>
          <cell r="G21">
            <v>35589</v>
          </cell>
          <cell r="H21">
            <v>16.399999999999999</v>
          </cell>
          <cell r="I21">
            <v>1.9</v>
          </cell>
          <cell r="J21">
            <v>34822936</v>
          </cell>
        </row>
        <row r="22">
          <cell r="A22">
            <v>22</v>
          </cell>
          <cell r="B22">
            <v>21</v>
          </cell>
          <cell r="C22" t="str">
            <v>I68B</v>
          </cell>
          <cell r="D22">
            <v>18107</v>
          </cell>
          <cell r="E22">
            <v>13615</v>
          </cell>
          <cell r="F22">
            <v>8.4</v>
          </cell>
          <cell r="G22">
            <v>67589</v>
          </cell>
          <cell r="H22">
            <v>31.2</v>
          </cell>
          <cell r="I22">
            <v>3.7</v>
          </cell>
          <cell r="J22">
            <v>67104542</v>
          </cell>
        </row>
        <row r="23">
          <cell r="A23">
            <v>23</v>
          </cell>
          <cell r="B23">
            <v>22</v>
          </cell>
          <cell r="C23" t="str">
            <v>U63B</v>
          </cell>
          <cell r="D23">
            <v>17856</v>
          </cell>
          <cell r="E23">
            <v>16962</v>
          </cell>
          <cell r="F23">
            <v>8.1999999999999993</v>
          </cell>
          <cell r="G23">
            <v>256196</v>
          </cell>
          <cell r="H23">
            <v>118.4</v>
          </cell>
          <cell r="I23">
            <v>14.3</v>
          </cell>
          <cell r="J23">
            <v>214914816</v>
          </cell>
        </row>
        <row r="24">
          <cell r="A24">
            <v>24</v>
          </cell>
          <cell r="B24">
            <v>23</v>
          </cell>
          <cell r="C24" t="str">
            <v>X60C</v>
          </cell>
          <cell r="D24">
            <v>16205</v>
          </cell>
          <cell r="E24">
            <v>12838</v>
          </cell>
          <cell r="F24">
            <v>7.5</v>
          </cell>
          <cell r="G24">
            <v>32126</v>
          </cell>
          <cell r="H24">
            <v>14.8</v>
          </cell>
          <cell r="I24">
            <v>2</v>
          </cell>
          <cell r="J24">
            <v>23837555</v>
          </cell>
        </row>
        <row r="25">
          <cell r="A25">
            <v>25</v>
          </cell>
          <cell r="B25">
            <v>24</v>
          </cell>
          <cell r="C25" t="str">
            <v>B76B</v>
          </cell>
          <cell r="D25">
            <v>15994</v>
          </cell>
          <cell r="E25">
            <v>14010</v>
          </cell>
          <cell r="F25">
            <v>7.4</v>
          </cell>
          <cell r="G25">
            <v>40412</v>
          </cell>
          <cell r="H25">
            <v>18.7</v>
          </cell>
          <cell r="I25">
            <v>2.5</v>
          </cell>
          <cell r="J25">
            <v>38145690</v>
          </cell>
        </row>
        <row r="26">
          <cell r="A26">
            <v>26</v>
          </cell>
          <cell r="B26">
            <v>25</v>
          </cell>
          <cell r="C26" t="str">
            <v>X62B</v>
          </cell>
          <cell r="D26">
            <v>15759</v>
          </cell>
          <cell r="E26">
            <v>14824</v>
          </cell>
          <cell r="F26">
            <v>7.3</v>
          </cell>
          <cell r="G26">
            <v>28988</v>
          </cell>
          <cell r="H26">
            <v>13.4</v>
          </cell>
          <cell r="I26">
            <v>1.8</v>
          </cell>
          <cell r="J26">
            <v>24584040</v>
          </cell>
        </row>
        <row r="27">
          <cell r="A27">
            <v>27</v>
          </cell>
          <cell r="B27">
            <v>26</v>
          </cell>
          <cell r="C27" t="str">
            <v>F73B</v>
          </cell>
          <cell r="D27">
            <v>15646</v>
          </cell>
          <cell r="E27">
            <v>12285</v>
          </cell>
          <cell r="F27">
            <v>7.2</v>
          </cell>
          <cell r="G27">
            <v>38854</v>
          </cell>
          <cell r="H27">
            <v>18</v>
          </cell>
          <cell r="I27">
            <v>2.5</v>
          </cell>
          <cell r="J27">
            <v>29367542</v>
          </cell>
        </row>
        <row r="28">
          <cell r="A28">
            <v>28</v>
          </cell>
          <cell r="B28">
            <v>27</v>
          </cell>
          <cell r="C28" t="str">
            <v>L63C</v>
          </cell>
          <cell r="D28">
            <v>15326</v>
          </cell>
          <cell r="E28">
            <v>13216</v>
          </cell>
          <cell r="F28">
            <v>7.1</v>
          </cell>
          <cell r="G28">
            <v>42243</v>
          </cell>
          <cell r="H28">
            <v>19.5</v>
          </cell>
          <cell r="I28">
            <v>2.8</v>
          </cell>
          <cell r="J28">
            <v>40200098</v>
          </cell>
        </row>
        <row r="29">
          <cell r="A29">
            <v>29</v>
          </cell>
          <cell r="B29">
            <v>28</v>
          </cell>
          <cell r="C29" t="str">
            <v>L63B</v>
          </cell>
          <cell r="D29">
            <v>15307</v>
          </cell>
          <cell r="E29">
            <v>11810</v>
          </cell>
          <cell r="F29">
            <v>7.1</v>
          </cell>
          <cell r="G29">
            <v>84230</v>
          </cell>
          <cell r="H29">
            <v>38.9</v>
          </cell>
          <cell r="I29">
            <v>5.5</v>
          </cell>
          <cell r="J29">
            <v>68437597</v>
          </cell>
        </row>
        <row r="30">
          <cell r="A30">
            <v>30</v>
          </cell>
          <cell r="B30">
            <v>29</v>
          </cell>
          <cell r="C30" t="str">
            <v>K60B</v>
          </cell>
          <cell r="D30">
            <v>15197</v>
          </cell>
          <cell r="E30">
            <v>13111</v>
          </cell>
          <cell r="F30">
            <v>7</v>
          </cell>
          <cell r="G30">
            <v>64124</v>
          </cell>
          <cell r="H30">
            <v>29.6</v>
          </cell>
          <cell r="I30">
            <v>4.2</v>
          </cell>
          <cell r="J30">
            <v>56441658</v>
          </cell>
        </row>
        <row r="31">
          <cell r="A31">
            <v>31</v>
          </cell>
          <cell r="B31">
            <v>30</v>
          </cell>
          <cell r="C31" t="str">
            <v>U61A</v>
          </cell>
          <cell r="D31">
            <v>15023</v>
          </cell>
          <cell r="E31">
            <v>14578</v>
          </cell>
          <cell r="F31">
            <v>6.9</v>
          </cell>
          <cell r="G31">
            <v>470118</v>
          </cell>
          <cell r="H31">
            <v>217.2</v>
          </cell>
          <cell r="I31">
            <v>31.3</v>
          </cell>
          <cell r="J31">
            <v>326660112</v>
          </cell>
        </row>
        <row r="32">
          <cell r="A32">
            <v>32</v>
          </cell>
          <cell r="B32">
            <v>31</v>
          </cell>
          <cell r="C32" t="str">
            <v>D11Z</v>
          </cell>
          <cell r="D32">
            <v>14840</v>
          </cell>
          <cell r="E32">
            <v>12754</v>
          </cell>
          <cell r="F32">
            <v>6.9</v>
          </cell>
          <cell r="G32">
            <v>16792</v>
          </cell>
          <cell r="H32">
            <v>7.8</v>
          </cell>
          <cell r="I32">
            <v>1.1000000000000001</v>
          </cell>
          <cell r="J32">
            <v>40320280</v>
          </cell>
        </row>
        <row r="33">
          <cell r="A33">
            <v>33</v>
          </cell>
          <cell r="B33">
            <v>99</v>
          </cell>
          <cell r="C33" t="str">
            <v>9Tot</v>
          </cell>
          <cell r="D33">
            <v>2307067</v>
          </cell>
          <cell r="E33">
            <v>1942554</v>
          </cell>
          <cell r="F33">
            <v>1065.9000000000001</v>
          </cell>
          <cell r="G33">
            <v>12402161</v>
          </cell>
          <cell r="H33">
            <v>5730.1</v>
          </cell>
          <cell r="I33">
            <v>5.4</v>
          </cell>
          <cell r="J33">
            <v>14900093103</v>
          </cell>
        </row>
      </sheetData>
      <sheetData sheetId="29" refreshError="1"/>
      <sheetData sheetId="30" refreshError="1"/>
      <sheetData sheetId="31" refreshError="1">
        <row r="1">
          <cell r="C1" t="str">
            <v>DRG</v>
          </cell>
          <cell r="D1" t="str">
            <v>Seps</v>
          </cell>
          <cell r="E1" t="str">
            <v>Publicpat</v>
          </cell>
          <cell r="F1" t="str">
            <v>Seprate</v>
          </cell>
          <cell r="G1" t="str">
            <v>Days</v>
          </cell>
          <cell r="H1" t="str">
            <v>Bedrate</v>
          </cell>
          <cell r="I1" t="str">
            <v>ALOS</v>
          </cell>
          <cell r="J1" t="str">
            <v>Cost</v>
          </cell>
          <cell r="K1" t="str">
            <v>NoName</v>
          </cell>
        </row>
        <row r="2">
          <cell r="C2" t="str">
            <v>O60B</v>
          </cell>
          <cell r="D2">
            <v>36766</v>
          </cell>
          <cell r="E2">
            <v>234</v>
          </cell>
          <cell r="F2">
            <v>17</v>
          </cell>
          <cell r="G2">
            <v>154219</v>
          </cell>
          <cell r="H2">
            <v>71.3</v>
          </cell>
          <cell r="I2">
            <v>4.2</v>
          </cell>
          <cell r="J2">
            <v>166329384</v>
          </cell>
        </row>
        <row r="3">
          <cell r="C3" t="str">
            <v>E63Z</v>
          </cell>
          <cell r="D3">
            <v>34760</v>
          </cell>
          <cell r="E3">
            <v>46</v>
          </cell>
          <cell r="F3">
            <v>16.100000000000001</v>
          </cell>
          <cell r="G3">
            <v>35717</v>
          </cell>
          <cell r="H3">
            <v>16.5</v>
          </cell>
          <cell r="I3">
            <v>1</v>
          </cell>
          <cell r="J3">
            <v>22698280</v>
          </cell>
        </row>
        <row r="4">
          <cell r="C4" t="str">
            <v>O01C</v>
          </cell>
          <cell r="D4">
            <v>28775</v>
          </cell>
          <cell r="E4">
            <v>105</v>
          </cell>
          <cell r="F4">
            <v>13.3</v>
          </cell>
          <cell r="G4">
            <v>147280</v>
          </cell>
          <cell r="H4">
            <v>68</v>
          </cell>
          <cell r="I4">
            <v>5.0999999999999996</v>
          </cell>
          <cell r="J4">
            <v>157312925</v>
          </cell>
        </row>
        <row r="5">
          <cell r="C5" t="str">
            <v>I16Z</v>
          </cell>
          <cell r="D5">
            <v>27552</v>
          </cell>
          <cell r="E5">
            <v>156</v>
          </cell>
          <cell r="F5">
            <v>12.7</v>
          </cell>
          <cell r="G5">
            <v>39313</v>
          </cell>
          <cell r="H5">
            <v>18.2</v>
          </cell>
          <cell r="I5">
            <v>1.4</v>
          </cell>
          <cell r="J5">
            <v>96487104</v>
          </cell>
        </row>
        <row r="6">
          <cell r="C6" t="str">
            <v>I04Z</v>
          </cell>
          <cell r="D6">
            <v>23009</v>
          </cell>
          <cell r="E6">
            <v>246</v>
          </cell>
          <cell r="F6">
            <v>10.6</v>
          </cell>
          <cell r="G6">
            <v>166527</v>
          </cell>
          <cell r="H6">
            <v>76.900000000000006</v>
          </cell>
          <cell r="I6">
            <v>7.2</v>
          </cell>
          <cell r="J6">
            <v>351692565</v>
          </cell>
        </row>
        <row r="7">
          <cell r="C7" t="str">
            <v>D11Z</v>
          </cell>
          <cell r="D7">
            <v>19200</v>
          </cell>
          <cell r="E7">
            <v>183</v>
          </cell>
          <cell r="F7">
            <v>8.9</v>
          </cell>
          <cell r="G7">
            <v>20004</v>
          </cell>
          <cell r="H7">
            <v>9.1999999999999993</v>
          </cell>
          <cell r="I7">
            <v>1</v>
          </cell>
          <cell r="J7">
            <v>31718400</v>
          </cell>
        </row>
        <row r="8">
          <cell r="C8" t="str">
            <v>G09Z</v>
          </cell>
          <cell r="D8">
            <v>18427</v>
          </cell>
          <cell r="E8">
            <v>183</v>
          </cell>
          <cell r="F8">
            <v>8.5</v>
          </cell>
          <cell r="G8">
            <v>24514</v>
          </cell>
          <cell r="H8">
            <v>11.3</v>
          </cell>
          <cell r="I8">
            <v>1.3</v>
          </cell>
          <cell r="J8">
            <v>44685475</v>
          </cell>
        </row>
        <row r="9">
          <cell r="C9" t="str">
            <v>H08B</v>
          </cell>
          <cell r="D9">
            <v>16688</v>
          </cell>
          <cell r="E9">
            <v>318</v>
          </cell>
          <cell r="F9">
            <v>7.7</v>
          </cell>
          <cell r="G9">
            <v>28181</v>
          </cell>
          <cell r="H9">
            <v>13</v>
          </cell>
          <cell r="I9">
            <v>1.7</v>
          </cell>
          <cell r="J9">
            <v>53651920</v>
          </cell>
        </row>
        <row r="10">
          <cell r="C10" t="str">
            <v>F42B</v>
          </cell>
          <cell r="D10">
            <v>15428</v>
          </cell>
          <cell r="E10">
            <v>12</v>
          </cell>
          <cell r="F10">
            <v>7.1</v>
          </cell>
          <cell r="G10">
            <v>30647</v>
          </cell>
          <cell r="H10">
            <v>14.2</v>
          </cell>
          <cell r="I10">
            <v>2</v>
          </cell>
          <cell r="J10">
            <v>29868608</v>
          </cell>
        </row>
        <row r="11">
          <cell r="C11" t="str">
            <v>N04Z</v>
          </cell>
          <cell r="D11">
            <v>13749</v>
          </cell>
          <cell r="E11">
            <v>84</v>
          </cell>
          <cell r="F11">
            <v>6.4</v>
          </cell>
          <cell r="G11">
            <v>52731</v>
          </cell>
          <cell r="H11">
            <v>24.4</v>
          </cell>
          <cell r="I11">
            <v>3.8</v>
          </cell>
          <cell r="J11">
            <v>66421419</v>
          </cell>
        </row>
        <row r="12">
          <cell r="C12" t="str">
            <v>K04Z</v>
          </cell>
          <cell r="D12">
            <v>13658</v>
          </cell>
          <cell r="E12">
            <v>0</v>
          </cell>
          <cell r="F12">
            <v>6.3</v>
          </cell>
          <cell r="G12">
            <v>21737</v>
          </cell>
          <cell r="H12">
            <v>10</v>
          </cell>
          <cell r="I12">
            <v>1.6</v>
          </cell>
          <cell r="J12">
            <v>92888058</v>
          </cell>
        </row>
        <row r="13">
          <cell r="C13" t="str">
            <v>I03C</v>
          </cell>
          <cell r="D13">
            <v>12928</v>
          </cell>
          <cell r="E13">
            <v>131</v>
          </cell>
          <cell r="F13">
            <v>6</v>
          </cell>
          <cell r="G13">
            <v>89913</v>
          </cell>
          <cell r="H13">
            <v>41.5</v>
          </cell>
          <cell r="I13">
            <v>7</v>
          </cell>
          <cell r="J13">
            <v>227364736</v>
          </cell>
        </row>
        <row r="14">
          <cell r="C14" t="str">
            <v>U63B</v>
          </cell>
          <cell r="D14">
            <v>12127</v>
          </cell>
          <cell r="E14">
            <v>228</v>
          </cell>
          <cell r="F14">
            <v>5.6</v>
          </cell>
          <cell r="G14">
            <v>233723</v>
          </cell>
          <cell r="H14">
            <v>108</v>
          </cell>
          <cell r="I14">
            <v>19.3</v>
          </cell>
          <cell r="J14">
            <v>110198049</v>
          </cell>
        </row>
        <row r="15">
          <cell r="C15" t="str">
            <v>M02B</v>
          </cell>
          <cell r="D15">
            <v>11686</v>
          </cell>
          <cell r="E15">
            <v>76</v>
          </cell>
          <cell r="F15">
            <v>5.4</v>
          </cell>
          <cell r="G15">
            <v>34889</v>
          </cell>
          <cell r="H15">
            <v>16.100000000000001</v>
          </cell>
          <cell r="I15">
            <v>3</v>
          </cell>
          <cell r="J15">
            <v>36857644</v>
          </cell>
        </row>
        <row r="16">
          <cell r="C16" t="str">
            <v>I10B</v>
          </cell>
          <cell r="D16">
            <v>11416</v>
          </cell>
          <cell r="E16">
            <v>9</v>
          </cell>
          <cell r="F16">
            <v>5.3</v>
          </cell>
          <cell r="G16">
            <v>48343</v>
          </cell>
          <cell r="H16">
            <v>22.3</v>
          </cell>
          <cell r="I16">
            <v>4.2</v>
          </cell>
          <cell r="J16">
            <v>66498200</v>
          </cell>
        </row>
        <row r="17">
          <cell r="C17" t="str">
            <v>I18Z</v>
          </cell>
          <cell r="D17">
            <v>11157</v>
          </cell>
          <cell r="E17">
            <v>43</v>
          </cell>
          <cell r="F17">
            <v>5.2</v>
          </cell>
          <cell r="G17">
            <v>17300</v>
          </cell>
          <cell r="H17">
            <v>8</v>
          </cell>
          <cell r="I17">
            <v>1.6</v>
          </cell>
          <cell r="J17">
            <v>15229305</v>
          </cell>
        </row>
        <row r="18">
          <cell r="C18" t="str">
            <v>I20Z</v>
          </cell>
          <cell r="D18">
            <v>10356</v>
          </cell>
          <cell r="E18">
            <v>72</v>
          </cell>
          <cell r="F18">
            <v>4.8</v>
          </cell>
          <cell r="G18">
            <v>20113</v>
          </cell>
          <cell r="H18">
            <v>9.3000000000000007</v>
          </cell>
          <cell r="I18">
            <v>1.9</v>
          </cell>
          <cell r="J18">
            <v>32352144</v>
          </cell>
        </row>
        <row r="19">
          <cell r="C19" t="str">
            <v>D10Z</v>
          </cell>
          <cell r="D19">
            <v>10122</v>
          </cell>
          <cell r="E19">
            <v>81</v>
          </cell>
          <cell r="F19">
            <v>4.7</v>
          </cell>
          <cell r="G19">
            <v>11178</v>
          </cell>
          <cell r="H19">
            <v>5.2</v>
          </cell>
          <cell r="I19">
            <v>1.1000000000000001</v>
          </cell>
          <cell r="J19">
            <v>21590226</v>
          </cell>
        </row>
        <row r="20">
          <cell r="C20" t="str">
            <v>F15Z</v>
          </cell>
          <cell r="D20">
            <v>10051</v>
          </cell>
          <cell r="E20">
            <v>4</v>
          </cell>
          <cell r="F20">
            <v>4.5999999999999996</v>
          </cell>
          <cell r="G20">
            <v>23183</v>
          </cell>
          <cell r="H20">
            <v>10.7</v>
          </cell>
          <cell r="I20">
            <v>2.2999999999999998</v>
          </cell>
          <cell r="J20">
            <v>92006854</v>
          </cell>
        </row>
        <row r="21">
          <cell r="C21" t="str">
            <v>D06Z</v>
          </cell>
          <cell r="D21">
            <v>9777</v>
          </cell>
          <cell r="E21">
            <v>39</v>
          </cell>
          <cell r="F21">
            <v>4.5</v>
          </cell>
          <cell r="G21">
            <v>11491</v>
          </cell>
          <cell r="H21">
            <v>5.3</v>
          </cell>
          <cell r="I21">
            <v>1.2</v>
          </cell>
          <cell r="J21">
            <v>23885211</v>
          </cell>
        </row>
        <row r="22">
          <cell r="C22" t="str">
            <v>N06Z</v>
          </cell>
          <cell r="D22">
            <v>9550</v>
          </cell>
          <cell r="E22">
            <v>54</v>
          </cell>
          <cell r="F22">
            <v>4.4000000000000004</v>
          </cell>
          <cell r="G22">
            <v>27932</v>
          </cell>
          <cell r="H22">
            <v>12.9</v>
          </cell>
          <cell r="I22">
            <v>2.9</v>
          </cell>
          <cell r="J22">
            <v>38515150</v>
          </cell>
        </row>
        <row r="23">
          <cell r="C23" t="str">
            <v>I29Z</v>
          </cell>
          <cell r="D23">
            <v>8999</v>
          </cell>
          <cell r="E23">
            <v>31</v>
          </cell>
          <cell r="F23">
            <v>4.2</v>
          </cell>
          <cell r="G23">
            <v>11800</v>
          </cell>
          <cell r="H23">
            <v>5.5</v>
          </cell>
          <cell r="I23">
            <v>1.3</v>
          </cell>
          <cell r="J23">
            <v>33674258</v>
          </cell>
        </row>
        <row r="24">
          <cell r="C24" t="str">
            <v>J06B</v>
          </cell>
          <cell r="D24">
            <v>8978</v>
          </cell>
          <cell r="E24">
            <v>49</v>
          </cell>
          <cell r="F24">
            <v>4.0999999999999996</v>
          </cell>
          <cell r="G24">
            <v>15785</v>
          </cell>
          <cell r="H24">
            <v>7.3</v>
          </cell>
          <cell r="I24">
            <v>1.8</v>
          </cell>
          <cell r="J24">
            <v>33056996</v>
          </cell>
        </row>
        <row r="25">
          <cell r="C25" t="str">
            <v>G67B</v>
          </cell>
          <cell r="D25">
            <v>8900</v>
          </cell>
          <cell r="E25">
            <v>163</v>
          </cell>
          <cell r="F25">
            <v>4.0999999999999996</v>
          </cell>
          <cell r="G25">
            <v>31629</v>
          </cell>
          <cell r="H25">
            <v>14.6</v>
          </cell>
          <cell r="I25">
            <v>3.6</v>
          </cell>
          <cell r="J25">
            <v>13661500</v>
          </cell>
        </row>
        <row r="26">
          <cell r="C26" t="str">
            <v>I68B</v>
          </cell>
          <cell r="D26">
            <v>8359</v>
          </cell>
          <cell r="E26">
            <v>48</v>
          </cell>
          <cell r="F26">
            <v>3.9</v>
          </cell>
          <cell r="G26">
            <v>41115</v>
          </cell>
          <cell r="H26">
            <v>19</v>
          </cell>
          <cell r="I26">
            <v>4.9000000000000004</v>
          </cell>
          <cell r="J26">
            <v>24207664</v>
          </cell>
        </row>
        <row r="27">
          <cell r="C27" t="str">
            <v>P67D</v>
          </cell>
          <cell r="D27">
            <v>8343</v>
          </cell>
          <cell r="E27">
            <v>28</v>
          </cell>
          <cell r="F27">
            <v>3.9</v>
          </cell>
          <cell r="G27">
            <v>32300</v>
          </cell>
          <cell r="H27">
            <v>14.9</v>
          </cell>
          <cell r="I27">
            <v>3.9</v>
          </cell>
          <cell r="J27">
            <v>15059115</v>
          </cell>
        </row>
        <row r="28">
          <cell r="C28" t="str">
            <v>J06A</v>
          </cell>
          <cell r="D28">
            <v>7905</v>
          </cell>
          <cell r="E28">
            <v>15</v>
          </cell>
          <cell r="F28">
            <v>3.7</v>
          </cell>
          <cell r="G28">
            <v>24949</v>
          </cell>
          <cell r="H28">
            <v>11.5</v>
          </cell>
          <cell r="I28">
            <v>3.2</v>
          </cell>
          <cell r="J28">
            <v>28869060</v>
          </cell>
        </row>
        <row r="29">
          <cell r="C29" t="str">
            <v>G11B</v>
          </cell>
          <cell r="D29">
            <v>7729</v>
          </cell>
          <cell r="E29">
            <v>109</v>
          </cell>
          <cell r="F29">
            <v>3.6</v>
          </cell>
          <cell r="G29">
            <v>14184</v>
          </cell>
          <cell r="H29">
            <v>6.6</v>
          </cell>
          <cell r="I29">
            <v>1.8</v>
          </cell>
          <cell r="J29">
            <v>9985868</v>
          </cell>
        </row>
        <row r="30">
          <cell r="C30" t="str">
            <v>F74Z</v>
          </cell>
          <cell r="D30">
            <v>7718</v>
          </cell>
          <cell r="E30">
            <v>164</v>
          </cell>
          <cell r="F30">
            <v>3.6</v>
          </cell>
          <cell r="G30">
            <v>17646</v>
          </cell>
          <cell r="H30">
            <v>8.1999999999999993</v>
          </cell>
          <cell r="I30">
            <v>2.2999999999999998</v>
          </cell>
          <cell r="J30">
            <v>9300190</v>
          </cell>
        </row>
        <row r="31">
          <cell r="C31" t="str">
            <v>I30Z</v>
          </cell>
          <cell r="D31">
            <v>7610</v>
          </cell>
          <cell r="E31">
            <v>29</v>
          </cell>
          <cell r="F31">
            <v>3.5</v>
          </cell>
          <cell r="G31">
            <v>10126</v>
          </cell>
          <cell r="H31">
            <v>4.7</v>
          </cell>
          <cell r="I31">
            <v>1.3</v>
          </cell>
          <cell r="J31">
            <v>14900380</v>
          </cell>
        </row>
        <row r="32">
          <cell r="C32" t="str">
            <v>I13C</v>
          </cell>
          <cell r="D32">
            <v>7457</v>
          </cell>
          <cell r="E32">
            <v>25</v>
          </cell>
          <cell r="F32">
            <v>3.4</v>
          </cell>
          <cell r="G32">
            <v>17260</v>
          </cell>
          <cell r="H32">
            <v>8</v>
          </cell>
          <cell r="I32">
            <v>2.2999999999999998</v>
          </cell>
          <cell r="J32">
            <v>29380580</v>
          </cell>
        </row>
        <row r="33">
          <cell r="C33" t="str">
            <v>9Tot</v>
          </cell>
          <cell r="D33">
            <v>1022469</v>
          </cell>
          <cell r="E33">
            <v>9732</v>
          </cell>
          <cell r="F33">
            <v>472.4</v>
          </cell>
          <cell r="G33">
            <v>4873028</v>
          </cell>
          <cell r="H33">
            <v>2251.4</v>
          </cell>
          <cell r="I33">
            <v>4.8</v>
          </cell>
          <cell r="J33">
            <v>5234253910</v>
          </cell>
        </row>
      </sheetData>
      <sheetData sheetId="32" refreshError="1"/>
      <sheetData sheetId="33" refreshError="1"/>
      <sheetData sheetId="34" refreshError="1">
        <row r="1">
          <cell r="A1" t="str">
            <v>Row</v>
          </cell>
          <cell r="B1" t="str">
            <v>No#</v>
          </cell>
          <cell r="C1" t="str">
            <v>DRG</v>
          </cell>
          <cell r="D1" t="str">
            <v>Seps</v>
          </cell>
          <cell r="E1" t="str">
            <v>Publicpat</v>
          </cell>
          <cell r="F1" t="str">
            <v>Seprate</v>
          </cell>
          <cell r="G1" t="str">
            <v>Days</v>
          </cell>
          <cell r="H1" t="str">
            <v>Bedrate</v>
          </cell>
          <cell r="I1" t="str">
            <v>ALOS</v>
          </cell>
          <cell r="J1" t="str">
            <v>Cost</v>
          </cell>
          <cell r="K1" t="str">
            <v>NoName</v>
          </cell>
        </row>
        <row r="2">
          <cell r="A2">
            <v>2</v>
          </cell>
          <cell r="B2">
            <v>1</v>
          </cell>
          <cell r="C2" t="str">
            <v>L61Z</v>
          </cell>
          <cell r="D2">
            <v>855965</v>
          </cell>
          <cell r="E2">
            <v>745331</v>
          </cell>
          <cell r="F2">
            <v>395.5</v>
          </cell>
          <cell r="G2">
            <v>855965</v>
          </cell>
          <cell r="H2">
            <v>395.5</v>
          </cell>
          <cell r="I2">
            <v>1</v>
          </cell>
          <cell r="J2">
            <v>490467945</v>
          </cell>
        </row>
        <row r="3">
          <cell r="A3">
            <v>3</v>
          </cell>
          <cell r="B3">
            <v>2</v>
          </cell>
          <cell r="C3" t="str">
            <v>R63Z</v>
          </cell>
          <cell r="D3">
            <v>126859</v>
          </cell>
          <cell r="E3">
            <v>110982</v>
          </cell>
          <cell r="F3">
            <v>58.6</v>
          </cell>
          <cell r="G3">
            <v>126859</v>
          </cell>
          <cell r="H3">
            <v>58.6</v>
          </cell>
          <cell r="I3">
            <v>1</v>
          </cell>
          <cell r="J3">
            <v>161745225</v>
          </cell>
        </row>
        <row r="4">
          <cell r="A4">
            <v>4</v>
          </cell>
          <cell r="B4">
            <v>3</v>
          </cell>
          <cell r="C4" t="str">
            <v>G44C</v>
          </cell>
          <cell r="D4">
            <v>56673</v>
          </cell>
          <cell r="E4">
            <v>46575</v>
          </cell>
          <cell r="F4">
            <v>26.2</v>
          </cell>
          <cell r="G4">
            <v>56673</v>
          </cell>
          <cell r="H4">
            <v>26.2</v>
          </cell>
          <cell r="I4">
            <v>1</v>
          </cell>
          <cell r="J4">
            <v>72314748</v>
          </cell>
        </row>
        <row r="5">
          <cell r="A5">
            <v>5</v>
          </cell>
          <cell r="B5">
            <v>4</v>
          </cell>
          <cell r="C5" t="str">
            <v>C16B</v>
          </cell>
          <cell r="D5">
            <v>54875</v>
          </cell>
          <cell r="E5">
            <v>45445</v>
          </cell>
          <cell r="F5">
            <v>25.4</v>
          </cell>
          <cell r="G5">
            <v>54875</v>
          </cell>
          <cell r="H5">
            <v>25.4</v>
          </cell>
          <cell r="I5">
            <v>1</v>
          </cell>
          <cell r="J5">
            <v>126541750</v>
          </cell>
        </row>
        <row r="6">
          <cell r="A6">
            <v>6</v>
          </cell>
          <cell r="B6">
            <v>5</v>
          </cell>
          <cell r="C6" t="str">
            <v>O66B</v>
          </cell>
          <cell r="D6">
            <v>43350</v>
          </cell>
          <cell r="E6">
            <v>40590</v>
          </cell>
          <cell r="F6">
            <v>20</v>
          </cell>
          <cell r="G6">
            <v>43350</v>
          </cell>
          <cell r="H6">
            <v>20</v>
          </cell>
          <cell r="I6">
            <v>1</v>
          </cell>
          <cell r="J6">
            <v>21848400</v>
          </cell>
        </row>
        <row r="7">
          <cell r="A7">
            <v>7</v>
          </cell>
          <cell r="B7">
            <v>6</v>
          </cell>
          <cell r="C7" t="str">
            <v>Z64B</v>
          </cell>
          <cell r="D7">
            <v>42900</v>
          </cell>
          <cell r="E7">
            <v>37058</v>
          </cell>
          <cell r="F7">
            <v>19.8</v>
          </cell>
          <cell r="G7">
            <v>42900</v>
          </cell>
          <cell r="H7">
            <v>19.8</v>
          </cell>
          <cell r="I7">
            <v>1</v>
          </cell>
          <cell r="J7">
            <v>33504900</v>
          </cell>
        </row>
        <row r="8">
          <cell r="A8">
            <v>8</v>
          </cell>
          <cell r="B8">
            <v>7</v>
          </cell>
          <cell r="C8" t="str">
            <v>F74Z</v>
          </cell>
          <cell r="D8">
            <v>36322</v>
          </cell>
          <cell r="E8">
            <v>33238</v>
          </cell>
          <cell r="F8">
            <v>16.8</v>
          </cell>
          <cell r="G8">
            <v>36322</v>
          </cell>
          <cell r="H8">
            <v>16.8</v>
          </cell>
          <cell r="I8">
            <v>1</v>
          </cell>
          <cell r="J8">
            <v>55064152</v>
          </cell>
        </row>
        <row r="9">
          <cell r="A9">
            <v>9</v>
          </cell>
          <cell r="B9">
            <v>8</v>
          </cell>
          <cell r="C9" t="str">
            <v>G45B</v>
          </cell>
          <cell r="D9">
            <v>34797</v>
          </cell>
          <cell r="E9">
            <v>28196</v>
          </cell>
          <cell r="F9">
            <v>16.100000000000001</v>
          </cell>
          <cell r="G9">
            <v>34797</v>
          </cell>
          <cell r="H9">
            <v>16.100000000000001</v>
          </cell>
          <cell r="I9">
            <v>1</v>
          </cell>
          <cell r="J9">
            <v>38207106</v>
          </cell>
        </row>
        <row r="10">
          <cell r="A10">
            <v>10</v>
          </cell>
          <cell r="B10">
            <v>9</v>
          </cell>
          <cell r="C10" t="str">
            <v>J11Z</v>
          </cell>
          <cell r="D10">
            <v>33509</v>
          </cell>
          <cell r="E10">
            <v>30147</v>
          </cell>
          <cell r="F10">
            <v>15.5</v>
          </cell>
          <cell r="G10">
            <v>33509</v>
          </cell>
          <cell r="H10">
            <v>15.5</v>
          </cell>
          <cell r="I10">
            <v>1</v>
          </cell>
          <cell r="J10">
            <v>65778167</v>
          </cell>
        </row>
        <row r="11">
          <cell r="A11">
            <v>11</v>
          </cell>
          <cell r="B11">
            <v>10</v>
          </cell>
          <cell r="C11" t="str">
            <v>Q61C</v>
          </cell>
          <cell r="D11">
            <v>30629</v>
          </cell>
          <cell r="E11">
            <v>26900</v>
          </cell>
          <cell r="F11">
            <v>14.2</v>
          </cell>
          <cell r="G11">
            <v>30629</v>
          </cell>
          <cell r="H11">
            <v>14.2</v>
          </cell>
          <cell r="I11">
            <v>1</v>
          </cell>
          <cell r="J11">
            <v>44412050</v>
          </cell>
        </row>
        <row r="12">
          <cell r="A12">
            <v>12</v>
          </cell>
          <cell r="B12">
            <v>11</v>
          </cell>
          <cell r="C12" t="str">
            <v>G67B</v>
          </cell>
          <cell r="D12">
            <v>29737</v>
          </cell>
          <cell r="E12">
            <v>27776</v>
          </cell>
          <cell r="F12">
            <v>13.7</v>
          </cell>
          <cell r="G12">
            <v>29737</v>
          </cell>
          <cell r="H12">
            <v>13.7</v>
          </cell>
          <cell r="I12">
            <v>1</v>
          </cell>
          <cell r="J12">
            <v>51712643</v>
          </cell>
        </row>
        <row r="13">
          <cell r="A13">
            <v>13</v>
          </cell>
          <cell r="B13">
            <v>12</v>
          </cell>
          <cell r="C13" t="str">
            <v>Z40Z</v>
          </cell>
          <cell r="D13">
            <v>29471</v>
          </cell>
          <cell r="E13">
            <v>25773</v>
          </cell>
          <cell r="F13">
            <v>13.6</v>
          </cell>
          <cell r="G13">
            <v>29471</v>
          </cell>
          <cell r="H13">
            <v>13.6</v>
          </cell>
          <cell r="I13">
            <v>1</v>
          </cell>
          <cell r="J13">
            <v>32978049</v>
          </cell>
        </row>
        <row r="14">
          <cell r="A14">
            <v>14</v>
          </cell>
          <cell r="B14">
            <v>13</v>
          </cell>
          <cell r="C14" t="str">
            <v>G46C</v>
          </cell>
          <cell r="D14">
            <v>25820</v>
          </cell>
          <cell r="E14">
            <v>21224</v>
          </cell>
          <cell r="F14">
            <v>11.9</v>
          </cell>
          <cell r="G14">
            <v>25820</v>
          </cell>
          <cell r="H14">
            <v>11.9</v>
          </cell>
          <cell r="I14">
            <v>1</v>
          </cell>
          <cell r="J14">
            <v>37516460</v>
          </cell>
        </row>
        <row r="15">
          <cell r="A15">
            <v>15</v>
          </cell>
          <cell r="B15">
            <v>14</v>
          </cell>
          <cell r="C15" t="str">
            <v>O05Z</v>
          </cell>
          <cell r="D15">
            <v>23604</v>
          </cell>
          <cell r="E15">
            <v>20775</v>
          </cell>
          <cell r="F15">
            <v>10.9</v>
          </cell>
          <cell r="G15">
            <v>23604</v>
          </cell>
          <cell r="H15">
            <v>10.9</v>
          </cell>
          <cell r="I15">
            <v>1</v>
          </cell>
          <cell r="J15">
            <v>41377812</v>
          </cell>
        </row>
        <row r="16">
          <cell r="A16">
            <v>16</v>
          </cell>
          <cell r="B16">
            <v>15</v>
          </cell>
          <cell r="C16" t="str">
            <v>D40Z</v>
          </cell>
          <cell r="D16">
            <v>23014</v>
          </cell>
          <cell r="E16">
            <v>17914</v>
          </cell>
          <cell r="F16">
            <v>10.6</v>
          </cell>
          <cell r="G16">
            <v>23014</v>
          </cell>
          <cell r="H16">
            <v>10.6</v>
          </cell>
          <cell r="I16">
            <v>1</v>
          </cell>
          <cell r="J16">
            <v>50584772</v>
          </cell>
        </row>
        <row r="17">
          <cell r="A17">
            <v>17</v>
          </cell>
          <cell r="B17">
            <v>16</v>
          </cell>
          <cell r="C17" t="str">
            <v>L41Z</v>
          </cell>
          <cell r="D17">
            <v>22652</v>
          </cell>
          <cell r="E17">
            <v>20479</v>
          </cell>
          <cell r="F17">
            <v>10.5</v>
          </cell>
          <cell r="G17">
            <v>22652</v>
          </cell>
          <cell r="H17">
            <v>10.5</v>
          </cell>
          <cell r="I17">
            <v>1</v>
          </cell>
          <cell r="J17">
            <v>25891236</v>
          </cell>
        </row>
        <row r="18">
          <cell r="A18">
            <v>18</v>
          </cell>
          <cell r="B18">
            <v>17</v>
          </cell>
          <cell r="C18" t="str">
            <v>R61C</v>
          </cell>
          <cell r="D18">
            <v>22649</v>
          </cell>
          <cell r="E18">
            <v>18079</v>
          </cell>
          <cell r="F18">
            <v>10.5</v>
          </cell>
          <cell r="G18">
            <v>22649</v>
          </cell>
          <cell r="H18">
            <v>10.5</v>
          </cell>
          <cell r="I18">
            <v>1</v>
          </cell>
          <cell r="J18">
            <v>20384100</v>
          </cell>
        </row>
        <row r="19">
          <cell r="A19">
            <v>19</v>
          </cell>
          <cell r="B19">
            <v>18</v>
          </cell>
          <cell r="C19" t="str">
            <v>X60C</v>
          </cell>
          <cell r="D19">
            <v>21506</v>
          </cell>
          <cell r="E19">
            <v>17833</v>
          </cell>
          <cell r="F19">
            <v>9.9</v>
          </cell>
          <cell r="G19">
            <v>21506</v>
          </cell>
          <cell r="H19">
            <v>9.9</v>
          </cell>
          <cell r="I19">
            <v>1</v>
          </cell>
          <cell r="J19">
            <v>31635326</v>
          </cell>
        </row>
        <row r="20">
          <cell r="A20">
            <v>20</v>
          </cell>
          <cell r="B20">
            <v>19</v>
          </cell>
          <cell r="C20" t="str">
            <v>G66B</v>
          </cell>
          <cell r="D20">
            <v>21227</v>
          </cell>
          <cell r="E20">
            <v>20008</v>
          </cell>
          <cell r="F20">
            <v>9.8000000000000007</v>
          </cell>
          <cell r="G20">
            <v>21227</v>
          </cell>
          <cell r="H20">
            <v>9.8000000000000007</v>
          </cell>
          <cell r="I20">
            <v>1</v>
          </cell>
          <cell r="J20">
            <v>30609334</v>
          </cell>
        </row>
        <row r="21">
          <cell r="A21">
            <v>21</v>
          </cell>
          <cell r="B21">
            <v>20</v>
          </cell>
          <cell r="C21" t="str">
            <v>U60Z</v>
          </cell>
          <cell r="D21">
            <v>20431</v>
          </cell>
          <cell r="E21">
            <v>17201</v>
          </cell>
          <cell r="F21">
            <v>9.4</v>
          </cell>
          <cell r="G21">
            <v>20431</v>
          </cell>
          <cell r="H21">
            <v>9.4</v>
          </cell>
          <cell r="I21">
            <v>1</v>
          </cell>
          <cell r="J21">
            <v>14301700</v>
          </cell>
        </row>
        <row r="22">
          <cell r="A22">
            <v>22</v>
          </cell>
          <cell r="B22">
            <v>21</v>
          </cell>
          <cell r="C22" t="str">
            <v>L67C</v>
          </cell>
          <cell r="D22">
            <v>19038</v>
          </cell>
          <cell r="E22">
            <v>17068</v>
          </cell>
          <cell r="F22">
            <v>8.8000000000000007</v>
          </cell>
          <cell r="G22">
            <v>19038</v>
          </cell>
          <cell r="H22">
            <v>8.8000000000000007</v>
          </cell>
          <cell r="I22">
            <v>1</v>
          </cell>
          <cell r="J22">
            <v>36952758</v>
          </cell>
        </row>
        <row r="23">
          <cell r="A23">
            <v>23</v>
          </cell>
          <cell r="B23">
            <v>22</v>
          </cell>
          <cell r="C23" t="str">
            <v>I68C</v>
          </cell>
          <cell r="D23">
            <v>17418</v>
          </cell>
          <cell r="E23">
            <v>14606</v>
          </cell>
          <cell r="F23">
            <v>8</v>
          </cell>
          <cell r="G23">
            <v>17418</v>
          </cell>
          <cell r="H23">
            <v>8</v>
          </cell>
          <cell r="I23">
            <v>1</v>
          </cell>
          <cell r="J23">
            <v>16564518</v>
          </cell>
        </row>
        <row r="24">
          <cell r="A24">
            <v>24</v>
          </cell>
          <cell r="B24">
            <v>23</v>
          </cell>
          <cell r="C24" t="str">
            <v>N10Z</v>
          </cell>
          <cell r="D24">
            <v>16545</v>
          </cell>
          <cell r="E24">
            <v>15132</v>
          </cell>
          <cell r="F24">
            <v>7.6</v>
          </cell>
          <cell r="G24">
            <v>16545</v>
          </cell>
          <cell r="H24">
            <v>7.6</v>
          </cell>
          <cell r="I24">
            <v>1</v>
          </cell>
          <cell r="J24">
            <v>30939150</v>
          </cell>
        </row>
        <row r="25">
          <cell r="A25">
            <v>25</v>
          </cell>
          <cell r="B25">
            <v>24</v>
          </cell>
          <cell r="C25" t="str">
            <v>N09Z</v>
          </cell>
          <cell r="D25">
            <v>16133</v>
          </cell>
          <cell r="E25">
            <v>14778</v>
          </cell>
          <cell r="F25">
            <v>7.5</v>
          </cell>
          <cell r="G25">
            <v>16133</v>
          </cell>
          <cell r="H25">
            <v>7.5</v>
          </cell>
          <cell r="I25">
            <v>1</v>
          </cell>
          <cell r="J25">
            <v>33137182</v>
          </cell>
        </row>
        <row r="26">
          <cell r="A26">
            <v>26</v>
          </cell>
          <cell r="B26">
            <v>25</v>
          </cell>
          <cell r="C26" t="str">
            <v>I30Z</v>
          </cell>
          <cell r="D26">
            <v>15044</v>
          </cell>
          <cell r="E26">
            <v>12905</v>
          </cell>
          <cell r="F26">
            <v>7</v>
          </cell>
          <cell r="G26">
            <v>15044</v>
          </cell>
          <cell r="H26">
            <v>7</v>
          </cell>
          <cell r="I26">
            <v>1</v>
          </cell>
          <cell r="J26">
            <v>53767256</v>
          </cell>
        </row>
        <row r="27">
          <cell r="A27">
            <v>27</v>
          </cell>
          <cell r="B27">
            <v>26</v>
          </cell>
          <cell r="C27" t="str">
            <v>I18Z</v>
          </cell>
          <cell r="D27">
            <v>14499</v>
          </cell>
          <cell r="E27">
            <v>12899</v>
          </cell>
          <cell r="F27">
            <v>6.7</v>
          </cell>
          <cell r="G27">
            <v>14499</v>
          </cell>
          <cell r="H27">
            <v>6.7</v>
          </cell>
          <cell r="I27">
            <v>1</v>
          </cell>
          <cell r="J27">
            <v>44671419</v>
          </cell>
        </row>
        <row r="28">
          <cell r="A28">
            <v>28</v>
          </cell>
          <cell r="B28">
            <v>27</v>
          </cell>
          <cell r="C28" t="str">
            <v>I74C</v>
          </cell>
          <cell r="D28">
            <v>14450</v>
          </cell>
          <cell r="E28">
            <v>12625</v>
          </cell>
          <cell r="F28">
            <v>6.7</v>
          </cell>
          <cell r="G28">
            <v>14450</v>
          </cell>
          <cell r="H28">
            <v>6.7</v>
          </cell>
          <cell r="I28">
            <v>1</v>
          </cell>
          <cell r="J28">
            <v>23582400</v>
          </cell>
        </row>
        <row r="29">
          <cell r="A29">
            <v>29</v>
          </cell>
          <cell r="B29">
            <v>28</v>
          </cell>
          <cell r="C29" t="str">
            <v>Q60C</v>
          </cell>
          <cell r="D29">
            <v>14415</v>
          </cell>
          <cell r="E29">
            <v>11790</v>
          </cell>
          <cell r="F29">
            <v>6.7</v>
          </cell>
          <cell r="G29">
            <v>14415</v>
          </cell>
          <cell r="H29">
            <v>6.7</v>
          </cell>
          <cell r="I29">
            <v>1</v>
          </cell>
          <cell r="J29">
            <v>19128705</v>
          </cell>
        </row>
        <row r="30">
          <cell r="A30">
            <v>30</v>
          </cell>
          <cell r="B30">
            <v>29</v>
          </cell>
          <cell r="C30" t="str">
            <v>N07Z</v>
          </cell>
          <cell r="D30">
            <v>14122</v>
          </cell>
          <cell r="E30">
            <v>10686</v>
          </cell>
          <cell r="F30">
            <v>6.5</v>
          </cell>
          <cell r="G30">
            <v>14122</v>
          </cell>
          <cell r="H30">
            <v>6.5</v>
          </cell>
          <cell r="I30">
            <v>1</v>
          </cell>
          <cell r="J30">
            <v>44371324</v>
          </cell>
        </row>
        <row r="31">
          <cell r="A31">
            <v>31</v>
          </cell>
          <cell r="B31">
            <v>30</v>
          </cell>
          <cell r="C31" t="str">
            <v>G11B</v>
          </cell>
          <cell r="D31">
            <v>12462</v>
          </cell>
          <cell r="E31">
            <v>10965</v>
          </cell>
          <cell r="F31">
            <v>5.8</v>
          </cell>
          <cell r="G31">
            <v>12462</v>
          </cell>
          <cell r="H31">
            <v>5.8</v>
          </cell>
          <cell r="I31">
            <v>1</v>
          </cell>
          <cell r="J31">
            <v>31678404</v>
          </cell>
        </row>
        <row r="32">
          <cell r="A32">
            <v>32</v>
          </cell>
          <cell r="B32">
            <v>31</v>
          </cell>
          <cell r="C32" t="str">
            <v>U40Z</v>
          </cell>
          <cell r="D32">
            <v>12436</v>
          </cell>
          <cell r="E32">
            <v>12025</v>
          </cell>
          <cell r="F32">
            <v>5.7</v>
          </cell>
          <cell r="G32">
            <v>12436</v>
          </cell>
          <cell r="H32">
            <v>5.7</v>
          </cell>
          <cell r="I32">
            <v>1</v>
          </cell>
          <cell r="J32">
            <v>11080476</v>
          </cell>
        </row>
        <row r="33">
          <cell r="A33">
            <v>33</v>
          </cell>
          <cell r="B33">
            <v>99</v>
          </cell>
          <cell r="C33" t="str">
            <v>9Tot</v>
          </cell>
          <cell r="D33">
            <v>2438900</v>
          </cell>
          <cell r="E33">
            <v>2123898</v>
          </cell>
          <cell r="F33">
            <v>1126.8</v>
          </cell>
          <cell r="G33">
            <v>2438900</v>
          </cell>
          <cell r="H33">
            <v>1126.8</v>
          </cell>
          <cell r="I33">
            <v>1</v>
          </cell>
          <cell r="J33">
            <v>3884533641</v>
          </cell>
        </row>
      </sheetData>
      <sheetData sheetId="35" refreshError="1"/>
      <sheetData sheetId="36" refreshError="1"/>
      <sheetData sheetId="37" refreshError="1">
        <row r="1">
          <cell r="A1" t="str">
            <v>Row</v>
          </cell>
          <cell r="B1" t="str">
            <v>No#</v>
          </cell>
          <cell r="C1" t="str">
            <v>DRG</v>
          </cell>
          <cell r="D1" t="str">
            <v>Seps</v>
          </cell>
          <cell r="E1" t="str">
            <v>Publicpat</v>
          </cell>
          <cell r="F1" t="str">
            <v>Seprate</v>
          </cell>
          <cell r="G1" t="str">
            <v>Days</v>
          </cell>
          <cell r="H1" t="str">
            <v>Bedrate</v>
          </cell>
          <cell r="I1" t="str">
            <v>ALOS</v>
          </cell>
          <cell r="J1" t="str">
            <v>Cost</v>
          </cell>
          <cell r="K1" t="str">
            <v>NoName</v>
          </cell>
        </row>
        <row r="2">
          <cell r="A2">
            <v>2</v>
          </cell>
          <cell r="B2">
            <v>1</v>
          </cell>
          <cell r="C2" t="str">
            <v>R63Z</v>
          </cell>
          <cell r="D2">
            <v>185116</v>
          </cell>
          <cell r="E2">
            <v>3326</v>
          </cell>
          <cell r="F2">
            <v>85.5</v>
          </cell>
          <cell r="G2">
            <v>185116</v>
          </cell>
          <cell r="H2">
            <v>85.5</v>
          </cell>
          <cell r="I2">
            <v>1</v>
          </cell>
          <cell r="J2">
            <v>83857548</v>
          </cell>
        </row>
        <row r="3">
          <cell r="A3">
            <v>3</v>
          </cell>
          <cell r="B3">
            <v>2</v>
          </cell>
          <cell r="C3" t="str">
            <v>L61Z</v>
          </cell>
          <cell r="D3">
            <v>183108</v>
          </cell>
          <cell r="E3">
            <v>61385</v>
          </cell>
          <cell r="F3">
            <v>84.6</v>
          </cell>
          <cell r="G3">
            <v>183108</v>
          </cell>
          <cell r="H3">
            <v>84.6</v>
          </cell>
          <cell r="I3">
            <v>1</v>
          </cell>
          <cell r="J3">
            <v>80750628</v>
          </cell>
        </row>
        <row r="4">
          <cell r="A4">
            <v>4</v>
          </cell>
          <cell r="B4">
            <v>3</v>
          </cell>
          <cell r="C4" t="str">
            <v>G44C</v>
          </cell>
          <cell r="D4">
            <v>170558</v>
          </cell>
          <cell r="E4">
            <v>1443</v>
          </cell>
          <cell r="F4">
            <v>78.8</v>
          </cell>
          <cell r="G4">
            <v>170558</v>
          </cell>
          <cell r="H4">
            <v>78.8</v>
          </cell>
          <cell r="I4">
            <v>1</v>
          </cell>
          <cell r="J4">
            <v>119731716</v>
          </cell>
        </row>
        <row r="5">
          <cell r="A5">
            <v>5</v>
          </cell>
          <cell r="B5">
            <v>4</v>
          </cell>
          <cell r="C5" t="str">
            <v>C16B</v>
          </cell>
          <cell r="D5">
            <v>127975</v>
          </cell>
          <cell r="E5">
            <v>2991</v>
          </cell>
          <cell r="F5">
            <v>59.1</v>
          </cell>
          <cell r="G5">
            <v>127975</v>
          </cell>
          <cell r="H5">
            <v>59.1</v>
          </cell>
          <cell r="I5">
            <v>1</v>
          </cell>
          <cell r="J5">
            <v>172638275</v>
          </cell>
        </row>
        <row r="6">
          <cell r="A6">
            <v>6</v>
          </cell>
          <cell r="B6">
            <v>5</v>
          </cell>
          <cell r="C6" t="str">
            <v>G45B</v>
          </cell>
          <cell r="D6">
            <v>95445</v>
          </cell>
          <cell r="E6">
            <v>532</v>
          </cell>
          <cell r="F6">
            <v>44.1</v>
          </cell>
          <cell r="G6">
            <v>95445</v>
          </cell>
          <cell r="H6">
            <v>44.1</v>
          </cell>
          <cell r="I6">
            <v>1</v>
          </cell>
          <cell r="J6">
            <v>50872185</v>
          </cell>
        </row>
        <row r="7">
          <cell r="A7">
            <v>7</v>
          </cell>
          <cell r="B7">
            <v>6</v>
          </cell>
          <cell r="C7" t="str">
            <v>G46C</v>
          </cell>
          <cell r="D7">
            <v>95017</v>
          </cell>
          <cell r="E7">
            <v>554</v>
          </cell>
          <cell r="F7">
            <v>43.9</v>
          </cell>
          <cell r="G7">
            <v>95017</v>
          </cell>
          <cell r="H7">
            <v>43.9</v>
          </cell>
          <cell r="I7">
            <v>1</v>
          </cell>
          <cell r="J7">
            <v>79529229</v>
          </cell>
        </row>
        <row r="8">
          <cell r="A8">
            <v>8</v>
          </cell>
          <cell r="B8">
            <v>7</v>
          </cell>
          <cell r="C8" t="str">
            <v>D40Z</v>
          </cell>
          <cell r="D8">
            <v>94583</v>
          </cell>
          <cell r="E8">
            <v>364</v>
          </cell>
          <cell r="F8">
            <v>43.7</v>
          </cell>
          <cell r="G8">
            <v>94583</v>
          </cell>
          <cell r="H8">
            <v>43.7</v>
          </cell>
          <cell r="I8">
            <v>1</v>
          </cell>
          <cell r="J8">
            <v>94110085</v>
          </cell>
        </row>
        <row r="9">
          <cell r="A9">
            <v>9</v>
          </cell>
          <cell r="B9">
            <v>8</v>
          </cell>
          <cell r="C9" t="str">
            <v>U60Z</v>
          </cell>
          <cell r="D9">
            <v>87022</v>
          </cell>
          <cell r="E9">
            <v>1456</v>
          </cell>
          <cell r="F9">
            <v>40.200000000000003</v>
          </cell>
          <cell r="G9">
            <v>87022</v>
          </cell>
          <cell r="H9">
            <v>40.200000000000003</v>
          </cell>
          <cell r="I9">
            <v>1</v>
          </cell>
          <cell r="J9">
            <v>14967784</v>
          </cell>
        </row>
        <row r="10">
          <cell r="A10">
            <v>10</v>
          </cell>
          <cell r="B10">
            <v>9</v>
          </cell>
          <cell r="C10" t="str">
            <v>Z64B</v>
          </cell>
          <cell r="D10">
            <v>83262</v>
          </cell>
          <cell r="E10">
            <v>707</v>
          </cell>
          <cell r="F10">
            <v>38.5</v>
          </cell>
          <cell r="G10">
            <v>83262</v>
          </cell>
          <cell r="H10">
            <v>38.5</v>
          </cell>
          <cell r="I10">
            <v>1</v>
          </cell>
          <cell r="J10">
            <v>42297096</v>
          </cell>
        </row>
        <row r="11">
          <cell r="A11">
            <v>11</v>
          </cell>
          <cell r="B11">
            <v>10</v>
          </cell>
          <cell r="C11" t="str">
            <v>Z40Z</v>
          </cell>
          <cell r="D11">
            <v>63926</v>
          </cell>
          <cell r="E11">
            <v>525</v>
          </cell>
          <cell r="F11">
            <v>29.5</v>
          </cell>
          <cell r="G11">
            <v>63926</v>
          </cell>
          <cell r="H11">
            <v>29.5</v>
          </cell>
          <cell r="I11">
            <v>1</v>
          </cell>
          <cell r="J11">
            <v>40593010</v>
          </cell>
        </row>
        <row r="12">
          <cell r="A12">
            <v>12</v>
          </cell>
          <cell r="B12">
            <v>11</v>
          </cell>
          <cell r="C12" t="str">
            <v>I18Z</v>
          </cell>
          <cell r="D12">
            <v>53881</v>
          </cell>
          <cell r="E12">
            <v>237</v>
          </cell>
          <cell r="F12">
            <v>24.9</v>
          </cell>
          <cell r="G12">
            <v>53881</v>
          </cell>
          <cell r="H12">
            <v>24.9</v>
          </cell>
          <cell r="I12">
            <v>1</v>
          </cell>
          <cell r="J12">
            <v>73547565</v>
          </cell>
        </row>
        <row r="13">
          <cell r="A13">
            <v>13</v>
          </cell>
          <cell r="B13">
            <v>12</v>
          </cell>
          <cell r="C13" t="str">
            <v>O05Z</v>
          </cell>
          <cell r="D13">
            <v>51168</v>
          </cell>
          <cell r="E13">
            <v>92</v>
          </cell>
          <cell r="F13">
            <v>23.6</v>
          </cell>
          <cell r="G13">
            <v>51168</v>
          </cell>
          <cell r="H13">
            <v>23.6</v>
          </cell>
          <cell r="I13">
            <v>1</v>
          </cell>
          <cell r="J13">
            <v>37813152</v>
          </cell>
        </row>
        <row r="14">
          <cell r="A14">
            <v>14</v>
          </cell>
          <cell r="B14">
            <v>13</v>
          </cell>
          <cell r="C14" t="str">
            <v>J11Z</v>
          </cell>
          <cell r="D14">
            <v>51000</v>
          </cell>
          <cell r="E14">
            <v>366</v>
          </cell>
          <cell r="F14">
            <v>23.6</v>
          </cell>
          <cell r="G14">
            <v>51000</v>
          </cell>
          <cell r="H14">
            <v>23.6</v>
          </cell>
          <cell r="I14">
            <v>1</v>
          </cell>
          <cell r="J14">
            <v>54009000</v>
          </cell>
        </row>
        <row r="15">
          <cell r="A15">
            <v>15</v>
          </cell>
          <cell r="B15">
            <v>14</v>
          </cell>
          <cell r="C15" t="str">
            <v>N07Z</v>
          </cell>
          <cell r="D15">
            <v>47661</v>
          </cell>
          <cell r="E15">
            <v>943</v>
          </cell>
          <cell r="F15">
            <v>22</v>
          </cell>
          <cell r="G15">
            <v>47661</v>
          </cell>
          <cell r="H15">
            <v>22</v>
          </cell>
          <cell r="I15">
            <v>1</v>
          </cell>
          <cell r="J15">
            <v>62864859</v>
          </cell>
        </row>
        <row r="16">
          <cell r="A16">
            <v>16</v>
          </cell>
          <cell r="B16">
            <v>15</v>
          </cell>
          <cell r="C16" t="str">
            <v>L41Z</v>
          </cell>
          <cell r="D16">
            <v>26182</v>
          </cell>
          <cell r="E16">
            <v>241</v>
          </cell>
          <cell r="F16">
            <v>12.1</v>
          </cell>
          <cell r="G16">
            <v>26182</v>
          </cell>
          <cell r="H16">
            <v>12.1</v>
          </cell>
          <cell r="I16">
            <v>1</v>
          </cell>
          <cell r="J16">
            <v>17594304</v>
          </cell>
        </row>
        <row r="17">
          <cell r="A17">
            <v>17</v>
          </cell>
          <cell r="B17">
            <v>16</v>
          </cell>
          <cell r="C17" t="str">
            <v>N11B</v>
          </cell>
          <cell r="D17">
            <v>24538</v>
          </cell>
          <cell r="E17">
            <v>9</v>
          </cell>
          <cell r="F17">
            <v>11.3</v>
          </cell>
          <cell r="G17">
            <v>24538</v>
          </cell>
          <cell r="H17">
            <v>11.3</v>
          </cell>
          <cell r="I17">
            <v>1</v>
          </cell>
          <cell r="J17">
            <v>10060580</v>
          </cell>
        </row>
        <row r="18">
          <cell r="A18">
            <v>18</v>
          </cell>
          <cell r="B18">
            <v>17</v>
          </cell>
          <cell r="C18" t="str">
            <v>J08B</v>
          </cell>
          <cell r="D18">
            <v>23380</v>
          </cell>
          <cell r="E18">
            <v>149</v>
          </cell>
          <cell r="F18">
            <v>10.8</v>
          </cell>
          <cell r="G18">
            <v>23380</v>
          </cell>
          <cell r="H18">
            <v>10.8</v>
          </cell>
          <cell r="I18">
            <v>1</v>
          </cell>
          <cell r="J18">
            <v>39418680</v>
          </cell>
        </row>
        <row r="19">
          <cell r="A19">
            <v>19</v>
          </cell>
          <cell r="B19">
            <v>18</v>
          </cell>
          <cell r="C19" t="str">
            <v>C03Z</v>
          </cell>
          <cell r="D19">
            <v>22516</v>
          </cell>
          <cell r="E19">
            <v>39</v>
          </cell>
          <cell r="F19">
            <v>10.4</v>
          </cell>
          <cell r="G19">
            <v>22516</v>
          </cell>
          <cell r="H19">
            <v>10.4</v>
          </cell>
          <cell r="I19">
            <v>1</v>
          </cell>
          <cell r="J19">
            <v>45234644</v>
          </cell>
        </row>
        <row r="20">
          <cell r="A20">
            <v>20</v>
          </cell>
          <cell r="B20">
            <v>19</v>
          </cell>
          <cell r="C20" t="str">
            <v>I68C</v>
          </cell>
          <cell r="D20">
            <v>21298</v>
          </cell>
          <cell r="E20">
            <v>166</v>
          </cell>
          <cell r="F20">
            <v>9.8000000000000007</v>
          </cell>
          <cell r="G20">
            <v>21298</v>
          </cell>
          <cell r="H20">
            <v>9.8000000000000007</v>
          </cell>
          <cell r="I20">
            <v>1</v>
          </cell>
          <cell r="J20">
            <v>13076972</v>
          </cell>
        </row>
        <row r="21">
          <cell r="A21">
            <v>21</v>
          </cell>
          <cell r="B21">
            <v>20</v>
          </cell>
          <cell r="C21" t="str">
            <v>G11B</v>
          </cell>
          <cell r="D21">
            <v>19885</v>
          </cell>
          <cell r="E21">
            <v>192</v>
          </cell>
          <cell r="F21">
            <v>9.1999999999999993</v>
          </cell>
          <cell r="G21">
            <v>19885</v>
          </cell>
          <cell r="H21">
            <v>9.1999999999999993</v>
          </cell>
          <cell r="I21">
            <v>1</v>
          </cell>
          <cell r="J21">
            <v>25691420</v>
          </cell>
        </row>
        <row r="22">
          <cell r="A22">
            <v>22</v>
          </cell>
          <cell r="B22">
            <v>21</v>
          </cell>
          <cell r="C22" t="str">
            <v>I30Z</v>
          </cell>
          <cell r="D22">
            <v>18935</v>
          </cell>
          <cell r="E22">
            <v>149</v>
          </cell>
          <cell r="F22">
            <v>8.6999999999999993</v>
          </cell>
          <cell r="G22">
            <v>18935</v>
          </cell>
          <cell r="H22">
            <v>8.6999999999999993</v>
          </cell>
          <cell r="I22">
            <v>1</v>
          </cell>
          <cell r="J22">
            <v>37074730</v>
          </cell>
        </row>
        <row r="23">
          <cell r="A23">
            <v>23</v>
          </cell>
          <cell r="B23">
            <v>22</v>
          </cell>
          <cell r="C23" t="str">
            <v>J10Z</v>
          </cell>
          <cell r="D23">
            <v>18741</v>
          </cell>
          <cell r="E23">
            <v>114</v>
          </cell>
          <cell r="F23">
            <v>8.6999999999999993</v>
          </cell>
          <cell r="G23">
            <v>18741</v>
          </cell>
          <cell r="H23">
            <v>8.6999999999999993</v>
          </cell>
          <cell r="I23">
            <v>1</v>
          </cell>
          <cell r="J23">
            <v>36807324</v>
          </cell>
        </row>
        <row r="24">
          <cell r="A24">
            <v>24</v>
          </cell>
          <cell r="B24">
            <v>23</v>
          </cell>
          <cell r="C24" t="str">
            <v>N10Z</v>
          </cell>
          <cell r="D24">
            <v>17711</v>
          </cell>
          <cell r="E24">
            <v>112</v>
          </cell>
          <cell r="F24">
            <v>8.1999999999999993</v>
          </cell>
          <cell r="G24">
            <v>17711</v>
          </cell>
          <cell r="H24">
            <v>8.1999999999999993</v>
          </cell>
          <cell r="I24">
            <v>1</v>
          </cell>
          <cell r="J24">
            <v>13194695</v>
          </cell>
        </row>
        <row r="25">
          <cell r="A25">
            <v>25</v>
          </cell>
          <cell r="B25">
            <v>24</v>
          </cell>
          <cell r="C25" t="str">
            <v>Q61C</v>
          </cell>
          <cell r="D25">
            <v>17674</v>
          </cell>
          <cell r="E25">
            <v>135</v>
          </cell>
          <cell r="F25">
            <v>8.1999999999999993</v>
          </cell>
          <cell r="G25">
            <v>17674</v>
          </cell>
          <cell r="H25">
            <v>8.1999999999999993</v>
          </cell>
          <cell r="I25">
            <v>1</v>
          </cell>
          <cell r="J25">
            <v>16772626</v>
          </cell>
        </row>
        <row r="26">
          <cell r="A26">
            <v>26</v>
          </cell>
          <cell r="B26">
            <v>25</v>
          </cell>
          <cell r="C26" t="str">
            <v>F42B</v>
          </cell>
          <cell r="D26">
            <v>17050</v>
          </cell>
          <cell r="E26">
            <v>1249</v>
          </cell>
          <cell r="F26">
            <v>7.9</v>
          </cell>
          <cell r="G26">
            <v>17050</v>
          </cell>
          <cell r="H26">
            <v>7.9</v>
          </cell>
          <cell r="I26">
            <v>1</v>
          </cell>
          <cell r="J26">
            <v>33008800</v>
          </cell>
        </row>
        <row r="27">
          <cell r="A27">
            <v>27</v>
          </cell>
          <cell r="B27">
            <v>26</v>
          </cell>
          <cell r="C27" t="str">
            <v>B05Z</v>
          </cell>
          <cell r="D27">
            <v>16121</v>
          </cell>
          <cell r="E27">
            <v>131</v>
          </cell>
          <cell r="F27">
            <v>7.4</v>
          </cell>
          <cell r="G27">
            <v>16121</v>
          </cell>
          <cell r="H27">
            <v>7.4</v>
          </cell>
          <cell r="I27">
            <v>1</v>
          </cell>
          <cell r="J27">
            <v>14847441</v>
          </cell>
        </row>
        <row r="28">
          <cell r="A28">
            <v>28</v>
          </cell>
          <cell r="B28">
            <v>27</v>
          </cell>
          <cell r="C28" t="str">
            <v>V62B</v>
          </cell>
          <cell r="D28">
            <v>14613</v>
          </cell>
          <cell r="E28">
            <v>254</v>
          </cell>
          <cell r="F28">
            <v>6.8</v>
          </cell>
          <cell r="G28">
            <v>14613</v>
          </cell>
          <cell r="H28">
            <v>6.8</v>
          </cell>
          <cell r="I28">
            <v>1</v>
          </cell>
          <cell r="J28">
            <v>1519752</v>
          </cell>
        </row>
        <row r="29">
          <cell r="A29">
            <v>29</v>
          </cell>
          <cell r="B29">
            <v>28</v>
          </cell>
          <cell r="C29" t="str">
            <v>R61C</v>
          </cell>
          <cell r="D29">
            <v>13694</v>
          </cell>
          <cell r="E29">
            <v>66</v>
          </cell>
          <cell r="F29">
            <v>6.3</v>
          </cell>
          <cell r="G29">
            <v>13694</v>
          </cell>
          <cell r="H29">
            <v>6.3</v>
          </cell>
          <cell r="I29">
            <v>1</v>
          </cell>
          <cell r="J29">
            <v>6888082</v>
          </cell>
        </row>
        <row r="30">
          <cell r="A30">
            <v>30</v>
          </cell>
          <cell r="B30">
            <v>29</v>
          </cell>
          <cell r="C30" t="str">
            <v>D13Z</v>
          </cell>
          <cell r="D30">
            <v>13164</v>
          </cell>
          <cell r="E30">
            <v>88</v>
          </cell>
          <cell r="F30">
            <v>6.1</v>
          </cell>
          <cell r="G30">
            <v>13164</v>
          </cell>
          <cell r="H30">
            <v>6.1</v>
          </cell>
          <cell r="I30">
            <v>1</v>
          </cell>
          <cell r="J30">
            <v>11018268</v>
          </cell>
        </row>
        <row r="31">
          <cell r="A31">
            <v>31</v>
          </cell>
          <cell r="B31">
            <v>30</v>
          </cell>
          <cell r="C31" t="str">
            <v>N09Z</v>
          </cell>
          <cell r="D31">
            <v>12356</v>
          </cell>
          <cell r="E31">
            <v>92</v>
          </cell>
          <cell r="F31">
            <v>5.7</v>
          </cell>
          <cell r="G31">
            <v>12356</v>
          </cell>
          <cell r="H31">
            <v>5.7</v>
          </cell>
          <cell r="I31">
            <v>1</v>
          </cell>
          <cell r="J31">
            <v>11281028</v>
          </cell>
        </row>
        <row r="32">
          <cell r="A32">
            <v>32</v>
          </cell>
          <cell r="B32">
            <v>31</v>
          </cell>
          <cell r="C32" t="str">
            <v>C11Z</v>
          </cell>
          <cell r="D32">
            <v>11800</v>
          </cell>
          <cell r="E32">
            <v>80</v>
          </cell>
          <cell r="F32">
            <v>5.5</v>
          </cell>
          <cell r="G32">
            <v>11800</v>
          </cell>
          <cell r="H32">
            <v>5.5</v>
          </cell>
          <cell r="I32">
            <v>1</v>
          </cell>
          <cell r="J32">
            <v>20178000</v>
          </cell>
        </row>
        <row r="33">
          <cell r="A33">
            <v>33</v>
          </cell>
          <cell r="B33">
            <v>0</v>
          </cell>
          <cell r="C33" t="str">
            <v>9Tot</v>
          </cell>
          <cell r="D33">
            <v>2079845</v>
          </cell>
          <cell r="E33">
            <v>87183</v>
          </cell>
          <cell r="F33">
            <v>960.9</v>
          </cell>
          <cell r="G33">
            <v>2079845</v>
          </cell>
          <cell r="H33">
            <v>960.9</v>
          </cell>
          <cell r="I33">
            <v>1</v>
          </cell>
          <cell r="J33">
            <v>2139157512</v>
          </cell>
        </row>
      </sheetData>
      <sheetData sheetId="38" refreshError="1"/>
      <sheetData sheetId="39" refreshError="1"/>
      <sheetData sheetId="40" refreshError="1">
        <row r="1">
          <cell r="A1" t="str">
            <v>Row</v>
          </cell>
          <cell r="B1" t="str">
            <v>No#</v>
          </cell>
          <cell r="C1" t="str">
            <v>DRG</v>
          </cell>
          <cell r="D1" t="str">
            <v>Seps</v>
          </cell>
          <cell r="E1" t="str">
            <v>Publicpat</v>
          </cell>
          <cell r="F1" t="str">
            <v>Seprate</v>
          </cell>
          <cell r="G1" t="str">
            <v>Days</v>
          </cell>
          <cell r="H1" t="str">
            <v>Bedrate</v>
          </cell>
          <cell r="I1" t="str">
            <v>ALOS</v>
          </cell>
          <cell r="J1" t="str">
            <v>Cost</v>
          </cell>
          <cell r="K1" t="str">
            <v>NoName</v>
          </cell>
        </row>
        <row r="2">
          <cell r="A2">
            <v>2</v>
          </cell>
          <cell r="B2">
            <v>1</v>
          </cell>
          <cell r="C2" t="str">
            <v>L61Z</v>
          </cell>
          <cell r="D2">
            <v>106399</v>
          </cell>
          <cell r="E2">
            <v>50219</v>
          </cell>
          <cell r="F2">
            <v>49.2</v>
          </cell>
          <cell r="G2">
            <v>106399</v>
          </cell>
          <cell r="H2">
            <v>49.2</v>
          </cell>
          <cell r="I2">
            <v>1</v>
          </cell>
          <cell r="J2">
            <v>46921959</v>
          </cell>
        </row>
        <row r="3">
          <cell r="A3">
            <v>3</v>
          </cell>
          <cell r="B3">
            <v>2</v>
          </cell>
          <cell r="C3" t="str">
            <v>G44C</v>
          </cell>
          <cell r="D3">
            <v>72502</v>
          </cell>
          <cell r="E3">
            <v>85</v>
          </cell>
          <cell r="F3">
            <v>33.5</v>
          </cell>
          <cell r="G3">
            <v>72502</v>
          </cell>
          <cell r="H3">
            <v>33.5</v>
          </cell>
          <cell r="I3">
            <v>1</v>
          </cell>
          <cell r="J3">
            <v>50896404</v>
          </cell>
        </row>
        <row r="4">
          <cell r="A4">
            <v>4</v>
          </cell>
          <cell r="B4">
            <v>3</v>
          </cell>
          <cell r="C4" t="str">
            <v>C16B</v>
          </cell>
          <cell r="D4">
            <v>70515</v>
          </cell>
          <cell r="E4">
            <v>1325</v>
          </cell>
          <cell r="F4">
            <v>32.6</v>
          </cell>
          <cell r="G4">
            <v>70515</v>
          </cell>
          <cell r="H4">
            <v>32.6</v>
          </cell>
          <cell r="I4">
            <v>1</v>
          </cell>
          <cell r="J4">
            <v>95124735</v>
          </cell>
        </row>
        <row r="5">
          <cell r="A5">
            <v>5</v>
          </cell>
          <cell r="B5">
            <v>4</v>
          </cell>
          <cell r="C5" t="str">
            <v>G45B</v>
          </cell>
          <cell r="D5">
            <v>46455</v>
          </cell>
          <cell r="E5">
            <v>21</v>
          </cell>
          <cell r="F5">
            <v>21.5</v>
          </cell>
          <cell r="G5">
            <v>46455</v>
          </cell>
          <cell r="H5">
            <v>21.5</v>
          </cell>
          <cell r="I5">
            <v>1</v>
          </cell>
          <cell r="J5">
            <v>24760515</v>
          </cell>
        </row>
        <row r="6">
          <cell r="A6">
            <v>6</v>
          </cell>
          <cell r="B6">
            <v>5</v>
          </cell>
          <cell r="C6" t="str">
            <v>R63Z</v>
          </cell>
          <cell r="D6">
            <v>46085</v>
          </cell>
          <cell r="E6">
            <v>1418</v>
          </cell>
          <cell r="F6">
            <v>21.3</v>
          </cell>
          <cell r="G6">
            <v>46085</v>
          </cell>
          <cell r="H6">
            <v>21.3</v>
          </cell>
          <cell r="I6">
            <v>1</v>
          </cell>
          <cell r="J6">
            <v>20876505</v>
          </cell>
        </row>
        <row r="7">
          <cell r="A7">
            <v>7</v>
          </cell>
          <cell r="B7">
            <v>6</v>
          </cell>
          <cell r="C7" t="str">
            <v>O05Z</v>
          </cell>
          <cell r="D7">
            <v>41495</v>
          </cell>
          <cell r="E7">
            <v>42</v>
          </cell>
          <cell r="F7">
            <v>19.2</v>
          </cell>
          <cell r="G7">
            <v>41495</v>
          </cell>
          <cell r="H7">
            <v>19.2</v>
          </cell>
          <cell r="I7">
            <v>1</v>
          </cell>
          <cell r="J7">
            <v>30664805</v>
          </cell>
        </row>
        <row r="8">
          <cell r="A8">
            <v>8</v>
          </cell>
          <cell r="B8">
            <v>7</v>
          </cell>
          <cell r="C8" t="str">
            <v>G46C</v>
          </cell>
          <cell r="D8">
            <v>39185</v>
          </cell>
          <cell r="E8">
            <v>28</v>
          </cell>
          <cell r="F8">
            <v>18.100000000000001</v>
          </cell>
          <cell r="G8">
            <v>39185</v>
          </cell>
          <cell r="H8">
            <v>18.100000000000001</v>
          </cell>
          <cell r="I8">
            <v>1</v>
          </cell>
          <cell r="J8">
            <v>32797845</v>
          </cell>
        </row>
        <row r="9">
          <cell r="A9">
            <v>9</v>
          </cell>
          <cell r="B9">
            <v>8</v>
          </cell>
          <cell r="C9" t="str">
            <v>D40Z</v>
          </cell>
          <cell r="D9">
            <v>25571</v>
          </cell>
          <cell r="E9">
            <v>0</v>
          </cell>
          <cell r="F9">
            <v>11.8</v>
          </cell>
          <cell r="G9">
            <v>25571</v>
          </cell>
          <cell r="H9">
            <v>11.8</v>
          </cell>
          <cell r="I9">
            <v>1</v>
          </cell>
          <cell r="J9">
            <v>25443145</v>
          </cell>
        </row>
        <row r="10">
          <cell r="A10">
            <v>10</v>
          </cell>
          <cell r="B10">
            <v>9</v>
          </cell>
          <cell r="C10" t="str">
            <v>Z64B</v>
          </cell>
          <cell r="D10">
            <v>23596</v>
          </cell>
          <cell r="E10">
            <v>36</v>
          </cell>
          <cell r="F10">
            <v>10.9</v>
          </cell>
          <cell r="G10">
            <v>23596</v>
          </cell>
          <cell r="H10">
            <v>10.9</v>
          </cell>
          <cell r="I10">
            <v>1</v>
          </cell>
          <cell r="J10">
            <v>11986768</v>
          </cell>
        </row>
        <row r="11">
          <cell r="A11">
            <v>11</v>
          </cell>
          <cell r="B11">
            <v>10</v>
          </cell>
          <cell r="C11" t="str">
            <v>J11Z</v>
          </cell>
          <cell r="D11">
            <v>19920</v>
          </cell>
          <cell r="E11">
            <v>57</v>
          </cell>
          <cell r="F11">
            <v>9.1999999999999993</v>
          </cell>
          <cell r="G11">
            <v>19922</v>
          </cell>
          <cell r="H11">
            <v>9.1999999999999993</v>
          </cell>
          <cell r="I11">
            <v>1</v>
          </cell>
          <cell r="J11">
            <v>21095280</v>
          </cell>
        </row>
        <row r="12">
          <cell r="A12">
            <v>12</v>
          </cell>
          <cell r="B12">
            <v>11</v>
          </cell>
          <cell r="C12" t="str">
            <v>C03Z</v>
          </cell>
          <cell r="D12">
            <v>19443</v>
          </cell>
          <cell r="E12">
            <v>37</v>
          </cell>
          <cell r="F12">
            <v>9</v>
          </cell>
          <cell r="G12">
            <v>19443</v>
          </cell>
          <cell r="H12">
            <v>9</v>
          </cell>
          <cell r="I12">
            <v>1</v>
          </cell>
          <cell r="J12">
            <v>39060987</v>
          </cell>
        </row>
        <row r="13">
          <cell r="A13">
            <v>13</v>
          </cell>
          <cell r="B13">
            <v>12</v>
          </cell>
          <cell r="C13" t="str">
            <v>Z40Z</v>
          </cell>
          <cell r="D13">
            <v>19187</v>
          </cell>
          <cell r="E13">
            <v>15</v>
          </cell>
          <cell r="F13">
            <v>8.9</v>
          </cell>
          <cell r="G13">
            <v>19224</v>
          </cell>
          <cell r="H13">
            <v>8.9</v>
          </cell>
          <cell r="I13">
            <v>1</v>
          </cell>
          <cell r="J13">
            <v>12183745</v>
          </cell>
        </row>
        <row r="14">
          <cell r="A14">
            <v>14</v>
          </cell>
          <cell r="B14">
            <v>13</v>
          </cell>
          <cell r="C14" t="str">
            <v>N07Z</v>
          </cell>
          <cell r="D14">
            <v>16302</v>
          </cell>
          <cell r="E14">
            <v>814</v>
          </cell>
          <cell r="F14">
            <v>7.5</v>
          </cell>
          <cell r="G14">
            <v>16302</v>
          </cell>
          <cell r="H14">
            <v>7.5</v>
          </cell>
          <cell r="I14">
            <v>1</v>
          </cell>
          <cell r="J14">
            <v>21502338</v>
          </cell>
        </row>
        <row r="15">
          <cell r="A15">
            <v>15</v>
          </cell>
          <cell r="B15">
            <v>14</v>
          </cell>
          <cell r="C15" t="str">
            <v>N11B</v>
          </cell>
          <cell r="D15">
            <v>16052</v>
          </cell>
          <cell r="E15">
            <v>5</v>
          </cell>
          <cell r="F15">
            <v>7.4</v>
          </cell>
          <cell r="G15">
            <v>16052</v>
          </cell>
          <cell r="H15">
            <v>7.4</v>
          </cell>
          <cell r="I15">
            <v>1</v>
          </cell>
          <cell r="J15">
            <v>6581320</v>
          </cell>
        </row>
        <row r="16">
          <cell r="A16">
            <v>16</v>
          </cell>
          <cell r="B16">
            <v>15</v>
          </cell>
          <cell r="C16" t="str">
            <v>J08B</v>
          </cell>
          <cell r="D16">
            <v>9007</v>
          </cell>
          <cell r="E16">
            <v>88</v>
          </cell>
          <cell r="F16">
            <v>4.2</v>
          </cell>
          <cell r="G16">
            <v>9007</v>
          </cell>
          <cell r="H16">
            <v>4.2</v>
          </cell>
          <cell r="I16">
            <v>1</v>
          </cell>
          <cell r="J16">
            <v>15185802</v>
          </cell>
        </row>
        <row r="17">
          <cell r="A17">
            <v>17</v>
          </cell>
          <cell r="B17">
            <v>16</v>
          </cell>
          <cell r="C17" t="str">
            <v>J10Z</v>
          </cell>
          <cell r="D17">
            <v>7237</v>
          </cell>
          <cell r="E17">
            <v>48</v>
          </cell>
          <cell r="F17">
            <v>3.3</v>
          </cell>
          <cell r="G17">
            <v>7237</v>
          </cell>
          <cell r="H17">
            <v>3.3</v>
          </cell>
          <cell r="I17">
            <v>1</v>
          </cell>
          <cell r="J17">
            <v>14213468</v>
          </cell>
        </row>
        <row r="18">
          <cell r="A18">
            <v>18</v>
          </cell>
          <cell r="B18">
            <v>17</v>
          </cell>
          <cell r="C18" t="str">
            <v>C11Z</v>
          </cell>
          <cell r="D18">
            <v>6325</v>
          </cell>
          <cell r="E18">
            <v>31</v>
          </cell>
          <cell r="F18">
            <v>2.9</v>
          </cell>
          <cell r="G18">
            <v>6325</v>
          </cell>
          <cell r="H18">
            <v>2.9</v>
          </cell>
          <cell r="I18">
            <v>1</v>
          </cell>
          <cell r="J18">
            <v>10815750</v>
          </cell>
        </row>
        <row r="19">
          <cell r="A19">
            <v>19</v>
          </cell>
          <cell r="B19">
            <v>18</v>
          </cell>
          <cell r="C19" t="str">
            <v>Q61C</v>
          </cell>
          <cell r="D19">
            <v>5978</v>
          </cell>
          <cell r="E19">
            <v>8</v>
          </cell>
          <cell r="F19">
            <v>2.8</v>
          </cell>
          <cell r="G19">
            <v>5978</v>
          </cell>
          <cell r="H19">
            <v>2.8</v>
          </cell>
          <cell r="I19">
            <v>1</v>
          </cell>
          <cell r="J19">
            <v>5673122</v>
          </cell>
        </row>
        <row r="20">
          <cell r="A20">
            <v>20</v>
          </cell>
          <cell r="B20">
            <v>19</v>
          </cell>
          <cell r="C20" t="str">
            <v>I68C</v>
          </cell>
          <cell r="D20">
            <v>5298</v>
          </cell>
          <cell r="E20">
            <v>0</v>
          </cell>
          <cell r="F20">
            <v>2.4</v>
          </cell>
          <cell r="G20">
            <v>5298</v>
          </cell>
          <cell r="H20">
            <v>2.4</v>
          </cell>
          <cell r="I20">
            <v>1</v>
          </cell>
          <cell r="J20">
            <v>3252972</v>
          </cell>
        </row>
        <row r="21">
          <cell r="A21">
            <v>21</v>
          </cell>
          <cell r="B21">
            <v>20</v>
          </cell>
          <cell r="C21" t="str">
            <v>R61C</v>
          </cell>
          <cell r="D21">
            <v>4984</v>
          </cell>
          <cell r="E21">
            <v>1</v>
          </cell>
          <cell r="F21">
            <v>2.2999999999999998</v>
          </cell>
          <cell r="G21">
            <v>4984</v>
          </cell>
          <cell r="H21">
            <v>2.2999999999999998</v>
          </cell>
          <cell r="I21">
            <v>1</v>
          </cell>
          <cell r="J21">
            <v>2506952</v>
          </cell>
        </row>
        <row r="22">
          <cell r="A22">
            <v>22</v>
          </cell>
          <cell r="B22">
            <v>21</v>
          </cell>
          <cell r="C22" t="str">
            <v>I18Z</v>
          </cell>
          <cell r="D22">
            <v>4720</v>
          </cell>
          <cell r="E22">
            <v>0</v>
          </cell>
          <cell r="F22">
            <v>2.2000000000000002</v>
          </cell>
          <cell r="G22">
            <v>4720</v>
          </cell>
          <cell r="H22">
            <v>2.2000000000000002</v>
          </cell>
          <cell r="I22">
            <v>1</v>
          </cell>
          <cell r="J22">
            <v>6442800</v>
          </cell>
        </row>
        <row r="23">
          <cell r="A23">
            <v>23</v>
          </cell>
          <cell r="B23">
            <v>22</v>
          </cell>
          <cell r="C23" t="str">
            <v>G42B</v>
          </cell>
          <cell r="D23">
            <v>4396</v>
          </cell>
          <cell r="E23">
            <v>1</v>
          </cell>
          <cell r="F23">
            <v>2</v>
          </cell>
          <cell r="G23">
            <v>4396</v>
          </cell>
          <cell r="H23">
            <v>2</v>
          </cell>
          <cell r="I23">
            <v>1</v>
          </cell>
          <cell r="J23">
            <v>2510116</v>
          </cell>
        </row>
        <row r="24">
          <cell r="A24">
            <v>24</v>
          </cell>
          <cell r="B24">
            <v>23</v>
          </cell>
          <cell r="C24" t="str">
            <v>J06B</v>
          </cell>
          <cell r="D24">
            <v>3868</v>
          </cell>
          <cell r="E24">
            <v>43</v>
          </cell>
          <cell r="F24">
            <v>1.8</v>
          </cell>
          <cell r="G24">
            <v>3868</v>
          </cell>
          <cell r="H24">
            <v>1.8</v>
          </cell>
          <cell r="I24">
            <v>1</v>
          </cell>
          <cell r="J24">
            <v>14241976</v>
          </cell>
        </row>
        <row r="25">
          <cell r="A25">
            <v>25</v>
          </cell>
          <cell r="B25">
            <v>24</v>
          </cell>
          <cell r="C25" t="str">
            <v>C14Z</v>
          </cell>
          <cell r="D25">
            <v>3799</v>
          </cell>
          <cell r="E25">
            <v>13</v>
          </cell>
          <cell r="F25">
            <v>1.8</v>
          </cell>
          <cell r="G25">
            <v>3799</v>
          </cell>
          <cell r="H25">
            <v>1.8</v>
          </cell>
          <cell r="I25">
            <v>1</v>
          </cell>
          <cell r="J25">
            <v>4083925</v>
          </cell>
        </row>
        <row r="26">
          <cell r="A26">
            <v>26</v>
          </cell>
          <cell r="B26">
            <v>25</v>
          </cell>
          <cell r="C26" t="str">
            <v>C12Z</v>
          </cell>
          <cell r="D26">
            <v>3491</v>
          </cell>
          <cell r="E26">
            <v>33</v>
          </cell>
          <cell r="F26">
            <v>1.6</v>
          </cell>
          <cell r="G26">
            <v>3491</v>
          </cell>
          <cell r="H26">
            <v>1.6</v>
          </cell>
          <cell r="I26">
            <v>1</v>
          </cell>
          <cell r="J26">
            <v>4842017</v>
          </cell>
        </row>
        <row r="27">
          <cell r="A27">
            <v>27</v>
          </cell>
          <cell r="B27">
            <v>26</v>
          </cell>
          <cell r="C27" t="str">
            <v>G11B</v>
          </cell>
          <cell r="D27">
            <v>3037</v>
          </cell>
          <cell r="E27">
            <v>2</v>
          </cell>
          <cell r="F27">
            <v>1.4</v>
          </cell>
          <cell r="G27">
            <v>3037</v>
          </cell>
          <cell r="H27">
            <v>1.4</v>
          </cell>
          <cell r="I27">
            <v>1</v>
          </cell>
          <cell r="J27">
            <v>3923804</v>
          </cell>
        </row>
        <row r="28">
          <cell r="A28">
            <v>28</v>
          </cell>
          <cell r="B28">
            <v>27</v>
          </cell>
          <cell r="C28" t="str">
            <v>L41Z</v>
          </cell>
          <cell r="D28">
            <v>2840</v>
          </cell>
          <cell r="E28">
            <v>5</v>
          </cell>
          <cell r="F28">
            <v>1.3</v>
          </cell>
          <cell r="G28">
            <v>2840</v>
          </cell>
          <cell r="H28">
            <v>1.3</v>
          </cell>
          <cell r="I28">
            <v>1</v>
          </cell>
          <cell r="J28">
            <v>1908480</v>
          </cell>
        </row>
        <row r="29">
          <cell r="A29">
            <v>29</v>
          </cell>
          <cell r="B29">
            <v>28</v>
          </cell>
          <cell r="C29" t="str">
            <v>I30Z</v>
          </cell>
          <cell r="D29">
            <v>2668</v>
          </cell>
          <cell r="E29">
            <v>12</v>
          </cell>
          <cell r="F29">
            <v>1.2</v>
          </cell>
          <cell r="G29">
            <v>2668</v>
          </cell>
          <cell r="H29">
            <v>1.2</v>
          </cell>
          <cell r="I29">
            <v>1</v>
          </cell>
          <cell r="J29">
            <v>5223944</v>
          </cell>
        </row>
        <row r="30">
          <cell r="A30">
            <v>30</v>
          </cell>
          <cell r="B30">
            <v>29</v>
          </cell>
          <cell r="C30" t="str">
            <v>M63Z</v>
          </cell>
          <cell r="D30">
            <v>2656</v>
          </cell>
          <cell r="E30">
            <v>0</v>
          </cell>
          <cell r="F30">
            <v>1.2</v>
          </cell>
          <cell r="G30">
            <v>2656</v>
          </cell>
          <cell r="H30">
            <v>1.2</v>
          </cell>
          <cell r="I30">
            <v>1</v>
          </cell>
          <cell r="J30">
            <v>2257600</v>
          </cell>
        </row>
        <row r="31">
          <cell r="A31">
            <v>31</v>
          </cell>
          <cell r="B31">
            <v>30</v>
          </cell>
          <cell r="C31" t="str">
            <v>C04Z</v>
          </cell>
          <cell r="D31">
            <v>2604</v>
          </cell>
          <cell r="E31">
            <v>0</v>
          </cell>
          <cell r="F31">
            <v>1.2</v>
          </cell>
          <cell r="G31">
            <v>2604</v>
          </cell>
          <cell r="H31">
            <v>1.2</v>
          </cell>
          <cell r="I31">
            <v>1</v>
          </cell>
          <cell r="J31">
            <v>8220828</v>
          </cell>
        </row>
        <row r="32">
          <cell r="A32">
            <v>32</v>
          </cell>
          <cell r="B32">
            <v>31</v>
          </cell>
          <cell r="C32" t="str">
            <v>D14Z</v>
          </cell>
          <cell r="D32">
            <v>2212</v>
          </cell>
          <cell r="E32">
            <v>1</v>
          </cell>
          <cell r="F32">
            <v>1</v>
          </cell>
          <cell r="G32">
            <v>2212</v>
          </cell>
          <cell r="H32">
            <v>1</v>
          </cell>
          <cell r="I32">
            <v>1</v>
          </cell>
          <cell r="J32">
            <v>3348968</v>
          </cell>
        </row>
        <row r="33">
          <cell r="A33">
            <v>33</v>
          </cell>
          <cell r="B33">
            <v>0</v>
          </cell>
          <cell r="C33" t="str">
            <v>9Tot</v>
          </cell>
          <cell r="D33">
            <v>711257</v>
          </cell>
          <cell r="E33">
            <v>58492</v>
          </cell>
          <cell r="F33">
            <v>328.6</v>
          </cell>
          <cell r="G33">
            <v>711318</v>
          </cell>
          <cell r="H33">
            <v>328.6</v>
          </cell>
          <cell r="I33">
            <v>1</v>
          </cell>
          <cell r="J33">
            <v>711235974</v>
          </cell>
        </row>
      </sheetData>
      <sheetData sheetId="41" refreshError="1"/>
      <sheetData sheetId="42" refreshError="1"/>
      <sheetData sheetId="43" refreshError="1">
        <row r="1">
          <cell r="A1" t="str">
            <v>Row</v>
          </cell>
          <cell r="B1" t="str">
            <v>No#</v>
          </cell>
          <cell r="C1" t="str">
            <v>DRG</v>
          </cell>
          <cell r="D1" t="str">
            <v>Seps</v>
          </cell>
          <cell r="E1" t="str">
            <v>Sameday</v>
          </cell>
          <cell r="F1" t="str">
            <v>Publicpat</v>
          </cell>
          <cell r="G1" t="str">
            <v>Seprate</v>
          </cell>
          <cell r="H1" t="str">
            <v>Days</v>
          </cell>
          <cell r="I1" t="str">
            <v>Bedrate</v>
          </cell>
          <cell r="J1" t="str">
            <v>ALOS</v>
          </cell>
          <cell r="K1" t="str">
            <v>ALOSON</v>
          </cell>
        </row>
        <row r="2">
          <cell r="A2">
            <v>2</v>
          </cell>
          <cell r="B2">
            <v>1</v>
          </cell>
          <cell r="C2" t="str">
            <v>U61A</v>
          </cell>
          <cell r="D2">
            <v>2305</v>
          </cell>
          <cell r="E2">
            <v>0</v>
          </cell>
          <cell r="F2">
            <v>1997</v>
          </cell>
          <cell r="G2">
            <v>1.1000000000000001</v>
          </cell>
          <cell r="H2">
            <v>118739</v>
          </cell>
          <cell r="I2">
            <v>54.9</v>
          </cell>
          <cell r="J2">
            <v>51.5</v>
          </cell>
          <cell r="K2">
            <v>0</v>
          </cell>
        </row>
        <row r="3">
          <cell r="A3">
            <v>3</v>
          </cell>
          <cell r="B3">
            <v>2</v>
          </cell>
          <cell r="C3" t="str">
            <v>U67Z</v>
          </cell>
          <cell r="D3">
            <v>1584</v>
          </cell>
          <cell r="E3">
            <v>0</v>
          </cell>
          <cell r="F3">
            <v>1512</v>
          </cell>
          <cell r="G3">
            <v>0.7</v>
          </cell>
          <cell r="H3">
            <v>17311</v>
          </cell>
          <cell r="I3">
            <v>8</v>
          </cell>
          <cell r="J3">
            <v>10.9</v>
          </cell>
          <cell r="K3">
            <v>0</v>
          </cell>
        </row>
        <row r="4">
          <cell r="A4">
            <v>4</v>
          </cell>
          <cell r="B4">
            <v>3</v>
          </cell>
          <cell r="C4" t="str">
            <v>U63B</v>
          </cell>
          <cell r="D4">
            <v>1337</v>
          </cell>
          <cell r="E4">
            <v>0</v>
          </cell>
          <cell r="F4">
            <v>1281</v>
          </cell>
          <cell r="G4">
            <v>0.6</v>
          </cell>
          <cell r="H4">
            <v>26873</v>
          </cell>
          <cell r="I4">
            <v>12.4</v>
          </cell>
          <cell r="J4">
            <v>20.100000000000001</v>
          </cell>
          <cell r="K4">
            <v>0</v>
          </cell>
        </row>
        <row r="5">
          <cell r="A5">
            <v>5</v>
          </cell>
          <cell r="B5">
            <v>4</v>
          </cell>
          <cell r="C5" t="str">
            <v>U61B</v>
          </cell>
          <cell r="D5">
            <v>570</v>
          </cell>
          <cell r="E5">
            <v>0</v>
          </cell>
          <cell r="F5">
            <v>569</v>
          </cell>
          <cell r="G5">
            <v>0.3</v>
          </cell>
          <cell r="H5">
            <v>22389</v>
          </cell>
          <cell r="I5">
            <v>10.3</v>
          </cell>
          <cell r="J5">
            <v>39.299999999999997</v>
          </cell>
          <cell r="K5">
            <v>0</v>
          </cell>
        </row>
        <row r="6">
          <cell r="A6">
            <v>6</v>
          </cell>
          <cell r="B6">
            <v>5</v>
          </cell>
          <cell r="C6" t="str">
            <v>U63A</v>
          </cell>
          <cell r="D6">
            <v>560</v>
          </cell>
          <cell r="E6">
            <v>0</v>
          </cell>
          <cell r="F6">
            <v>524</v>
          </cell>
          <cell r="G6">
            <v>0.3</v>
          </cell>
          <cell r="H6">
            <v>12400</v>
          </cell>
          <cell r="I6">
            <v>5.7</v>
          </cell>
          <cell r="J6">
            <v>22.1</v>
          </cell>
          <cell r="K6">
            <v>0</v>
          </cell>
        </row>
        <row r="7">
          <cell r="A7">
            <v>7</v>
          </cell>
          <cell r="B7">
            <v>6</v>
          </cell>
          <cell r="C7" t="str">
            <v>U64Z</v>
          </cell>
          <cell r="D7">
            <v>431</v>
          </cell>
          <cell r="E7">
            <v>0</v>
          </cell>
          <cell r="F7">
            <v>360</v>
          </cell>
          <cell r="G7">
            <v>0.2</v>
          </cell>
          <cell r="H7">
            <v>4970</v>
          </cell>
          <cell r="I7">
            <v>2.2999999999999998</v>
          </cell>
          <cell r="J7">
            <v>11.5</v>
          </cell>
          <cell r="K7">
            <v>0</v>
          </cell>
        </row>
        <row r="8">
          <cell r="A8">
            <v>8</v>
          </cell>
          <cell r="B8">
            <v>7</v>
          </cell>
          <cell r="C8" t="str">
            <v>U40Z</v>
          </cell>
          <cell r="D8">
            <v>410</v>
          </cell>
          <cell r="E8">
            <v>410</v>
          </cell>
          <cell r="F8">
            <v>410</v>
          </cell>
          <cell r="G8">
            <v>0.2</v>
          </cell>
          <cell r="H8">
            <v>410</v>
          </cell>
          <cell r="I8">
            <v>0.2</v>
          </cell>
          <cell r="J8">
            <v>1</v>
          </cell>
          <cell r="K8">
            <v>0</v>
          </cell>
        </row>
        <row r="9">
          <cell r="A9">
            <v>9</v>
          </cell>
          <cell r="B9">
            <v>8</v>
          </cell>
          <cell r="C9" t="str">
            <v>Z64A</v>
          </cell>
          <cell r="D9">
            <v>344</v>
          </cell>
          <cell r="E9">
            <v>0</v>
          </cell>
          <cell r="F9">
            <v>339</v>
          </cell>
          <cell r="G9">
            <v>0.2</v>
          </cell>
          <cell r="H9">
            <v>2004</v>
          </cell>
          <cell r="I9">
            <v>0.9</v>
          </cell>
          <cell r="J9">
            <v>5.8</v>
          </cell>
          <cell r="K9">
            <v>0</v>
          </cell>
        </row>
        <row r="10">
          <cell r="A10">
            <v>10</v>
          </cell>
          <cell r="B10">
            <v>9</v>
          </cell>
          <cell r="C10" t="str">
            <v>U62A</v>
          </cell>
          <cell r="D10">
            <v>339</v>
          </cell>
          <cell r="E10">
            <v>0</v>
          </cell>
          <cell r="F10">
            <v>285</v>
          </cell>
          <cell r="G10">
            <v>0.2</v>
          </cell>
          <cell r="H10">
            <v>8435</v>
          </cell>
          <cell r="I10">
            <v>3.9</v>
          </cell>
          <cell r="J10">
            <v>24.9</v>
          </cell>
          <cell r="K10">
            <v>0</v>
          </cell>
        </row>
        <row r="11">
          <cell r="A11">
            <v>11</v>
          </cell>
          <cell r="B11">
            <v>10</v>
          </cell>
          <cell r="C11" t="str">
            <v>V61Z</v>
          </cell>
          <cell r="D11">
            <v>302</v>
          </cell>
          <cell r="E11">
            <v>4</v>
          </cell>
          <cell r="F11">
            <v>293</v>
          </cell>
          <cell r="G11">
            <v>0.1</v>
          </cell>
          <cell r="H11">
            <v>2940</v>
          </cell>
          <cell r="I11">
            <v>1.4</v>
          </cell>
          <cell r="J11">
            <v>9.6999999999999993</v>
          </cell>
          <cell r="K11">
            <v>9.9</v>
          </cell>
        </row>
        <row r="12">
          <cell r="A12">
            <v>12</v>
          </cell>
          <cell r="B12">
            <v>11</v>
          </cell>
          <cell r="C12" t="str">
            <v>B63Z</v>
          </cell>
          <cell r="D12">
            <v>299</v>
          </cell>
          <cell r="E12">
            <v>2</v>
          </cell>
          <cell r="F12">
            <v>263</v>
          </cell>
          <cell r="G12">
            <v>0.1</v>
          </cell>
          <cell r="H12">
            <v>25490</v>
          </cell>
          <cell r="I12">
            <v>11.8</v>
          </cell>
          <cell r="J12">
            <v>85.3</v>
          </cell>
          <cell r="K12">
            <v>85.8</v>
          </cell>
        </row>
        <row r="13">
          <cell r="A13">
            <v>13</v>
          </cell>
          <cell r="B13">
            <v>12</v>
          </cell>
          <cell r="C13" t="str">
            <v>V60B</v>
          </cell>
          <cell r="D13">
            <v>272</v>
          </cell>
          <cell r="E13">
            <v>32</v>
          </cell>
          <cell r="F13">
            <v>270</v>
          </cell>
          <cell r="G13">
            <v>0.1</v>
          </cell>
          <cell r="H13">
            <v>1525</v>
          </cell>
          <cell r="I13">
            <v>0.7</v>
          </cell>
          <cell r="J13">
            <v>5.6</v>
          </cell>
          <cell r="K13">
            <v>6.2</v>
          </cell>
        </row>
        <row r="14">
          <cell r="A14">
            <v>14</v>
          </cell>
          <cell r="B14">
            <v>13</v>
          </cell>
          <cell r="C14" t="str">
            <v>V62A</v>
          </cell>
          <cell r="D14">
            <v>229</v>
          </cell>
          <cell r="E14">
            <v>0</v>
          </cell>
          <cell r="F14">
            <v>228</v>
          </cell>
          <cell r="G14">
            <v>0.1</v>
          </cell>
          <cell r="H14">
            <v>3807</v>
          </cell>
          <cell r="I14">
            <v>1.8</v>
          </cell>
          <cell r="J14">
            <v>16.600000000000001</v>
          </cell>
          <cell r="K14">
            <v>0</v>
          </cell>
        </row>
        <row r="15">
          <cell r="A15">
            <v>15</v>
          </cell>
          <cell r="B15">
            <v>14</v>
          </cell>
          <cell r="C15" t="str">
            <v>V64Z</v>
          </cell>
          <cell r="D15">
            <v>202</v>
          </cell>
          <cell r="E15">
            <v>6</v>
          </cell>
          <cell r="F15">
            <v>196</v>
          </cell>
          <cell r="G15">
            <v>0.1</v>
          </cell>
          <cell r="H15">
            <v>1410</v>
          </cell>
          <cell r="I15">
            <v>0.7</v>
          </cell>
          <cell r="J15">
            <v>7</v>
          </cell>
          <cell r="K15">
            <v>7.2</v>
          </cell>
        </row>
        <row r="16">
          <cell r="A16">
            <v>16</v>
          </cell>
          <cell r="B16">
            <v>15</v>
          </cell>
          <cell r="C16" t="str">
            <v>U60Z</v>
          </cell>
          <cell r="D16">
            <v>154</v>
          </cell>
          <cell r="E16">
            <v>154</v>
          </cell>
          <cell r="F16">
            <v>145</v>
          </cell>
          <cell r="G16">
            <v>0.1</v>
          </cell>
          <cell r="H16">
            <v>154</v>
          </cell>
          <cell r="I16">
            <v>0.1</v>
          </cell>
          <cell r="J16">
            <v>1</v>
          </cell>
          <cell r="K16">
            <v>0</v>
          </cell>
        </row>
        <row r="17">
          <cell r="A17">
            <v>17</v>
          </cell>
          <cell r="B17">
            <v>16</v>
          </cell>
          <cell r="C17" t="str">
            <v>U65Z</v>
          </cell>
          <cell r="D17">
            <v>90</v>
          </cell>
          <cell r="E17">
            <v>0</v>
          </cell>
          <cell r="F17">
            <v>79</v>
          </cell>
          <cell r="G17">
            <v>0</v>
          </cell>
          <cell r="H17">
            <v>1570</v>
          </cell>
          <cell r="I17">
            <v>0.7</v>
          </cell>
          <cell r="J17">
            <v>17.399999999999999</v>
          </cell>
          <cell r="K17">
            <v>0</v>
          </cell>
        </row>
        <row r="18">
          <cell r="A18">
            <v>18</v>
          </cell>
          <cell r="B18">
            <v>17</v>
          </cell>
          <cell r="C18" t="str">
            <v>U62B</v>
          </cell>
          <cell r="D18">
            <v>58</v>
          </cell>
          <cell r="E18">
            <v>0</v>
          </cell>
          <cell r="F18">
            <v>56</v>
          </cell>
          <cell r="G18">
            <v>0</v>
          </cell>
          <cell r="H18">
            <v>1068</v>
          </cell>
          <cell r="I18">
            <v>0.5</v>
          </cell>
          <cell r="J18">
            <v>18.399999999999999</v>
          </cell>
          <cell r="K18">
            <v>0</v>
          </cell>
        </row>
        <row r="19">
          <cell r="A19">
            <v>19</v>
          </cell>
          <cell r="B19">
            <v>18</v>
          </cell>
          <cell r="C19" t="str">
            <v>V63A</v>
          </cell>
          <cell r="D19">
            <v>53</v>
          </cell>
          <cell r="E19">
            <v>3</v>
          </cell>
          <cell r="F19">
            <v>53</v>
          </cell>
          <cell r="G19">
            <v>0</v>
          </cell>
          <cell r="H19">
            <v>295</v>
          </cell>
          <cell r="I19">
            <v>0.1</v>
          </cell>
          <cell r="J19">
            <v>5.6</v>
          </cell>
          <cell r="K19">
            <v>5.8</v>
          </cell>
        </row>
        <row r="20">
          <cell r="A20">
            <v>20</v>
          </cell>
          <cell r="B20">
            <v>19</v>
          </cell>
          <cell r="C20" t="str">
            <v>U68Z</v>
          </cell>
          <cell r="D20">
            <v>52</v>
          </cell>
          <cell r="E20">
            <v>0</v>
          </cell>
          <cell r="F20">
            <v>50</v>
          </cell>
          <cell r="G20">
            <v>0</v>
          </cell>
          <cell r="H20">
            <v>993</v>
          </cell>
          <cell r="I20">
            <v>0.5</v>
          </cell>
          <cell r="J20">
            <v>19.100000000000001</v>
          </cell>
          <cell r="K20">
            <v>0</v>
          </cell>
        </row>
        <row r="21">
          <cell r="A21">
            <v>21</v>
          </cell>
          <cell r="B21">
            <v>20</v>
          </cell>
          <cell r="C21" t="str">
            <v>V60A</v>
          </cell>
          <cell r="D21">
            <v>52</v>
          </cell>
          <cell r="E21">
            <v>2</v>
          </cell>
          <cell r="F21">
            <v>52</v>
          </cell>
          <cell r="G21">
            <v>0</v>
          </cell>
          <cell r="H21">
            <v>539</v>
          </cell>
          <cell r="I21">
            <v>0.2</v>
          </cell>
          <cell r="J21">
            <v>10.4</v>
          </cell>
          <cell r="K21">
            <v>10.7</v>
          </cell>
        </row>
        <row r="22">
          <cell r="A22">
            <v>22</v>
          </cell>
          <cell r="B22">
            <v>21</v>
          </cell>
          <cell r="C22" t="str">
            <v>B64B</v>
          </cell>
          <cell r="D22">
            <v>42</v>
          </cell>
          <cell r="E22">
            <v>1</v>
          </cell>
          <cell r="F22">
            <v>40</v>
          </cell>
          <cell r="G22">
            <v>0</v>
          </cell>
          <cell r="H22">
            <v>738</v>
          </cell>
          <cell r="I22">
            <v>0.3</v>
          </cell>
          <cell r="J22">
            <v>17.600000000000001</v>
          </cell>
          <cell r="K22">
            <v>18</v>
          </cell>
        </row>
        <row r="23">
          <cell r="A23">
            <v>23</v>
          </cell>
          <cell r="B23">
            <v>22</v>
          </cell>
          <cell r="C23" t="str">
            <v>B81B</v>
          </cell>
          <cell r="D23">
            <v>37</v>
          </cell>
          <cell r="E23">
            <v>1</v>
          </cell>
          <cell r="F23">
            <v>34</v>
          </cell>
          <cell r="G23">
            <v>0</v>
          </cell>
          <cell r="H23">
            <v>536</v>
          </cell>
          <cell r="I23">
            <v>0.2</v>
          </cell>
          <cell r="J23">
            <v>14.5</v>
          </cell>
          <cell r="K23">
            <v>14.9</v>
          </cell>
        </row>
        <row r="24">
          <cell r="A24">
            <v>24</v>
          </cell>
          <cell r="B24">
            <v>23</v>
          </cell>
          <cell r="C24" t="str">
            <v>Z60B</v>
          </cell>
          <cell r="D24">
            <v>27</v>
          </cell>
          <cell r="E24">
            <v>0</v>
          </cell>
          <cell r="F24">
            <v>27</v>
          </cell>
          <cell r="G24">
            <v>0</v>
          </cell>
          <cell r="H24">
            <v>23711</v>
          </cell>
          <cell r="I24">
            <v>11</v>
          </cell>
          <cell r="J24">
            <v>878.2</v>
          </cell>
          <cell r="K24">
            <v>0</v>
          </cell>
        </row>
        <row r="25">
          <cell r="A25">
            <v>25</v>
          </cell>
          <cell r="B25">
            <v>24</v>
          </cell>
          <cell r="C25" t="str">
            <v>U66Z</v>
          </cell>
          <cell r="D25">
            <v>24</v>
          </cell>
          <cell r="E25">
            <v>0</v>
          </cell>
          <cell r="F25">
            <v>22</v>
          </cell>
          <cell r="G25">
            <v>0</v>
          </cell>
          <cell r="H25">
            <v>528</v>
          </cell>
          <cell r="I25">
            <v>0.2</v>
          </cell>
          <cell r="J25">
            <v>22</v>
          </cell>
          <cell r="K25">
            <v>0</v>
          </cell>
        </row>
        <row r="26">
          <cell r="A26">
            <v>26</v>
          </cell>
          <cell r="B26">
            <v>25</v>
          </cell>
          <cell r="C26" t="str">
            <v>Z60A</v>
          </cell>
          <cell r="D26">
            <v>24</v>
          </cell>
          <cell r="E26">
            <v>0</v>
          </cell>
          <cell r="F26">
            <v>24</v>
          </cell>
          <cell r="G26">
            <v>0</v>
          </cell>
          <cell r="H26">
            <v>13595</v>
          </cell>
          <cell r="I26">
            <v>6.3</v>
          </cell>
          <cell r="J26">
            <v>566.5</v>
          </cell>
          <cell r="K26">
            <v>0</v>
          </cell>
        </row>
        <row r="27">
          <cell r="A27">
            <v>27</v>
          </cell>
          <cell r="B27">
            <v>26</v>
          </cell>
          <cell r="C27" t="str">
            <v>B67B</v>
          </cell>
          <cell r="D27">
            <v>13</v>
          </cell>
          <cell r="E27">
            <v>0</v>
          </cell>
          <cell r="F27">
            <v>9</v>
          </cell>
          <cell r="G27">
            <v>0</v>
          </cell>
          <cell r="H27">
            <v>474</v>
          </cell>
          <cell r="I27">
            <v>0.2</v>
          </cell>
          <cell r="J27">
            <v>36.5</v>
          </cell>
          <cell r="K27">
            <v>0</v>
          </cell>
        </row>
        <row r="28">
          <cell r="A28">
            <v>28</v>
          </cell>
          <cell r="B28">
            <v>27</v>
          </cell>
          <cell r="C28" t="str">
            <v>O61Z</v>
          </cell>
          <cell r="D28">
            <v>8</v>
          </cell>
          <cell r="E28">
            <v>0</v>
          </cell>
          <cell r="F28">
            <v>8</v>
          </cell>
          <cell r="G28">
            <v>0</v>
          </cell>
          <cell r="H28">
            <v>84</v>
          </cell>
          <cell r="I28">
            <v>0</v>
          </cell>
          <cell r="J28">
            <v>10.5</v>
          </cell>
          <cell r="K28">
            <v>0</v>
          </cell>
        </row>
        <row r="29">
          <cell r="A29">
            <v>29</v>
          </cell>
          <cell r="B29">
            <v>28</v>
          </cell>
          <cell r="C29" t="str">
            <v>B64A</v>
          </cell>
          <cell r="D29">
            <v>7</v>
          </cell>
          <cell r="E29">
            <v>0</v>
          </cell>
          <cell r="F29">
            <v>4</v>
          </cell>
          <cell r="G29">
            <v>0</v>
          </cell>
          <cell r="H29">
            <v>154</v>
          </cell>
          <cell r="I29">
            <v>0.1</v>
          </cell>
          <cell r="J29">
            <v>22</v>
          </cell>
          <cell r="K29">
            <v>0</v>
          </cell>
        </row>
        <row r="30">
          <cell r="A30">
            <v>30</v>
          </cell>
          <cell r="B30">
            <v>29</v>
          </cell>
          <cell r="C30" t="str">
            <v>B67A</v>
          </cell>
          <cell r="D30">
            <v>6</v>
          </cell>
          <cell r="E30">
            <v>0</v>
          </cell>
          <cell r="F30">
            <v>5</v>
          </cell>
          <cell r="G30">
            <v>0</v>
          </cell>
          <cell r="H30">
            <v>472</v>
          </cell>
          <cell r="I30">
            <v>0.2</v>
          </cell>
          <cell r="J30">
            <v>78.7</v>
          </cell>
          <cell r="K30">
            <v>0</v>
          </cell>
        </row>
        <row r="31">
          <cell r="A31">
            <v>31</v>
          </cell>
          <cell r="B31">
            <v>30</v>
          </cell>
          <cell r="C31" t="str">
            <v>B67C</v>
          </cell>
          <cell r="D31">
            <v>6</v>
          </cell>
          <cell r="E31">
            <v>1</v>
          </cell>
          <cell r="F31">
            <v>6</v>
          </cell>
          <cell r="G31">
            <v>0</v>
          </cell>
          <cell r="H31">
            <v>128</v>
          </cell>
          <cell r="I31">
            <v>0.1</v>
          </cell>
          <cell r="J31">
            <v>21.3</v>
          </cell>
          <cell r="K31">
            <v>25.4</v>
          </cell>
        </row>
        <row r="32">
          <cell r="A32">
            <v>32</v>
          </cell>
          <cell r="B32">
            <v>31</v>
          </cell>
          <cell r="C32" t="str">
            <v>V62B</v>
          </cell>
          <cell r="D32">
            <v>6</v>
          </cell>
          <cell r="E32">
            <v>6</v>
          </cell>
          <cell r="F32">
            <v>6</v>
          </cell>
          <cell r="G32">
            <v>0</v>
          </cell>
          <cell r="H32">
            <v>6</v>
          </cell>
          <cell r="I32">
            <v>0</v>
          </cell>
          <cell r="J32">
            <v>1</v>
          </cell>
          <cell r="K32">
            <v>0</v>
          </cell>
        </row>
        <row r="33">
          <cell r="A33">
            <v>33</v>
          </cell>
          <cell r="B33">
            <v>32</v>
          </cell>
          <cell r="C33" t="str">
            <v>Z64B</v>
          </cell>
          <cell r="D33">
            <v>6</v>
          </cell>
          <cell r="E33">
            <v>6</v>
          </cell>
          <cell r="F33">
            <v>6</v>
          </cell>
          <cell r="G33">
            <v>0</v>
          </cell>
          <cell r="H33">
            <v>6</v>
          </cell>
          <cell r="I33">
            <v>0</v>
          </cell>
          <cell r="J33">
            <v>1</v>
          </cell>
          <cell r="K33">
            <v>0</v>
          </cell>
        </row>
        <row r="34">
          <cell r="A34">
            <v>34</v>
          </cell>
          <cell r="B34">
            <v>0</v>
          </cell>
          <cell r="C34" t="str">
            <v>9Tot</v>
          </cell>
          <cell r="D34">
            <v>9886</v>
          </cell>
          <cell r="E34">
            <v>630</v>
          </cell>
          <cell r="F34">
            <v>9190</v>
          </cell>
          <cell r="G34">
            <v>4.5999999999999996</v>
          </cell>
          <cell r="H34">
            <v>294845</v>
          </cell>
          <cell r="I34">
            <v>136.19999999999999</v>
          </cell>
          <cell r="J34">
            <v>29.8</v>
          </cell>
          <cell r="K34">
            <v>31.8</v>
          </cell>
        </row>
      </sheetData>
      <sheetData sheetId="44" refreshError="1"/>
      <sheetData sheetId="45" refreshError="1"/>
      <sheetData sheetId="46" refreshError="1">
        <row r="1">
          <cell r="A1" t="str">
            <v>Row</v>
          </cell>
          <cell r="B1" t="str">
            <v>No#</v>
          </cell>
          <cell r="C1" t="str">
            <v>DRG</v>
          </cell>
          <cell r="D1" t="str">
            <v>NSW</v>
          </cell>
          <cell r="E1" t="str">
            <v>VIC</v>
          </cell>
          <cell r="F1" t="str">
            <v>QLD</v>
          </cell>
          <cell r="G1" t="str">
            <v>WA</v>
          </cell>
          <cell r="H1" t="str">
            <v>SA</v>
          </cell>
          <cell r="I1" t="str">
            <v>TAS</v>
          </cell>
          <cell r="J1" t="str">
            <v>ACT</v>
          </cell>
          <cell r="K1" t="str">
            <v>NT</v>
          </cell>
          <cell r="L1" t="str">
            <v>Total</v>
          </cell>
        </row>
        <row r="2">
          <cell r="A2">
            <v>2</v>
          </cell>
          <cell r="B2">
            <v>1</v>
          </cell>
          <cell r="C2" t="str">
            <v>L61Z</v>
          </cell>
          <cell r="D2">
            <v>266148</v>
          </cell>
          <cell r="E2">
            <v>250162</v>
          </cell>
          <cell r="F2">
            <v>131961</v>
          </cell>
          <cell r="G2">
            <v>71695</v>
          </cell>
          <cell r="H2">
            <v>56814</v>
          </cell>
          <cell r="I2">
            <v>14057</v>
          </cell>
          <cell r="J2">
            <v>23098</v>
          </cell>
          <cell r="K2">
            <v>43503</v>
          </cell>
          <cell r="L2">
            <v>857438</v>
          </cell>
        </row>
        <row r="3">
          <cell r="A3">
            <v>3</v>
          </cell>
          <cell r="B3">
            <v>2</v>
          </cell>
          <cell r="C3" t="str">
            <v>R63Z</v>
          </cell>
          <cell r="D3">
            <v>2836</v>
          </cell>
          <cell r="E3">
            <v>72637</v>
          </cell>
          <cell r="F3">
            <v>24843</v>
          </cell>
          <cell r="G3">
            <v>23523</v>
          </cell>
          <cell r="H3">
            <v>68</v>
          </cell>
          <cell r="I3">
            <v>1703</v>
          </cell>
          <cell r="J3">
            <v>983</v>
          </cell>
          <cell r="K3">
            <v>332</v>
          </cell>
          <cell r="L3">
            <v>126925</v>
          </cell>
        </row>
        <row r="4">
          <cell r="A4">
            <v>4</v>
          </cell>
          <cell r="B4">
            <v>3</v>
          </cell>
          <cell r="C4" t="str">
            <v>O60B</v>
          </cell>
          <cell r="D4">
            <v>36414</v>
          </cell>
          <cell r="E4">
            <v>27202</v>
          </cell>
          <cell r="F4">
            <v>19808</v>
          </cell>
          <cell r="G4">
            <v>9764</v>
          </cell>
          <cell r="H4">
            <v>6702</v>
          </cell>
          <cell r="I4">
            <v>1790</v>
          </cell>
          <cell r="J4">
            <v>1972</v>
          </cell>
          <cell r="K4">
            <v>1304</v>
          </cell>
          <cell r="L4">
            <v>104956</v>
          </cell>
        </row>
        <row r="5">
          <cell r="A5">
            <v>5</v>
          </cell>
          <cell r="B5">
            <v>4</v>
          </cell>
          <cell r="C5" t="str">
            <v>F74Z</v>
          </cell>
          <cell r="D5">
            <v>27161</v>
          </cell>
          <cell r="E5">
            <v>22717</v>
          </cell>
          <cell r="F5">
            <v>19098</v>
          </cell>
          <cell r="G5">
            <v>6804</v>
          </cell>
          <cell r="H5">
            <v>7572</v>
          </cell>
          <cell r="I5">
            <v>1636</v>
          </cell>
          <cell r="J5">
            <v>1661</v>
          </cell>
          <cell r="K5">
            <v>1000</v>
          </cell>
          <cell r="L5">
            <v>87649</v>
          </cell>
        </row>
        <row r="6">
          <cell r="A6">
            <v>6</v>
          </cell>
          <cell r="B6">
            <v>5</v>
          </cell>
          <cell r="C6" t="str">
            <v>G67B</v>
          </cell>
          <cell r="D6">
            <v>23118</v>
          </cell>
          <cell r="E6">
            <v>21030</v>
          </cell>
          <cell r="F6">
            <v>14517</v>
          </cell>
          <cell r="G6">
            <v>5271</v>
          </cell>
          <cell r="H6">
            <v>5734</v>
          </cell>
          <cell r="I6">
            <v>1428</v>
          </cell>
          <cell r="J6">
            <v>1095</v>
          </cell>
          <cell r="K6">
            <v>655</v>
          </cell>
          <cell r="L6">
            <v>72848</v>
          </cell>
        </row>
        <row r="7">
          <cell r="A7">
            <v>7</v>
          </cell>
          <cell r="B7">
            <v>6</v>
          </cell>
          <cell r="C7" t="str">
            <v>G44C</v>
          </cell>
          <cell r="D7">
            <v>17193</v>
          </cell>
          <cell r="E7">
            <v>18073</v>
          </cell>
          <cell r="F7">
            <v>8513</v>
          </cell>
          <cell r="G7">
            <v>10689</v>
          </cell>
          <cell r="H7">
            <v>133</v>
          </cell>
          <cell r="I7">
            <v>1085</v>
          </cell>
          <cell r="J7">
            <v>605</v>
          </cell>
          <cell r="K7">
            <v>382</v>
          </cell>
          <cell r="L7">
            <v>56673</v>
          </cell>
        </row>
        <row r="8">
          <cell r="A8">
            <v>8</v>
          </cell>
          <cell r="B8">
            <v>7</v>
          </cell>
          <cell r="C8" t="str">
            <v>C16B</v>
          </cell>
          <cell r="D8">
            <v>17551</v>
          </cell>
          <cell r="E8">
            <v>16483</v>
          </cell>
          <cell r="F8">
            <v>6148</v>
          </cell>
          <cell r="G8">
            <v>7401</v>
          </cell>
          <cell r="H8">
            <v>5106</v>
          </cell>
          <cell r="I8">
            <v>722</v>
          </cell>
          <cell r="J8">
            <v>991</v>
          </cell>
          <cell r="K8">
            <v>473</v>
          </cell>
          <cell r="L8">
            <v>54875</v>
          </cell>
        </row>
        <row r="9">
          <cell r="A9">
            <v>9</v>
          </cell>
          <cell r="B9">
            <v>8</v>
          </cell>
          <cell r="C9" t="str">
            <v>G66B</v>
          </cell>
          <cell r="D9">
            <v>13615</v>
          </cell>
          <cell r="E9">
            <v>14310</v>
          </cell>
          <cell r="F9">
            <v>9306</v>
          </cell>
          <cell r="G9">
            <v>3292</v>
          </cell>
          <cell r="H9">
            <v>2945</v>
          </cell>
          <cell r="I9">
            <v>1033</v>
          </cell>
          <cell r="J9">
            <v>778</v>
          </cell>
          <cell r="K9">
            <v>478</v>
          </cell>
          <cell r="L9">
            <v>45757</v>
          </cell>
        </row>
        <row r="10">
          <cell r="A10">
            <v>10</v>
          </cell>
          <cell r="B10">
            <v>9</v>
          </cell>
          <cell r="C10" t="str">
            <v>O01C</v>
          </cell>
          <cell r="D10">
            <v>14805</v>
          </cell>
          <cell r="E10">
            <v>10591</v>
          </cell>
          <cell r="F10">
            <v>9093</v>
          </cell>
          <cell r="G10">
            <v>4030</v>
          </cell>
          <cell r="H10">
            <v>3181</v>
          </cell>
          <cell r="I10">
            <v>803</v>
          </cell>
          <cell r="J10">
            <v>652</v>
          </cell>
          <cell r="K10">
            <v>547</v>
          </cell>
          <cell r="L10">
            <v>43702</v>
          </cell>
        </row>
        <row r="11">
          <cell r="A11">
            <v>11</v>
          </cell>
          <cell r="B11">
            <v>10</v>
          </cell>
          <cell r="C11" t="str">
            <v>O66B</v>
          </cell>
          <cell r="D11">
            <v>12642</v>
          </cell>
          <cell r="E11">
            <v>11440</v>
          </cell>
          <cell r="F11">
            <v>12092</v>
          </cell>
          <cell r="G11">
            <v>2900</v>
          </cell>
          <cell r="H11">
            <v>2223</v>
          </cell>
          <cell r="I11">
            <v>761</v>
          </cell>
          <cell r="J11">
            <v>228</v>
          </cell>
          <cell r="K11">
            <v>1064</v>
          </cell>
          <cell r="L11">
            <v>43350</v>
          </cell>
        </row>
        <row r="12">
          <cell r="A12">
            <v>12</v>
          </cell>
          <cell r="B12">
            <v>11</v>
          </cell>
          <cell r="C12" t="str">
            <v>Z64B</v>
          </cell>
          <cell r="D12">
            <v>6165</v>
          </cell>
          <cell r="E12">
            <v>18168</v>
          </cell>
          <cell r="F12">
            <v>9588</v>
          </cell>
          <cell r="G12">
            <v>4817</v>
          </cell>
          <cell r="H12">
            <v>1630</v>
          </cell>
          <cell r="I12">
            <v>1367</v>
          </cell>
          <cell r="J12">
            <v>906</v>
          </cell>
          <cell r="K12">
            <v>259</v>
          </cell>
          <cell r="L12">
            <v>42900</v>
          </cell>
        </row>
        <row r="13">
          <cell r="A13">
            <v>13</v>
          </cell>
          <cell r="B13">
            <v>12</v>
          </cell>
          <cell r="C13" t="str">
            <v>J64B</v>
          </cell>
          <cell r="D13">
            <v>13389</v>
          </cell>
          <cell r="E13">
            <v>8901</v>
          </cell>
          <cell r="F13">
            <v>9888</v>
          </cell>
          <cell r="G13">
            <v>4531</v>
          </cell>
          <cell r="H13">
            <v>2735</v>
          </cell>
          <cell r="I13">
            <v>620</v>
          </cell>
          <cell r="J13">
            <v>540</v>
          </cell>
          <cell r="K13">
            <v>1797</v>
          </cell>
          <cell r="L13">
            <v>42401</v>
          </cell>
        </row>
        <row r="14">
          <cell r="A14">
            <v>14</v>
          </cell>
          <cell r="B14">
            <v>13</v>
          </cell>
          <cell r="C14" t="str">
            <v>Q61C</v>
          </cell>
          <cell r="D14">
            <v>10256</v>
          </cell>
          <cell r="E14">
            <v>14992</v>
          </cell>
          <cell r="F14">
            <v>4694</v>
          </cell>
          <cell r="G14">
            <v>4164</v>
          </cell>
          <cell r="H14">
            <v>3345</v>
          </cell>
          <cell r="I14">
            <v>977</v>
          </cell>
          <cell r="J14">
            <v>412</v>
          </cell>
          <cell r="K14">
            <v>397</v>
          </cell>
          <cell r="L14">
            <v>39237</v>
          </cell>
        </row>
        <row r="15">
          <cell r="A15">
            <v>15</v>
          </cell>
          <cell r="B15">
            <v>14</v>
          </cell>
          <cell r="C15" t="str">
            <v>X60C</v>
          </cell>
          <cell r="D15">
            <v>10804</v>
          </cell>
          <cell r="E15">
            <v>8824</v>
          </cell>
          <cell r="F15">
            <v>10512</v>
          </cell>
          <cell r="G15">
            <v>3215</v>
          </cell>
          <cell r="H15">
            <v>2072</v>
          </cell>
          <cell r="I15">
            <v>606</v>
          </cell>
          <cell r="J15">
            <v>461</v>
          </cell>
          <cell r="K15">
            <v>1217</v>
          </cell>
          <cell r="L15">
            <v>37711</v>
          </cell>
        </row>
        <row r="16">
          <cell r="A16">
            <v>16</v>
          </cell>
          <cell r="B16">
            <v>15</v>
          </cell>
          <cell r="C16" t="str">
            <v>J11Z</v>
          </cell>
          <cell r="D16">
            <v>8369</v>
          </cell>
          <cell r="E16">
            <v>12603</v>
          </cell>
          <cell r="F16">
            <v>7658</v>
          </cell>
          <cell r="G16">
            <v>4429</v>
          </cell>
          <cell r="H16">
            <v>3353</v>
          </cell>
          <cell r="I16">
            <v>720</v>
          </cell>
          <cell r="J16">
            <v>259</v>
          </cell>
          <cell r="K16">
            <v>275</v>
          </cell>
          <cell r="L16">
            <v>37666</v>
          </cell>
        </row>
        <row r="17">
          <cell r="A17">
            <v>17</v>
          </cell>
          <cell r="B17">
            <v>16</v>
          </cell>
          <cell r="C17" t="str">
            <v>G45B</v>
          </cell>
          <cell r="D17">
            <v>9379</v>
          </cell>
          <cell r="E17">
            <v>12263</v>
          </cell>
          <cell r="F17">
            <v>5417</v>
          </cell>
          <cell r="G17">
            <v>6087</v>
          </cell>
          <cell r="H17">
            <v>350</v>
          </cell>
          <cell r="I17">
            <v>591</v>
          </cell>
          <cell r="J17">
            <v>390</v>
          </cell>
          <cell r="K17">
            <v>320</v>
          </cell>
          <cell r="L17">
            <v>34797</v>
          </cell>
        </row>
        <row r="18">
          <cell r="A18">
            <v>18</v>
          </cell>
          <cell r="B18">
            <v>17</v>
          </cell>
          <cell r="C18" t="str">
            <v>F71B</v>
          </cell>
          <cell r="D18">
            <v>11382</v>
          </cell>
          <cell r="E18">
            <v>7817</v>
          </cell>
          <cell r="F18">
            <v>5843</v>
          </cell>
          <cell r="G18">
            <v>2538</v>
          </cell>
          <cell r="H18">
            <v>2763</v>
          </cell>
          <cell r="I18">
            <v>763</v>
          </cell>
          <cell r="J18">
            <v>644</v>
          </cell>
          <cell r="K18">
            <v>252</v>
          </cell>
          <cell r="L18">
            <v>32002</v>
          </cell>
        </row>
        <row r="19">
          <cell r="A19">
            <v>19</v>
          </cell>
          <cell r="B19">
            <v>18</v>
          </cell>
          <cell r="C19" t="str">
            <v>O66A</v>
          </cell>
          <cell r="D19">
            <v>10808</v>
          </cell>
          <cell r="E19">
            <v>5937</v>
          </cell>
          <cell r="F19">
            <v>6743</v>
          </cell>
          <cell r="G19">
            <v>3502</v>
          </cell>
          <cell r="H19">
            <v>2171</v>
          </cell>
          <cell r="I19">
            <v>599</v>
          </cell>
          <cell r="J19">
            <v>532</v>
          </cell>
          <cell r="K19">
            <v>897</v>
          </cell>
          <cell r="L19">
            <v>31189</v>
          </cell>
        </row>
        <row r="20">
          <cell r="A20">
            <v>20</v>
          </cell>
          <cell r="B20">
            <v>19</v>
          </cell>
          <cell r="C20" t="str">
            <v>Z40Z</v>
          </cell>
          <cell r="D20">
            <v>7913</v>
          </cell>
          <cell r="E20">
            <v>10353</v>
          </cell>
          <cell r="F20">
            <v>5726</v>
          </cell>
          <cell r="G20">
            <v>4087</v>
          </cell>
          <cell r="H20">
            <v>1568</v>
          </cell>
          <cell r="I20">
            <v>517</v>
          </cell>
          <cell r="J20">
            <v>275</v>
          </cell>
          <cell r="K20">
            <v>140</v>
          </cell>
          <cell r="L20">
            <v>30579</v>
          </cell>
        </row>
        <row r="21">
          <cell r="A21">
            <v>21</v>
          </cell>
          <cell r="B21">
            <v>20</v>
          </cell>
          <cell r="C21" t="str">
            <v>E62C</v>
          </cell>
          <cell r="D21">
            <v>10325</v>
          </cell>
          <cell r="E21">
            <v>6339</v>
          </cell>
          <cell r="F21">
            <v>5736</v>
          </cell>
          <cell r="G21">
            <v>2572</v>
          </cell>
          <cell r="H21">
            <v>2042</v>
          </cell>
          <cell r="I21">
            <v>574</v>
          </cell>
          <cell r="J21">
            <v>406</v>
          </cell>
          <cell r="K21">
            <v>647</v>
          </cell>
          <cell r="L21">
            <v>28641</v>
          </cell>
        </row>
        <row r="22">
          <cell r="A22">
            <v>22</v>
          </cell>
          <cell r="B22">
            <v>21</v>
          </cell>
          <cell r="C22" t="str">
            <v>O05Z</v>
          </cell>
          <cell r="D22">
            <v>6713</v>
          </cell>
          <cell r="E22">
            <v>8374</v>
          </cell>
          <cell r="F22">
            <v>3271</v>
          </cell>
          <cell r="G22">
            <v>2413</v>
          </cell>
          <cell r="H22">
            <v>6032</v>
          </cell>
          <cell r="I22">
            <v>381</v>
          </cell>
          <cell r="J22">
            <v>231</v>
          </cell>
          <cell r="K22">
            <v>1122</v>
          </cell>
          <cell r="L22">
            <v>28537</v>
          </cell>
        </row>
        <row r="23">
          <cell r="A23">
            <v>23</v>
          </cell>
          <cell r="B23">
            <v>22</v>
          </cell>
          <cell r="C23" t="str">
            <v>D63B</v>
          </cell>
          <cell r="D23">
            <v>9157</v>
          </cell>
          <cell r="E23">
            <v>6521</v>
          </cell>
          <cell r="F23">
            <v>6426</v>
          </cell>
          <cell r="G23">
            <v>2362</v>
          </cell>
          <cell r="H23">
            <v>2332</v>
          </cell>
          <cell r="I23">
            <v>480</v>
          </cell>
          <cell r="J23">
            <v>379</v>
          </cell>
          <cell r="K23">
            <v>554</v>
          </cell>
          <cell r="L23">
            <v>28211</v>
          </cell>
        </row>
        <row r="24">
          <cell r="A24">
            <v>24</v>
          </cell>
          <cell r="B24">
            <v>23</v>
          </cell>
          <cell r="C24" t="str">
            <v>E69C</v>
          </cell>
          <cell r="D24">
            <v>10169</v>
          </cell>
          <cell r="E24">
            <v>6818</v>
          </cell>
          <cell r="F24">
            <v>4666</v>
          </cell>
          <cell r="G24">
            <v>2304</v>
          </cell>
          <cell r="H24">
            <v>2826</v>
          </cell>
          <cell r="I24">
            <v>391</v>
          </cell>
          <cell r="J24">
            <v>296</v>
          </cell>
          <cell r="K24">
            <v>341</v>
          </cell>
          <cell r="L24">
            <v>27811</v>
          </cell>
        </row>
        <row r="25">
          <cell r="A25">
            <v>25</v>
          </cell>
          <cell r="B25">
            <v>24</v>
          </cell>
          <cell r="C25" t="str">
            <v>E65B</v>
          </cell>
          <cell r="D25">
            <v>10113</v>
          </cell>
          <cell r="E25">
            <v>5531</v>
          </cell>
          <cell r="F25">
            <v>5358</v>
          </cell>
          <cell r="G25">
            <v>2214</v>
          </cell>
          <cell r="H25">
            <v>2633</v>
          </cell>
          <cell r="I25">
            <v>786</v>
          </cell>
          <cell r="J25">
            <v>300</v>
          </cell>
          <cell r="K25">
            <v>522</v>
          </cell>
          <cell r="L25">
            <v>27457</v>
          </cell>
        </row>
        <row r="26">
          <cell r="A26">
            <v>26</v>
          </cell>
          <cell r="B26">
            <v>25</v>
          </cell>
          <cell r="C26" t="str">
            <v>O60C</v>
          </cell>
          <cell r="D26">
            <v>9957</v>
          </cell>
          <cell r="E26">
            <v>3849</v>
          </cell>
          <cell r="F26">
            <v>7450</v>
          </cell>
          <cell r="G26">
            <v>2385</v>
          </cell>
          <cell r="H26">
            <v>1747</v>
          </cell>
          <cell r="I26">
            <v>504</v>
          </cell>
          <cell r="J26">
            <v>486</v>
          </cell>
          <cell r="K26">
            <v>537</v>
          </cell>
          <cell r="L26">
            <v>26915</v>
          </cell>
        </row>
        <row r="27">
          <cell r="A27">
            <v>27</v>
          </cell>
          <cell r="B27">
            <v>26</v>
          </cell>
          <cell r="C27" t="str">
            <v>L67C</v>
          </cell>
          <cell r="D27">
            <v>7364</v>
          </cell>
          <cell r="E27">
            <v>7341</v>
          </cell>
          <cell r="F27">
            <v>6055</v>
          </cell>
          <cell r="G27">
            <v>2141</v>
          </cell>
          <cell r="H27">
            <v>2255</v>
          </cell>
          <cell r="I27">
            <v>576</v>
          </cell>
          <cell r="J27">
            <v>587</v>
          </cell>
          <cell r="K27">
            <v>289</v>
          </cell>
          <cell r="L27">
            <v>26608</v>
          </cell>
        </row>
        <row r="28">
          <cell r="A28">
            <v>28</v>
          </cell>
          <cell r="B28">
            <v>27</v>
          </cell>
          <cell r="C28" t="str">
            <v>X62B</v>
          </cell>
          <cell r="D28">
            <v>7218</v>
          </cell>
          <cell r="E28">
            <v>6696</v>
          </cell>
          <cell r="F28">
            <v>5917</v>
          </cell>
          <cell r="G28">
            <v>2825</v>
          </cell>
          <cell r="H28">
            <v>2369</v>
          </cell>
          <cell r="I28">
            <v>744</v>
          </cell>
          <cell r="J28">
            <v>432</v>
          </cell>
          <cell r="K28">
            <v>228</v>
          </cell>
          <cell r="L28">
            <v>26429</v>
          </cell>
        </row>
        <row r="29">
          <cell r="A29">
            <v>29</v>
          </cell>
          <cell r="B29">
            <v>28</v>
          </cell>
          <cell r="C29" t="str">
            <v>I30Z</v>
          </cell>
          <cell r="D29">
            <v>8040</v>
          </cell>
          <cell r="E29">
            <v>7479</v>
          </cell>
          <cell r="F29">
            <v>4146</v>
          </cell>
          <cell r="G29">
            <v>2680</v>
          </cell>
          <cell r="H29">
            <v>2139</v>
          </cell>
          <cell r="I29">
            <v>693</v>
          </cell>
          <cell r="J29">
            <v>629</v>
          </cell>
          <cell r="K29">
            <v>331</v>
          </cell>
          <cell r="L29">
            <v>26137</v>
          </cell>
        </row>
        <row r="30">
          <cell r="A30">
            <v>30</v>
          </cell>
          <cell r="B30">
            <v>29</v>
          </cell>
          <cell r="C30" t="str">
            <v>I74C</v>
          </cell>
          <cell r="D30">
            <v>8622</v>
          </cell>
          <cell r="E30">
            <v>6205</v>
          </cell>
          <cell r="F30">
            <v>6369</v>
          </cell>
          <cell r="G30">
            <v>1916</v>
          </cell>
          <cell r="H30">
            <v>1329</v>
          </cell>
          <cell r="I30">
            <v>429</v>
          </cell>
          <cell r="J30">
            <v>576</v>
          </cell>
          <cell r="K30">
            <v>492</v>
          </cell>
          <cell r="L30">
            <v>25938</v>
          </cell>
        </row>
        <row r="31">
          <cell r="A31">
            <v>31</v>
          </cell>
          <cell r="B31">
            <v>30</v>
          </cell>
          <cell r="C31" t="str">
            <v>G46C</v>
          </cell>
          <cell r="D31">
            <v>10209</v>
          </cell>
          <cell r="E31">
            <v>7415</v>
          </cell>
          <cell r="F31">
            <v>3124</v>
          </cell>
          <cell r="G31">
            <v>4195</v>
          </cell>
          <cell r="H31">
            <v>92</v>
          </cell>
          <cell r="I31">
            <v>309</v>
          </cell>
          <cell r="J31">
            <v>282</v>
          </cell>
          <cell r="K31">
            <v>194</v>
          </cell>
          <cell r="L31">
            <v>25820</v>
          </cell>
        </row>
        <row r="32">
          <cell r="A32">
            <v>32</v>
          </cell>
          <cell r="B32">
            <v>31</v>
          </cell>
          <cell r="C32" t="str">
            <v>D40Z</v>
          </cell>
          <cell r="D32">
            <v>5593</v>
          </cell>
          <cell r="E32">
            <v>8536</v>
          </cell>
          <cell r="F32">
            <v>4942</v>
          </cell>
          <cell r="G32">
            <v>2616</v>
          </cell>
          <cell r="H32">
            <v>2124</v>
          </cell>
          <cell r="I32">
            <v>269</v>
          </cell>
          <cell r="J32">
            <v>326</v>
          </cell>
          <cell r="K32">
            <v>590</v>
          </cell>
          <cell r="L32">
            <v>24996</v>
          </cell>
        </row>
        <row r="33">
          <cell r="A33">
            <v>33</v>
          </cell>
          <cell r="B33">
            <v>99</v>
          </cell>
          <cell r="C33" t="str">
            <v>9Tot</v>
          </cell>
          <cell r="D33">
            <v>1460641</v>
          </cell>
          <cell r="E33">
            <v>1345096</v>
          </cell>
          <cell r="F33">
            <v>852547</v>
          </cell>
          <cell r="G33">
            <v>453946</v>
          </cell>
          <cell r="H33">
            <v>362923</v>
          </cell>
          <cell r="I33">
            <v>92723</v>
          </cell>
          <cell r="J33">
            <v>83912</v>
          </cell>
          <cell r="K33">
            <v>94179</v>
          </cell>
          <cell r="L33">
            <v>4745967</v>
          </cell>
        </row>
      </sheetData>
      <sheetData sheetId="47" refreshError="1"/>
      <sheetData sheetId="48" refreshError="1"/>
      <sheetData sheetId="49" refreshError="1">
        <row r="1">
          <cell r="A1" t="str">
            <v>Row</v>
          </cell>
          <cell r="B1" t="str">
            <v>No#</v>
          </cell>
          <cell r="C1" t="str">
            <v>DRG</v>
          </cell>
          <cell r="D1" t="str">
            <v>NSW</v>
          </cell>
          <cell r="E1" t="str">
            <v>VIC</v>
          </cell>
          <cell r="F1" t="str">
            <v>QLD</v>
          </cell>
          <cell r="G1" t="str">
            <v>WA</v>
          </cell>
          <cell r="H1" t="str">
            <v>SA</v>
          </cell>
          <cell r="I1" t="str">
            <v>TAS</v>
          </cell>
          <cell r="J1" t="str">
            <v>ACT</v>
          </cell>
          <cell r="K1" t="str">
            <v>NT</v>
          </cell>
          <cell r="L1" t="str">
            <v>Total</v>
          </cell>
        </row>
        <row r="2">
          <cell r="A2">
            <v>2</v>
          </cell>
          <cell r="B2">
            <v>1</v>
          </cell>
          <cell r="C2" t="str">
            <v>R63Z</v>
          </cell>
          <cell r="D2">
            <v>33453</v>
          </cell>
          <cell r="E2">
            <v>47789</v>
          </cell>
          <cell r="F2">
            <v>58659</v>
          </cell>
          <cell r="G2">
            <v>22261</v>
          </cell>
          <cell r="H2">
            <v>16732</v>
          </cell>
          <cell r="I2">
            <v>1743</v>
          </cell>
          <cell r="J2">
            <v>2785</v>
          </cell>
          <cell r="K2">
            <v>1787</v>
          </cell>
          <cell r="L2">
            <v>185209</v>
          </cell>
        </row>
        <row r="3">
          <cell r="A3">
            <v>3</v>
          </cell>
          <cell r="B3">
            <v>2</v>
          </cell>
          <cell r="C3" t="str">
            <v>L61Z</v>
          </cell>
          <cell r="D3">
            <v>24616</v>
          </cell>
          <cell r="E3">
            <v>34130</v>
          </cell>
          <cell r="F3">
            <v>53145</v>
          </cell>
          <cell r="G3">
            <v>51813</v>
          </cell>
          <cell r="H3">
            <v>19417</v>
          </cell>
          <cell r="I3">
            <v>0</v>
          </cell>
          <cell r="J3">
            <v>0</v>
          </cell>
          <cell r="K3">
            <v>0</v>
          </cell>
          <cell r="L3">
            <v>183121</v>
          </cell>
        </row>
        <row r="4">
          <cell r="A4">
            <v>4</v>
          </cell>
          <cell r="B4">
            <v>3</v>
          </cell>
          <cell r="C4" t="str">
            <v>G44C</v>
          </cell>
          <cell r="D4">
            <v>47452</v>
          </cell>
          <cell r="E4">
            <v>49572</v>
          </cell>
          <cell r="F4">
            <v>42734</v>
          </cell>
          <cell r="G4">
            <v>15730</v>
          </cell>
          <cell r="H4">
            <v>10707</v>
          </cell>
          <cell r="I4">
            <v>2686</v>
          </cell>
          <cell r="J4">
            <v>1134</v>
          </cell>
          <cell r="K4">
            <v>543</v>
          </cell>
          <cell r="L4">
            <v>170558</v>
          </cell>
        </row>
        <row r="5">
          <cell r="A5">
            <v>5</v>
          </cell>
          <cell r="B5">
            <v>4</v>
          </cell>
          <cell r="C5" t="str">
            <v>C16B</v>
          </cell>
          <cell r="D5">
            <v>44562</v>
          </cell>
          <cell r="E5">
            <v>27786</v>
          </cell>
          <cell r="F5">
            <v>33009</v>
          </cell>
          <cell r="G5">
            <v>8737</v>
          </cell>
          <cell r="H5">
            <v>8910</v>
          </cell>
          <cell r="I5">
            <v>3807</v>
          </cell>
          <cell r="J5">
            <v>839</v>
          </cell>
          <cell r="K5">
            <v>325</v>
          </cell>
          <cell r="L5">
            <v>127975</v>
          </cell>
        </row>
        <row r="6">
          <cell r="A6">
            <v>6</v>
          </cell>
          <cell r="B6">
            <v>5</v>
          </cell>
          <cell r="C6" t="str">
            <v>D40Z</v>
          </cell>
          <cell r="D6">
            <v>26236</v>
          </cell>
          <cell r="E6">
            <v>25621</v>
          </cell>
          <cell r="F6">
            <v>19692</v>
          </cell>
          <cell r="G6">
            <v>14509</v>
          </cell>
          <cell r="H6">
            <v>7961</v>
          </cell>
          <cell r="I6">
            <v>1562</v>
          </cell>
          <cell r="J6">
            <v>1025</v>
          </cell>
          <cell r="K6">
            <v>17</v>
          </cell>
          <cell r="L6">
            <v>96623</v>
          </cell>
        </row>
        <row r="7">
          <cell r="A7">
            <v>7</v>
          </cell>
          <cell r="B7">
            <v>6</v>
          </cell>
          <cell r="C7" t="str">
            <v>G45B</v>
          </cell>
          <cell r="D7">
            <v>23966</v>
          </cell>
          <cell r="E7">
            <v>34442</v>
          </cell>
          <cell r="F7">
            <v>22978</v>
          </cell>
          <cell r="G7">
            <v>6257</v>
          </cell>
          <cell r="H7">
            <v>5849</v>
          </cell>
          <cell r="I7">
            <v>1312</v>
          </cell>
          <cell r="J7">
            <v>390</v>
          </cell>
          <cell r="K7">
            <v>251</v>
          </cell>
          <cell r="L7">
            <v>95445</v>
          </cell>
        </row>
        <row r="8">
          <cell r="A8">
            <v>8</v>
          </cell>
          <cell r="B8">
            <v>7</v>
          </cell>
          <cell r="C8" t="str">
            <v>G46C</v>
          </cell>
          <cell r="D8">
            <v>36421</v>
          </cell>
          <cell r="E8">
            <v>22681</v>
          </cell>
          <cell r="F8">
            <v>21385</v>
          </cell>
          <cell r="G8">
            <v>7930</v>
          </cell>
          <cell r="H8">
            <v>5084</v>
          </cell>
          <cell r="I8">
            <v>814</v>
          </cell>
          <cell r="J8">
            <v>405</v>
          </cell>
          <cell r="K8">
            <v>297</v>
          </cell>
          <cell r="L8">
            <v>95017</v>
          </cell>
        </row>
        <row r="9">
          <cell r="A9">
            <v>9</v>
          </cell>
          <cell r="B9">
            <v>8</v>
          </cell>
          <cell r="C9" t="str">
            <v>U60Z</v>
          </cell>
          <cell r="D9">
            <v>25099</v>
          </cell>
          <cell r="E9">
            <v>25970</v>
          </cell>
          <cell r="F9">
            <v>21278</v>
          </cell>
          <cell r="G9">
            <v>10426</v>
          </cell>
          <cell r="H9">
            <v>28</v>
          </cell>
          <cell r="I9">
            <v>3012</v>
          </cell>
          <cell r="J9">
            <v>1209</v>
          </cell>
          <cell r="K9">
            <v>0</v>
          </cell>
          <cell r="L9">
            <v>87022</v>
          </cell>
        </row>
        <row r="10">
          <cell r="A10">
            <v>10</v>
          </cell>
          <cell r="B10">
            <v>9</v>
          </cell>
          <cell r="C10" t="str">
            <v>Z64B</v>
          </cell>
          <cell r="D10">
            <v>18177</v>
          </cell>
          <cell r="E10">
            <v>28757</v>
          </cell>
          <cell r="F10">
            <v>22696</v>
          </cell>
          <cell r="G10">
            <v>7735</v>
          </cell>
          <cell r="H10">
            <v>4211</v>
          </cell>
          <cell r="I10">
            <v>767</v>
          </cell>
          <cell r="J10">
            <v>546</v>
          </cell>
          <cell r="K10">
            <v>373</v>
          </cell>
          <cell r="L10">
            <v>83262</v>
          </cell>
        </row>
        <row r="11">
          <cell r="A11">
            <v>11</v>
          </cell>
          <cell r="B11">
            <v>10</v>
          </cell>
          <cell r="C11" t="str">
            <v>Z40Z</v>
          </cell>
          <cell r="D11">
            <v>20691</v>
          </cell>
          <cell r="E11">
            <v>18483</v>
          </cell>
          <cell r="F11">
            <v>14973</v>
          </cell>
          <cell r="G11">
            <v>5349</v>
          </cell>
          <cell r="H11">
            <v>4520</v>
          </cell>
          <cell r="I11">
            <v>1005</v>
          </cell>
          <cell r="J11">
            <v>371</v>
          </cell>
          <cell r="K11">
            <v>147</v>
          </cell>
          <cell r="L11">
            <v>65539</v>
          </cell>
        </row>
        <row r="12">
          <cell r="A12">
            <v>12</v>
          </cell>
          <cell r="B12">
            <v>11</v>
          </cell>
          <cell r="C12" t="str">
            <v>I18Z</v>
          </cell>
          <cell r="D12">
            <v>17329</v>
          </cell>
          <cell r="E12">
            <v>15803</v>
          </cell>
          <cell r="F12">
            <v>12726</v>
          </cell>
          <cell r="G12">
            <v>7458</v>
          </cell>
          <cell r="H12">
            <v>8702</v>
          </cell>
          <cell r="I12">
            <v>1260</v>
          </cell>
          <cell r="J12">
            <v>1154</v>
          </cell>
          <cell r="K12">
            <v>606</v>
          </cell>
          <cell r="L12">
            <v>65038</v>
          </cell>
        </row>
        <row r="13">
          <cell r="A13">
            <v>13</v>
          </cell>
          <cell r="B13">
            <v>12</v>
          </cell>
          <cell r="C13" t="str">
            <v>J11Z</v>
          </cell>
          <cell r="D13">
            <v>13873</v>
          </cell>
          <cell r="E13">
            <v>13318</v>
          </cell>
          <cell r="F13">
            <v>11990</v>
          </cell>
          <cell r="G13">
            <v>7780</v>
          </cell>
          <cell r="H13">
            <v>5626</v>
          </cell>
          <cell r="I13">
            <v>1042</v>
          </cell>
          <cell r="J13">
            <v>747</v>
          </cell>
          <cell r="K13">
            <v>174</v>
          </cell>
          <cell r="L13">
            <v>54550</v>
          </cell>
        </row>
        <row r="14">
          <cell r="A14">
            <v>14</v>
          </cell>
          <cell r="B14">
            <v>13</v>
          </cell>
          <cell r="C14" t="str">
            <v>N07Z</v>
          </cell>
          <cell r="D14">
            <v>17658</v>
          </cell>
          <cell r="E14">
            <v>13785</v>
          </cell>
          <cell r="F14">
            <v>11233</v>
          </cell>
          <cell r="G14">
            <v>4639</v>
          </cell>
          <cell r="H14">
            <v>4283</v>
          </cell>
          <cell r="I14">
            <v>835</v>
          </cell>
          <cell r="J14">
            <v>506</v>
          </cell>
          <cell r="K14">
            <v>393</v>
          </cell>
          <cell r="L14">
            <v>53332</v>
          </cell>
        </row>
        <row r="15">
          <cell r="A15">
            <v>15</v>
          </cell>
          <cell r="B15">
            <v>14</v>
          </cell>
          <cell r="C15" t="str">
            <v>O05Z</v>
          </cell>
          <cell r="D15">
            <v>9980</v>
          </cell>
          <cell r="E15">
            <v>18387</v>
          </cell>
          <cell r="F15">
            <v>16633</v>
          </cell>
          <cell r="G15">
            <v>5806</v>
          </cell>
          <cell r="H15">
            <v>780</v>
          </cell>
          <cell r="I15">
            <v>241</v>
          </cell>
          <cell r="J15">
            <v>161</v>
          </cell>
          <cell r="K15">
            <v>76</v>
          </cell>
          <cell r="L15">
            <v>52064</v>
          </cell>
        </row>
        <row r="16">
          <cell r="A16">
            <v>16</v>
          </cell>
          <cell r="B16">
            <v>15</v>
          </cell>
          <cell r="C16" t="str">
            <v>O60B</v>
          </cell>
          <cell r="D16">
            <v>10947</v>
          </cell>
          <cell r="E16">
            <v>9406</v>
          </cell>
          <cell r="F16">
            <v>7472</v>
          </cell>
          <cell r="G16">
            <v>4127</v>
          </cell>
          <cell r="H16">
            <v>2426</v>
          </cell>
          <cell r="I16">
            <v>1203</v>
          </cell>
          <cell r="J16">
            <v>907</v>
          </cell>
          <cell r="K16">
            <v>348</v>
          </cell>
          <cell r="L16">
            <v>36836</v>
          </cell>
        </row>
        <row r="17">
          <cell r="A17">
            <v>17</v>
          </cell>
          <cell r="B17">
            <v>16</v>
          </cell>
          <cell r="C17" t="str">
            <v>E63Z</v>
          </cell>
          <cell r="D17">
            <v>10121</v>
          </cell>
          <cell r="E17">
            <v>9454</v>
          </cell>
          <cell r="F17">
            <v>9756</v>
          </cell>
          <cell r="G17">
            <v>1860</v>
          </cell>
          <cell r="H17">
            <v>3041</v>
          </cell>
          <cell r="I17">
            <v>418</v>
          </cell>
          <cell r="J17">
            <v>0</v>
          </cell>
          <cell r="K17">
            <v>278</v>
          </cell>
          <cell r="L17">
            <v>34928</v>
          </cell>
        </row>
        <row r="18">
          <cell r="A18">
            <v>18</v>
          </cell>
          <cell r="B18">
            <v>17</v>
          </cell>
          <cell r="C18" t="str">
            <v>F42B</v>
          </cell>
          <cell r="D18">
            <v>9730</v>
          </cell>
          <cell r="E18">
            <v>8518</v>
          </cell>
          <cell r="F18">
            <v>7363</v>
          </cell>
          <cell r="G18">
            <v>2916</v>
          </cell>
          <cell r="H18">
            <v>2415</v>
          </cell>
          <cell r="I18">
            <v>461</v>
          </cell>
          <cell r="J18">
            <v>493</v>
          </cell>
          <cell r="K18">
            <v>582</v>
          </cell>
          <cell r="L18">
            <v>32478</v>
          </cell>
        </row>
        <row r="19">
          <cell r="A19">
            <v>19</v>
          </cell>
          <cell r="B19">
            <v>18</v>
          </cell>
          <cell r="C19" t="str">
            <v>I16Z</v>
          </cell>
          <cell r="D19">
            <v>8069</v>
          </cell>
          <cell r="E19">
            <v>6706</v>
          </cell>
          <cell r="F19">
            <v>6487</v>
          </cell>
          <cell r="G19">
            <v>4748</v>
          </cell>
          <cell r="H19">
            <v>2802</v>
          </cell>
          <cell r="I19">
            <v>398</v>
          </cell>
          <cell r="J19">
            <v>513</v>
          </cell>
          <cell r="K19">
            <v>201</v>
          </cell>
          <cell r="L19">
            <v>29924</v>
          </cell>
        </row>
        <row r="20">
          <cell r="A20">
            <v>20</v>
          </cell>
          <cell r="B20">
            <v>19</v>
          </cell>
          <cell r="C20" t="str">
            <v>J08B</v>
          </cell>
          <cell r="D20">
            <v>8683</v>
          </cell>
          <cell r="E20">
            <v>6792</v>
          </cell>
          <cell r="F20">
            <v>7548</v>
          </cell>
          <cell r="G20">
            <v>1419</v>
          </cell>
          <cell r="H20">
            <v>3788</v>
          </cell>
          <cell r="I20">
            <v>284</v>
          </cell>
          <cell r="J20">
            <v>558</v>
          </cell>
          <cell r="K20">
            <v>49</v>
          </cell>
          <cell r="L20">
            <v>29121</v>
          </cell>
        </row>
        <row r="21">
          <cell r="A21">
            <v>21</v>
          </cell>
          <cell r="B21">
            <v>20</v>
          </cell>
          <cell r="C21" t="str">
            <v>O01C</v>
          </cell>
          <cell r="D21">
            <v>7796</v>
          </cell>
          <cell r="E21">
            <v>6413</v>
          </cell>
          <cell r="F21">
            <v>7436</v>
          </cell>
          <cell r="G21">
            <v>3798</v>
          </cell>
          <cell r="H21">
            <v>1798</v>
          </cell>
          <cell r="I21">
            <v>697</v>
          </cell>
          <cell r="J21">
            <v>609</v>
          </cell>
          <cell r="K21">
            <v>241</v>
          </cell>
          <cell r="L21">
            <v>28788</v>
          </cell>
        </row>
        <row r="22">
          <cell r="A22">
            <v>22</v>
          </cell>
          <cell r="B22">
            <v>21</v>
          </cell>
          <cell r="C22" t="str">
            <v>G11B</v>
          </cell>
          <cell r="D22">
            <v>11349</v>
          </cell>
          <cell r="E22">
            <v>5900</v>
          </cell>
          <cell r="F22">
            <v>5758</v>
          </cell>
          <cell r="G22">
            <v>1877</v>
          </cell>
          <cell r="H22">
            <v>1637</v>
          </cell>
          <cell r="I22">
            <v>498</v>
          </cell>
          <cell r="J22">
            <v>297</v>
          </cell>
          <cell r="K22">
            <v>298</v>
          </cell>
          <cell r="L22">
            <v>27614</v>
          </cell>
        </row>
        <row r="23">
          <cell r="A23">
            <v>23</v>
          </cell>
          <cell r="B23">
            <v>22</v>
          </cell>
          <cell r="C23" t="str">
            <v>I30Z</v>
          </cell>
          <cell r="D23">
            <v>7474</v>
          </cell>
          <cell r="E23">
            <v>5865</v>
          </cell>
          <cell r="F23">
            <v>6096</v>
          </cell>
          <cell r="G23">
            <v>3238</v>
          </cell>
          <cell r="H23">
            <v>2751</v>
          </cell>
          <cell r="I23">
            <v>637</v>
          </cell>
          <cell r="J23">
            <v>357</v>
          </cell>
          <cell r="K23">
            <v>127</v>
          </cell>
          <cell r="L23">
            <v>26545</v>
          </cell>
        </row>
        <row r="24">
          <cell r="A24">
            <v>24</v>
          </cell>
          <cell r="B24">
            <v>23</v>
          </cell>
          <cell r="C24" t="str">
            <v>L41Z</v>
          </cell>
          <cell r="D24">
            <v>8242</v>
          </cell>
          <cell r="E24">
            <v>5763</v>
          </cell>
          <cell r="F24">
            <v>5232</v>
          </cell>
          <cell r="G24">
            <v>3388</v>
          </cell>
          <cell r="H24">
            <v>2291</v>
          </cell>
          <cell r="I24">
            <v>661</v>
          </cell>
          <cell r="J24">
            <v>511</v>
          </cell>
          <cell r="K24">
            <v>94</v>
          </cell>
          <cell r="L24">
            <v>26182</v>
          </cell>
        </row>
        <row r="25">
          <cell r="A25">
            <v>25</v>
          </cell>
          <cell r="B25">
            <v>24</v>
          </cell>
          <cell r="C25" t="str">
            <v>D11Z</v>
          </cell>
          <cell r="D25">
            <v>9250</v>
          </cell>
          <cell r="E25">
            <v>4703</v>
          </cell>
          <cell r="F25">
            <v>6207</v>
          </cell>
          <cell r="G25">
            <v>2789</v>
          </cell>
          <cell r="H25">
            <v>2079</v>
          </cell>
          <cell r="I25">
            <v>349</v>
          </cell>
          <cell r="J25">
            <v>626</v>
          </cell>
          <cell r="K25">
            <v>110</v>
          </cell>
          <cell r="L25">
            <v>26113</v>
          </cell>
        </row>
        <row r="26">
          <cell r="A26">
            <v>26</v>
          </cell>
          <cell r="B26">
            <v>25</v>
          </cell>
          <cell r="C26" t="str">
            <v>N11B</v>
          </cell>
          <cell r="D26">
            <v>10344</v>
          </cell>
          <cell r="E26">
            <v>5277</v>
          </cell>
          <cell r="F26">
            <v>4887</v>
          </cell>
          <cell r="G26">
            <v>1916</v>
          </cell>
          <cell r="H26">
            <v>1564</v>
          </cell>
          <cell r="I26">
            <v>672</v>
          </cell>
          <cell r="J26">
            <v>2</v>
          </cell>
          <cell r="K26">
            <v>4</v>
          </cell>
          <cell r="L26">
            <v>24666</v>
          </cell>
        </row>
        <row r="27">
          <cell r="A27">
            <v>27</v>
          </cell>
          <cell r="B27">
            <v>26</v>
          </cell>
          <cell r="C27" t="str">
            <v>C03Z</v>
          </cell>
          <cell r="D27">
            <v>12018</v>
          </cell>
          <cell r="E27">
            <v>4313</v>
          </cell>
          <cell r="F27">
            <v>6167</v>
          </cell>
          <cell r="G27">
            <v>752</v>
          </cell>
          <cell r="H27">
            <v>823</v>
          </cell>
          <cell r="I27">
            <v>365</v>
          </cell>
          <cell r="J27">
            <v>8</v>
          </cell>
          <cell r="K27">
            <v>0</v>
          </cell>
          <cell r="L27">
            <v>24446</v>
          </cell>
        </row>
        <row r="28">
          <cell r="A28">
            <v>28</v>
          </cell>
          <cell r="B28">
            <v>27</v>
          </cell>
          <cell r="C28" t="str">
            <v>J10Z</v>
          </cell>
          <cell r="D28">
            <v>5417</v>
          </cell>
          <cell r="E28">
            <v>5628</v>
          </cell>
          <cell r="F28">
            <v>6306</v>
          </cell>
          <cell r="G28">
            <v>2931</v>
          </cell>
          <cell r="H28">
            <v>2353</v>
          </cell>
          <cell r="I28">
            <v>290</v>
          </cell>
          <cell r="J28">
            <v>510</v>
          </cell>
          <cell r="K28">
            <v>62</v>
          </cell>
          <cell r="L28">
            <v>23497</v>
          </cell>
        </row>
        <row r="29">
          <cell r="A29">
            <v>29</v>
          </cell>
          <cell r="B29">
            <v>28</v>
          </cell>
          <cell r="C29" t="str">
            <v>I04Z</v>
          </cell>
          <cell r="D29">
            <v>7440</v>
          </cell>
          <cell r="E29">
            <v>4871</v>
          </cell>
          <cell r="F29">
            <v>5108</v>
          </cell>
          <cell r="G29">
            <v>2379</v>
          </cell>
          <cell r="H29">
            <v>2326</v>
          </cell>
          <cell r="I29">
            <v>362</v>
          </cell>
          <cell r="J29">
            <v>511</v>
          </cell>
          <cell r="K29">
            <v>55</v>
          </cell>
          <cell r="L29">
            <v>23052</v>
          </cell>
        </row>
        <row r="30">
          <cell r="A30">
            <v>30</v>
          </cell>
          <cell r="B30">
            <v>29</v>
          </cell>
          <cell r="C30" t="str">
            <v>G09Z</v>
          </cell>
          <cell r="D30">
            <v>7244</v>
          </cell>
          <cell r="E30">
            <v>5163</v>
          </cell>
          <cell r="F30">
            <v>5233</v>
          </cell>
          <cell r="G30">
            <v>2352</v>
          </cell>
          <cell r="H30">
            <v>1600</v>
          </cell>
          <cell r="I30">
            <v>456</v>
          </cell>
          <cell r="J30">
            <v>418</v>
          </cell>
          <cell r="K30">
            <v>153</v>
          </cell>
          <cell r="L30">
            <v>22619</v>
          </cell>
        </row>
        <row r="31">
          <cell r="A31">
            <v>31</v>
          </cell>
          <cell r="B31">
            <v>30</v>
          </cell>
          <cell r="C31" t="str">
            <v>Q61C</v>
          </cell>
          <cell r="D31">
            <v>4773</v>
          </cell>
          <cell r="E31">
            <v>7151</v>
          </cell>
          <cell r="F31">
            <v>5541</v>
          </cell>
          <cell r="G31">
            <v>1810</v>
          </cell>
          <cell r="H31">
            <v>1636</v>
          </cell>
          <cell r="I31">
            <v>404</v>
          </cell>
          <cell r="J31">
            <v>264</v>
          </cell>
          <cell r="K31">
            <v>46</v>
          </cell>
          <cell r="L31">
            <v>21625</v>
          </cell>
        </row>
        <row r="32">
          <cell r="A32">
            <v>32</v>
          </cell>
          <cell r="B32">
            <v>31</v>
          </cell>
          <cell r="C32" t="str">
            <v>I68C</v>
          </cell>
          <cell r="D32">
            <v>3859</v>
          </cell>
          <cell r="E32">
            <v>5757</v>
          </cell>
          <cell r="F32">
            <v>3677</v>
          </cell>
          <cell r="G32">
            <v>4516</v>
          </cell>
          <cell r="H32">
            <v>2368</v>
          </cell>
          <cell r="I32">
            <v>991</v>
          </cell>
          <cell r="J32">
            <v>60</v>
          </cell>
          <cell r="K32">
            <v>70</v>
          </cell>
          <cell r="L32">
            <v>21298</v>
          </cell>
        </row>
        <row r="33">
          <cell r="A33">
            <v>33</v>
          </cell>
          <cell r="B33">
            <v>99</v>
          </cell>
          <cell r="C33" t="str">
            <v>9Tot</v>
          </cell>
          <cell r="D33">
            <v>824647</v>
          </cell>
          <cell r="E33">
            <v>790482</v>
          </cell>
          <cell r="F33">
            <v>781825</v>
          </cell>
          <cell r="G33">
            <v>358116</v>
          </cell>
          <cell r="H33">
            <v>242731</v>
          </cell>
          <cell r="I33">
            <v>57507</v>
          </cell>
          <cell r="J33">
            <v>33416</v>
          </cell>
          <cell r="K33">
            <v>13590</v>
          </cell>
          <cell r="L33">
            <v>3102314</v>
          </cell>
        </row>
      </sheetData>
      <sheetData sheetId="50" refreshError="1"/>
      <sheetData sheetId="51" refreshError="1"/>
      <sheetData sheetId="52" refreshError="1">
        <row r="1">
          <cell r="A1" t="str">
            <v>Row</v>
          </cell>
          <cell r="B1" t="str">
            <v>No#</v>
          </cell>
          <cell r="C1" t="str">
            <v>DRG</v>
          </cell>
          <cell r="D1" t="str">
            <v>NSW</v>
          </cell>
          <cell r="E1" t="str">
            <v>VIC</v>
          </cell>
          <cell r="F1" t="str">
            <v>QLD</v>
          </cell>
          <cell r="G1" t="str">
            <v>WA</v>
          </cell>
          <cell r="H1" t="str">
            <v>SA</v>
          </cell>
          <cell r="I1" t="str">
            <v>TAS</v>
          </cell>
          <cell r="J1" t="str">
            <v>ACT</v>
          </cell>
          <cell r="K1" t="str">
            <v>NT</v>
          </cell>
          <cell r="L1" t="str">
            <v>Total</v>
          </cell>
        </row>
        <row r="2">
          <cell r="A2">
            <v>2</v>
          </cell>
          <cell r="B2">
            <v>1</v>
          </cell>
          <cell r="C2" t="str">
            <v>L61Z</v>
          </cell>
          <cell r="D2">
            <v>1</v>
          </cell>
          <cell r="E2">
            <v>1</v>
          </cell>
          <cell r="F2">
            <v>1</v>
          </cell>
          <cell r="G2">
            <v>1</v>
          </cell>
          <cell r="H2">
            <v>1</v>
          </cell>
          <cell r="I2">
            <v>1</v>
          </cell>
          <cell r="J2">
            <v>1</v>
          </cell>
          <cell r="K2">
            <v>1</v>
          </cell>
          <cell r="L2">
            <v>1</v>
          </cell>
        </row>
        <row r="3">
          <cell r="A3">
            <v>3</v>
          </cell>
          <cell r="B3">
            <v>2</v>
          </cell>
          <cell r="C3" t="str">
            <v>R63Z</v>
          </cell>
          <cell r="D3">
            <v>1</v>
          </cell>
          <cell r="E3">
            <v>1</v>
          </cell>
          <cell r="F3">
            <v>1</v>
          </cell>
          <cell r="G3">
            <v>1</v>
          </cell>
          <cell r="H3">
            <v>1</v>
          </cell>
          <cell r="I3">
            <v>1</v>
          </cell>
          <cell r="J3">
            <v>1</v>
          </cell>
          <cell r="K3">
            <v>1</v>
          </cell>
          <cell r="L3">
            <v>1</v>
          </cell>
        </row>
        <row r="4">
          <cell r="A4">
            <v>4</v>
          </cell>
          <cell r="B4">
            <v>3</v>
          </cell>
          <cell r="C4" t="str">
            <v>O60B</v>
          </cell>
          <cell r="D4">
            <v>2.8</v>
          </cell>
          <cell r="E4">
            <v>2.6</v>
          </cell>
          <cell r="F4">
            <v>2.4</v>
          </cell>
          <cell r="G4">
            <v>2.8</v>
          </cell>
          <cell r="H4">
            <v>2.8</v>
          </cell>
          <cell r="I4">
            <v>2.7</v>
          </cell>
          <cell r="J4">
            <v>2.2999999999999998</v>
          </cell>
          <cell r="K4">
            <v>3.3</v>
          </cell>
          <cell r="L4">
            <v>2.7</v>
          </cell>
        </row>
        <row r="5">
          <cell r="A5">
            <v>5</v>
          </cell>
          <cell r="B5">
            <v>4</v>
          </cell>
          <cell r="C5" t="str">
            <v>F74Z</v>
          </cell>
          <cell r="D5">
            <v>1.6</v>
          </cell>
          <cell r="E5">
            <v>1.2</v>
          </cell>
          <cell r="F5">
            <v>1.4</v>
          </cell>
          <cell r="G5">
            <v>1.3</v>
          </cell>
          <cell r="H5">
            <v>1.5</v>
          </cell>
          <cell r="I5">
            <v>1.2</v>
          </cell>
          <cell r="J5">
            <v>1.1000000000000001</v>
          </cell>
          <cell r="K5">
            <v>1.6</v>
          </cell>
          <cell r="L5">
            <v>1.4</v>
          </cell>
        </row>
        <row r="6">
          <cell r="A6">
            <v>6</v>
          </cell>
          <cell r="B6">
            <v>5</v>
          </cell>
          <cell r="C6" t="str">
            <v>G67B</v>
          </cell>
          <cell r="D6">
            <v>2.2000000000000002</v>
          </cell>
          <cell r="E6">
            <v>1.6</v>
          </cell>
          <cell r="F6">
            <v>1.7</v>
          </cell>
          <cell r="G6">
            <v>2.1</v>
          </cell>
          <cell r="H6">
            <v>2.1</v>
          </cell>
          <cell r="I6">
            <v>1.8</v>
          </cell>
          <cell r="J6">
            <v>1.7</v>
          </cell>
          <cell r="K6">
            <v>1.9</v>
          </cell>
          <cell r="L6">
            <v>1.9</v>
          </cell>
        </row>
        <row r="7">
          <cell r="A7">
            <v>7</v>
          </cell>
          <cell r="B7">
            <v>6</v>
          </cell>
          <cell r="C7" t="str">
            <v>G44C</v>
          </cell>
          <cell r="D7">
            <v>1</v>
          </cell>
          <cell r="E7">
            <v>1</v>
          </cell>
          <cell r="F7">
            <v>1</v>
          </cell>
          <cell r="G7">
            <v>1</v>
          </cell>
          <cell r="H7">
            <v>1</v>
          </cell>
          <cell r="I7">
            <v>1</v>
          </cell>
          <cell r="J7">
            <v>1</v>
          </cell>
          <cell r="K7">
            <v>1</v>
          </cell>
          <cell r="L7">
            <v>1</v>
          </cell>
        </row>
        <row r="8">
          <cell r="A8">
            <v>8</v>
          </cell>
          <cell r="B8">
            <v>7</v>
          </cell>
          <cell r="C8" t="str">
            <v>C16B</v>
          </cell>
          <cell r="D8">
            <v>1</v>
          </cell>
          <cell r="E8">
            <v>1</v>
          </cell>
          <cell r="F8">
            <v>1</v>
          </cell>
          <cell r="G8">
            <v>1</v>
          </cell>
          <cell r="H8">
            <v>1</v>
          </cell>
          <cell r="I8">
            <v>1</v>
          </cell>
          <cell r="J8">
            <v>1</v>
          </cell>
          <cell r="K8">
            <v>1</v>
          </cell>
          <cell r="L8">
            <v>1</v>
          </cell>
        </row>
        <row r="9">
          <cell r="A9">
            <v>9</v>
          </cell>
          <cell r="B9">
            <v>8</v>
          </cell>
          <cell r="C9" t="str">
            <v>G66B</v>
          </cell>
          <cell r="D9">
            <v>1.6</v>
          </cell>
          <cell r="E9">
            <v>1.3</v>
          </cell>
          <cell r="F9">
            <v>1.3</v>
          </cell>
          <cell r="G9">
            <v>1.6</v>
          </cell>
          <cell r="H9">
            <v>1.6</v>
          </cell>
          <cell r="I9">
            <v>1.3</v>
          </cell>
          <cell r="J9">
            <v>1.2</v>
          </cell>
          <cell r="K9">
            <v>1.4</v>
          </cell>
          <cell r="L9">
            <v>1.4</v>
          </cell>
        </row>
        <row r="10">
          <cell r="A10">
            <v>10</v>
          </cell>
          <cell r="B10">
            <v>9</v>
          </cell>
          <cell r="C10" t="str">
            <v>O01C</v>
          </cell>
          <cell r="D10">
            <v>4.0999999999999996</v>
          </cell>
          <cell r="E10">
            <v>4.0999999999999996</v>
          </cell>
          <cell r="F10">
            <v>3.7</v>
          </cell>
          <cell r="G10">
            <v>4.0999999999999996</v>
          </cell>
          <cell r="H10">
            <v>4.4000000000000004</v>
          </cell>
          <cell r="I10">
            <v>3.8</v>
          </cell>
          <cell r="J10">
            <v>3.9</v>
          </cell>
          <cell r="K10">
            <v>5.2</v>
          </cell>
          <cell r="L10">
            <v>4</v>
          </cell>
        </row>
        <row r="11">
          <cell r="A11">
            <v>11</v>
          </cell>
          <cell r="B11">
            <v>10</v>
          </cell>
          <cell r="C11" t="str">
            <v>O66B</v>
          </cell>
          <cell r="D11">
            <v>1</v>
          </cell>
          <cell r="E11">
            <v>1</v>
          </cell>
          <cell r="F11">
            <v>1</v>
          </cell>
          <cell r="G11">
            <v>1</v>
          </cell>
          <cell r="H11">
            <v>1</v>
          </cell>
          <cell r="I11">
            <v>1</v>
          </cell>
          <cell r="J11">
            <v>1</v>
          </cell>
          <cell r="K11">
            <v>1</v>
          </cell>
          <cell r="L11">
            <v>1</v>
          </cell>
        </row>
        <row r="12">
          <cell r="A12">
            <v>12</v>
          </cell>
          <cell r="B12">
            <v>11</v>
          </cell>
          <cell r="C12" t="str">
            <v>Z64B</v>
          </cell>
          <cell r="D12">
            <v>1</v>
          </cell>
          <cell r="E12">
            <v>1</v>
          </cell>
          <cell r="F12">
            <v>1</v>
          </cell>
          <cell r="G12">
            <v>1</v>
          </cell>
          <cell r="H12">
            <v>1</v>
          </cell>
          <cell r="I12">
            <v>1</v>
          </cell>
          <cell r="J12">
            <v>1</v>
          </cell>
          <cell r="K12">
            <v>1</v>
          </cell>
          <cell r="L12">
            <v>1</v>
          </cell>
        </row>
        <row r="13">
          <cell r="A13">
            <v>13</v>
          </cell>
          <cell r="B13">
            <v>12</v>
          </cell>
          <cell r="C13" t="str">
            <v>J64B</v>
          </cell>
          <cell r="D13">
            <v>3.8</v>
          </cell>
          <cell r="E13">
            <v>3.9</v>
          </cell>
          <cell r="F13">
            <v>3.2</v>
          </cell>
          <cell r="G13">
            <v>3.9</v>
          </cell>
          <cell r="H13">
            <v>4.4000000000000004</v>
          </cell>
          <cell r="I13">
            <v>3.8</v>
          </cell>
          <cell r="J13">
            <v>3.8</v>
          </cell>
          <cell r="K13">
            <v>3.5</v>
          </cell>
          <cell r="L13">
            <v>3.7</v>
          </cell>
        </row>
        <row r="14">
          <cell r="A14">
            <v>14</v>
          </cell>
          <cell r="B14">
            <v>13</v>
          </cell>
          <cell r="C14" t="str">
            <v>Q61C</v>
          </cell>
          <cell r="D14">
            <v>1.6</v>
          </cell>
          <cell r="E14">
            <v>1.2</v>
          </cell>
          <cell r="F14">
            <v>1.5</v>
          </cell>
          <cell r="G14">
            <v>1.3</v>
          </cell>
          <cell r="H14">
            <v>1.5</v>
          </cell>
          <cell r="I14">
            <v>1.3</v>
          </cell>
          <cell r="J14">
            <v>1.4</v>
          </cell>
          <cell r="K14">
            <v>1.5</v>
          </cell>
          <cell r="L14">
            <v>1.4</v>
          </cell>
        </row>
        <row r="15">
          <cell r="A15">
            <v>15</v>
          </cell>
          <cell r="B15">
            <v>14</v>
          </cell>
          <cell r="C15" t="str">
            <v>X60C</v>
          </cell>
          <cell r="D15">
            <v>1.5</v>
          </cell>
          <cell r="E15">
            <v>1.3</v>
          </cell>
          <cell r="F15">
            <v>1.3</v>
          </cell>
          <cell r="G15">
            <v>1.7</v>
          </cell>
          <cell r="H15">
            <v>1.5</v>
          </cell>
          <cell r="I15">
            <v>1.6</v>
          </cell>
          <cell r="J15">
            <v>1.3</v>
          </cell>
          <cell r="K15">
            <v>1.7</v>
          </cell>
          <cell r="L15">
            <v>1.4</v>
          </cell>
        </row>
        <row r="16">
          <cell r="A16">
            <v>16</v>
          </cell>
          <cell r="B16">
            <v>15</v>
          </cell>
          <cell r="C16" t="str">
            <v>J11Z</v>
          </cell>
          <cell r="D16">
            <v>1.3</v>
          </cell>
          <cell r="E16">
            <v>1.2</v>
          </cell>
          <cell r="F16">
            <v>1.2</v>
          </cell>
          <cell r="G16">
            <v>1.3</v>
          </cell>
          <cell r="H16">
            <v>1.3</v>
          </cell>
          <cell r="I16">
            <v>1.2</v>
          </cell>
          <cell r="J16">
            <v>1.3</v>
          </cell>
          <cell r="K16">
            <v>2.4</v>
          </cell>
          <cell r="L16">
            <v>1.2</v>
          </cell>
        </row>
        <row r="17">
          <cell r="A17">
            <v>17</v>
          </cell>
          <cell r="B17">
            <v>16</v>
          </cell>
          <cell r="C17" t="str">
            <v>G45B</v>
          </cell>
          <cell r="D17">
            <v>1</v>
          </cell>
          <cell r="E17">
            <v>1</v>
          </cell>
          <cell r="F17">
            <v>1</v>
          </cell>
          <cell r="G17">
            <v>1</v>
          </cell>
          <cell r="H17">
            <v>1</v>
          </cell>
          <cell r="I17">
            <v>1</v>
          </cell>
          <cell r="J17">
            <v>1</v>
          </cell>
          <cell r="K17">
            <v>1</v>
          </cell>
          <cell r="L17">
            <v>1</v>
          </cell>
        </row>
        <row r="18">
          <cell r="A18">
            <v>18</v>
          </cell>
          <cell r="B18">
            <v>17</v>
          </cell>
          <cell r="C18" t="str">
            <v>F71B</v>
          </cell>
          <cell r="D18">
            <v>2.5</v>
          </cell>
          <cell r="E18">
            <v>2</v>
          </cell>
          <cell r="F18">
            <v>2.1</v>
          </cell>
          <cell r="G18">
            <v>1.8</v>
          </cell>
          <cell r="H18">
            <v>2.2999999999999998</v>
          </cell>
          <cell r="I18">
            <v>2</v>
          </cell>
          <cell r="J18">
            <v>2.1</v>
          </cell>
          <cell r="K18">
            <v>2.2999999999999998</v>
          </cell>
          <cell r="L18">
            <v>2.2000000000000002</v>
          </cell>
        </row>
        <row r="19">
          <cell r="A19">
            <v>19</v>
          </cell>
          <cell r="B19">
            <v>18</v>
          </cell>
          <cell r="C19" t="str">
            <v>O66A</v>
          </cell>
          <cell r="D19">
            <v>2.4</v>
          </cell>
          <cell r="E19">
            <v>2.6</v>
          </cell>
          <cell r="F19">
            <v>2</v>
          </cell>
          <cell r="G19">
            <v>2.2999999999999998</v>
          </cell>
          <cell r="H19">
            <v>2.2999999999999998</v>
          </cell>
          <cell r="I19">
            <v>2.1</v>
          </cell>
          <cell r="J19">
            <v>2.8</v>
          </cell>
          <cell r="K19">
            <v>2.7</v>
          </cell>
          <cell r="L19">
            <v>2.4</v>
          </cell>
        </row>
        <row r="20">
          <cell r="A20">
            <v>20</v>
          </cell>
          <cell r="B20">
            <v>19</v>
          </cell>
          <cell r="C20" t="str">
            <v>Z40Z</v>
          </cell>
          <cell r="D20">
            <v>1.1000000000000001</v>
          </cell>
          <cell r="E20">
            <v>1.1000000000000001</v>
          </cell>
          <cell r="F20">
            <v>1</v>
          </cell>
          <cell r="G20">
            <v>1</v>
          </cell>
          <cell r="H20">
            <v>1</v>
          </cell>
          <cell r="I20">
            <v>1</v>
          </cell>
          <cell r="J20">
            <v>1</v>
          </cell>
          <cell r="K20">
            <v>1.1000000000000001</v>
          </cell>
          <cell r="L20">
            <v>1</v>
          </cell>
        </row>
        <row r="21">
          <cell r="A21">
            <v>21</v>
          </cell>
          <cell r="B21">
            <v>20</v>
          </cell>
          <cell r="C21" t="str">
            <v>E62C</v>
          </cell>
          <cell r="D21">
            <v>3.6</v>
          </cell>
          <cell r="E21">
            <v>2.8</v>
          </cell>
          <cell r="F21">
            <v>2.9</v>
          </cell>
          <cell r="G21">
            <v>3.2</v>
          </cell>
          <cell r="H21">
            <v>3.3</v>
          </cell>
          <cell r="I21">
            <v>4.0999999999999996</v>
          </cell>
          <cell r="J21">
            <v>2.9</v>
          </cell>
          <cell r="K21">
            <v>4</v>
          </cell>
          <cell r="L21">
            <v>3.3</v>
          </cell>
        </row>
        <row r="22">
          <cell r="A22">
            <v>22</v>
          </cell>
          <cell r="B22">
            <v>21</v>
          </cell>
          <cell r="C22" t="str">
            <v>O05Z</v>
          </cell>
          <cell r="D22">
            <v>1.1000000000000001</v>
          </cell>
          <cell r="E22">
            <v>1</v>
          </cell>
          <cell r="F22">
            <v>1.1000000000000001</v>
          </cell>
          <cell r="G22">
            <v>1.1000000000000001</v>
          </cell>
          <cell r="H22">
            <v>1</v>
          </cell>
          <cell r="I22">
            <v>1.1000000000000001</v>
          </cell>
          <cell r="J22">
            <v>1.1000000000000001</v>
          </cell>
          <cell r="K22">
            <v>1.1000000000000001</v>
          </cell>
          <cell r="L22">
            <v>1.1000000000000001</v>
          </cell>
        </row>
        <row r="23">
          <cell r="A23">
            <v>23</v>
          </cell>
          <cell r="B23">
            <v>22</v>
          </cell>
          <cell r="C23" t="str">
            <v>D63B</v>
          </cell>
          <cell r="D23">
            <v>1.7</v>
          </cell>
          <cell r="E23">
            <v>1.5</v>
          </cell>
          <cell r="F23">
            <v>1.4</v>
          </cell>
          <cell r="G23">
            <v>1.7</v>
          </cell>
          <cell r="H23">
            <v>1.6</v>
          </cell>
          <cell r="I23">
            <v>1.6</v>
          </cell>
          <cell r="J23">
            <v>1.5</v>
          </cell>
          <cell r="K23">
            <v>1.8</v>
          </cell>
          <cell r="L23">
            <v>1.6</v>
          </cell>
        </row>
        <row r="24">
          <cell r="A24">
            <v>24</v>
          </cell>
          <cell r="B24">
            <v>23</v>
          </cell>
          <cell r="C24" t="str">
            <v>E69C</v>
          </cell>
          <cell r="D24">
            <v>1.6</v>
          </cell>
          <cell r="E24">
            <v>1.4</v>
          </cell>
          <cell r="F24">
            <v>1.5</v>
          </cell>
          <cell r="G24">
            <v>1.6</v>
          </cell>
          <cell r="H24">
            <v>1.6</v>
          </cell>
          <cell r="I24">
            <v>1.6</v>
          </cell>
          <cell r="J24">
            <v>1.5</v>
          </cell>
          <cell r="K24">
            <v>1.8</v>
          </cell>
          <cell r="L24">
            <v>1.5</v>
          </cell>
        </row>
        <row r="25">
          <cell r="A25">
            <v>25</v>
          </cell>
          <cell r="B25">
            <v>24</v>
          </cell>
          <cell r="C25" t="str">
            <v>E65B</v>
          </cell>
          <cell r="D25">
            <v>4.8</v>
          </cell>
          <cell r="E25">
            <v>3.9</v>
          </cell>
          <cell r="F25">
            <v>4.3</v>
          </cell>
          <cell r="G25">
            <v>4.5</v>
          </cell>
          <cell r="H25">
            <v>4.4000000000000004</v>
          </cell>
          <cell r="I25">
            <v>5.3</v>
          </cell>
          <cell r="J25">
            <v>3.8</v>
          </cell>
          <cell r="K25">
            <v>4.3</v>
          </cell>
          <cell r="L25">
            <v>4.5</v>
          </cell>
        </row>
        <row r="26">
          <cell r="A26">
            <v>26</v>
          </cell>
          <cell r="B26">
            <v>25</v>
          </cell>
          <cell r="C26" t="str">
            <v>O60C</v>
          </cell>
          <cell r="D26">
            <v>2</v>
          </cell>
          <cell r="E26">
            <v>2</v>
          </cell>
          <cell r="F26">
            <v>1.7</v>
          </cell>
          <cell r="G26">
            <v>2</v>
          </cell>
          <cell r="H26">
            <v>1.9</v>
          </cell>
          <cell r="I26">
            <v>2.1</v>
          </cell>
          <cell r="J26">
            <v>1.6</v>
          </cell>
          <cell r="K26">
            <v>2.6</v>
          </cell>
          <cell r="L26">
            <v>1.9</v>
          </cell>
        </row>
        <row r="27">
          <cell r="A27">
            <v>27</v>
          </cell>
          <cell r="B27">
            <v>26</v>
          </cell>
          <cell r="C27" t="str">
            <v>L67C</v>
          </cell>
          <cell r="D27">
            <v>1.9</v>
          </cell>
          <cell r="E27">
            <v>1.5</v>
          </cell>
          <cell r="F27">
            <v>1.6</v>
          </cell>
          <cell r="G27">
            <v>1.9</v>
          </cell>
          <cell r="H27">
            <v>1.7</v>
          </cell>
          <cell r="I27">
            <v>1.8</v>
          </cell>
          <cell r="J27">
            <v>1.5</v>
          </cell>
          <cell r="K27">
            <v>3.1</v>
          </cell>
          <cell r="L27">
            <v>1.7</v>
          </cell>
        </row>
        <row r="28">
          <cell r="A28">
            <v>28</v>
          </cell>
          <cell r="B28">
            <v>27</v>
          </cell>
          <cell r="C28" t="str">
            <v>X62B</v>
          </cell>
          <cell r="D28">
            <v>1.8</v>
          </cell>
          <cell r="E28">
            <v>1.3</v>
          </cell>
          <cell r="F28">
            <v>1.6</v>
          </cell>
          <cell r="G28">
            <v>1.2</v>
          </cell>
          <cell r="H28">
            <v>1.5</v>
          </cell>
          <cell r="I28">
            <v>1.5</v>
          </cell>
          <cell r="J28">
            <v>1.9</v>
          </cell>
          <cell r="K28">
            <v>1.5</v>
          </cell>
          <cell r="L28">
            <v>1.5</v>
          </cell>
        </row>
        <row r="29">
          <cell r="A29">
            <v>29</v>
          </cell>
          <cell r="B29">
            <v>28</v>
          </cell>
          <cell r="C29" t="str">
            <v>I30Z</v>
          </cell>
          <cell r="D29">
            <v>1.3</v>
          </cell>
          <cell r="E29">
            <v>1.2</v>
          </cell>
          <cell r="F29">
            <v>1.5</v>
          </cell>
          <cell r="G29">
            <v>1.6</v>
          </cell>
          <cell r="H29">
            <v>1.4</v>
          </cell>
          <cell r="I29">
            <v>1.4</v>
          </cell>
          <cell r="J29">
            <v>1.3</v>
          </cell>
          <cell r="K29">
            <v>2.6</v>
          </cell>
          <cell r="L29">
            <v>1.4</v>
          </cell>
        </row>
        <row r="30">
          <cell r="A30">
            <v>30</v>
          </cell>
          <cell r="B30">
            <v>29</v>
          </cell>
          <cell r="C30" t="str">
            <v>I74C</v>
          </cell>
          <cell r="D30">
            <v>1.1000000000000001</v>
          </cell>
          <cell r="E30">
            <v>1.2</v>
          </cell>
          <cell r="F30">
            <v>1.1000000000000001</v>
          </cell>
          <cell r="G30">
            <v>1.2</v>
          </cell>
          <cell r="H30">
            <v>1.2</v>
          </cell>
          <cell r="I30">
            <v>1.1000000000000001</v>
          </cell>
          <cell r="J30">
            <v>1.1000000000000001</v>
          </cell>
          <cell r="K30">
            <v>1.5</v>
          </cell>
          <cell r="L30">
            <v>1.2</v>
          </cell>
        </row>
        <row r="31">
          <cell r="A31">
            <v>31</v>
          </cell>
          <cell r="B31">
            <v>30</v>
          </cell>
          <cell r="C31" t="str">
            <v>G46C</v>
          </cell>
          <cell r="D31">
            <v>1</v>
          </cell>
          <cell r="E31">
            <v>1</v>
          </cell>
          <cell r="F31">
            <v>1</v>
          </cell>
          <cell r="G31">
            <v>1</v>
          </cell>
          <cell r="H31">
            <v>1</v>
          </cell>
          <cell r="I31">
            <v>1</v>
          </cell>
          <cell r="J31">
            <v>1</v>
          </cell>
          <cell r="K31">
            <v>1</v>
          </cell>
          <cell r="L31">
            <v>1</v>
          </cell>
        </row>
        <row r="32">
          <cell r="A32">
            <v>32</v>
          </cell>
          <cell r="B32">
            <v>31</v>
          </cell>
          <cell r="C32" t="str">
            <v>D40Z</v>
          </cell>
          <cell r="D32">
            <v>1.1000000000000001</v>
          </cell>
          <cell r="E32">
            <v>1</v>
          </cell>
          <cell r="F32">
            <v>1.1000000000000001</v>
          </cell>
          <cell r="G32">
            <v>1</v>
          </cell>
          <cell r="H32">
            <v>1</v>
          </cell>
          <cell r="I32">
            <v>1.1000000000000001</v>
          </cell>
          <cell r="J32">
            <v>1.3</v>
          </cell>
          <cell r="K32">
            <v>1.2</v>
          </cell>
          <cell r="L32">
            <v>1.1000000000000001</v>
          </cell>
        </row>
        <row r="33">
          <cell r="A33">
            <v>33</v>
          </cell>
          <cell r="B33">
            <v>99</v>
          </cell>
          <cell r="C33" t="str">
            <v>9Tot</v>
          </cell>
          <cell r="D33">
            <v>3.6</v>
          </cell>
          <cell r="E33">
            <v>2.8</v>
          </cell>
          <cell r="F33">
            <v>2.9</v>
          </cell>
          <cell r="G33">
            <v>3</v>
          </cell>
          <cell r="H33">
            <v>3.4</v>
          </cell>
          <cell r="I33">
            <v>3.6</v>
          </cell>
          <cell r="J33">
            <v>2.7</v>
          </cell>
          <cell r="K33">
            <v>2.7</v>
          </cell>
          <cell r="L33">
            <v>3.1</v>
          </cell>
        </row>
      </sheetData>
      <sheetData sheetId="53" refreshError="1"/>
      <sheetData sheetId="54" refreshError="1"/>
      <sheetData sheetId="55" refreshError="1">
        <row r="1">
          <cell r="A1" t="str">
            <v>Row</v>
          </cell>
          <cell r="B1" t="str">
            <v>No#</v>
          </cell>
          <cell r="C1" t="str">
            <v>DRG</v>
          </cell>
          <cell r="D1" t="str">
            <v>NSW</v>
          </cell>
          <cell r="E1" t="str">
            <v>VIC</v>
          </cell>
          <cell r="F1" t="str">
            <v>QLD</v>
          </cell>
          <cell r="G1" t="str">
            <v>WA</v>
          </cell>
          <cell r="H1" t="str">
            <v>SA</v>
          </cell>
          <cell r="I1" t="str">
            <v>TAS</v>
          </cell>
          <cell r="J1" t="str">
            <v>ACT</v>
          </cell>
          <cell r="K1" t="str">
            <v>NT</v>
          </cell>
          <cell r="L1" t="str">
            <v>Total</v>
          </cell>
        </row>
        <row r="2">
          <cell r="A2">
            <v>2</v>
          </cell>
          <cell r="B2">
            <v>1</v>
          </cell>
          <cell r="C2" t="str">
            <v>R63Z</v>
          </cell>
          <cell r="D2">
            <v>1</v>
          </cell>
          <cell r="E2">
            <v>1</v>
          </cell>
          <cell r="F2">
            <v>1</v>
          </cell>
          <cell r="G2">
            <v>1</v>
          </cell>
          <cell r="H2">
            <v>1</v>
          </cell>
          <cell r="I2">
            <v>1</v>
          </cell>
          <cell r="J2">
            <v>1</v>
          </cell>
          <cell r="K2">
            <v>1</v>
          </cell>
          <cell r="L2">
            <v>1</v>
          </cell>
        </row>
        <row r="3">
          <cell r="A3">
            <v>3</v>
          </cell>
          <cell r="B3">
            <v>2</v>
          </cell>
          <cell r="C3" t="str">
            <v>L61Z</v>
          </cell>
          <cell r="D3">
            <v>1</v>
          </cell>
          <cell r="E3">
            <v>1</v>
          </cell>
          <cell r="F3">
            <v>1</v>
          </cell>
          <cell r="G3">
            <v>1</v>
          </cell>
          <cell r="H3">
            <v>1</v>
          </cell>
          <cell r="I3">
            <v>0</v>
          </cell>
          <cell r="J3">
            <v>0</v>
          </cell>
          <cell r="K3">
            <v>0</v>
          </cell>
          <cell r="L3">
            <v>1</v>
          </cell>
        </row>
        <row r="4">
          <cell r="A4">
            <v>4</v>
          </cell>
          <cell r="B4">
            <v>3</v>
          </cell>
          <cell r="C4" t="str">
            <v>G44C</v>
          </cell>
          <cell r="D4">
            <v>1</v>
          </cell>
          <cell r="E4">
            <v>1</v>
          </cell>
          <cell r="F4">
            <v>1</v>
          </cell>
          <cell r="G4">
            <v>1</v>
          </cell>
          <cell r="H4">
            <v>1</v>
          </cell>
          <cell r="I4">
            <v>1</v>
          </cell>
          <cell r="J4">
            <v>1</v>
          </cell>
          <cell r="K4">
            <v>1</v>
          </cell>
          <cell r="L4">
            <v>1</v>
          </cell>
        </row>
        <row r="5">
          <cell r="A5">
            <v>5</v>
          </cell>
          <cell r="B5">
            <v>4</v>
          </cell>
          <cell r="C5" t="str">
            <v>C16B</v>
          </cell>
          <cell r="D5">
            <v>1</v>
          </cell>
          <cell r="E5">
            <v>1</v>
          </cell>
          <cell r="F5">
            <v>1</v>
          </cell>
          <cell r="G5">
            <v>1</v>
          </cell>
          <cell r="H5">
            <v>1</v>
          </cell>
          <cell r="I5">
            <v>1</v>
          </cell>
          <cell r="J5">
            <v>1</v>
          </cell>
          <cell r="K5">
            <v>1</v>
          </cell>
          <cell r="L5">
            <v>1</v>
          </cell>
        </row>
        <row r="6">
          <cell r="A6">
            <v>6</v>
          </cell>
          <cell r="B6">
            <v>5</v>
          </cell>
          <cell r="C6" t="str">
            <v>D40Z</v>
          </cell>
          <cell r="D6">
            <v>1</v>
          </cell>
          <cell r="E6">
            <v>1</v>
          </cell>
          <cell r="F6">
            <v>1</v>
          </cell>
          <cell r="G6">
            <v>1</v>
          </cell>
          <cell r="H6">
            <v>1</v>
          </cell>
          <cell r="I6">
            <v>1</v>
          </cell>
          <cell r="J6">
            <v>1</v>
          </cell>
          <cell r="K6">
            <v>1.1000000000000001</v>
          </cell>
          <cell r="L6">
            <v>1</v>
          </cell>
        </row>
        <row r="7">
          <cell r="A7">
            <v>7</v>
          </cell>
          <cell r="B7">
            <v>6</v>
          </cell>
          <cell r="C7" t="str">
            <v>G45B</v>
          </cell>
          <cell r="D7">
            <v>1</v>
          </cell>
          <cell r="E7">
            <v>1</v>
          </cell>
          <cell r="F7">
            <v>1</v>
          </cell>
          <cell r="G7">
            <v>1</v>
          </cell>
          <cell r="H7">
            <v>1</v>
          </cell>
          <cell r="I7">
            <v>1</v>
          </cell>
          <cell r="J7">
            <v>1</v>
          </cell>
          <cell r="K7">
            <v>1</v>
          </cell>
          <cell r="L7">
            <v>1</v>
          </cell>
        </row>
        <row r="8">
          <cell r="A8">
            <v>8</v>
          </cell>
          <cell r="B8">
            <v>7</v>
          </cell>
          <cell r="C8" t="str">
            <v>G46C</v>
          </cell>
          <cell r="D8">
            <v>1</v>
          </cell>
          <cell r="E8">
            <v>1</v>
          </cell>
          <cell r="F8">
            <v>1</v>
          </cell>
          <cell r="G8">
            <v>1</v>
          </cell>
          <cell r="H8">
            <v>1</v>
          </cell>
          <cell r="I8">
            <v>1</v>
          </cell>
          <cell r="J8">
            <v>1</v>
          </cell>
          <cell r="K8">
            <v>1</v>
          </cell>
          <cell r="L8">
            <v>1</v>
          </cell>
        </row>
        <row r="9">
          <cell r="A9">
            <v>9</v>
          </cell>
          <cell r="B9">
            <v>8</v>
          </cell>
          <cell r="C9" t="str">
            <v>U60Z</v>
          </cell>
          <cell r="D9">
            <v>1</v>
          </cell>
          <cell r="E9">
            <v>1</v>
          </cell>
          <cell r="F9">
            <v>1</v>
          </cell>
          <cell r="G9">
            <v>1</v>
          </cell>
          <cell r="H9">
            <v>1</v>
          </cell>
          <cell r="I9">
            <v>1</v>
          </cell>
          <cell r="J9">
            <v>1</v>
          </cell>
          <cell r="K9">
            <v>0</v>
          </cell>
          <cell r="L9">
            <v>1</v>
          </cell>
        </row>
        <row r="10">
          <cell r="A10">
            <v>10</v>
          </cell>
          <cell r="B10">
            <v>9</v>
          </cell>
          <cell r="C10" t="str">
            <v>Z64B</v>
          </cell>
          <cell r="D10">
            <v>1</v>
          </cell>
          <cell r="E10">
            <v>1</v>
          </cell>
          <cell r="F10">
            <v>1</v>
          </cell>
          <cell r="G10">
            <v>1</v>
          </cell>
          <cell r="H10">
            <v>1</v>
          </cell>
          <cell r="I10">
            <v>1</v>
          </cell>
          <cell r="J10">
            <v>1</v>
          </cell>
          <cell r="K10">
            <v>1</v>
          </cell>
          <cell r="L10">
            <v>1</v>
          </cell>
        </row>
        <row r="11">
          <cell r="A11">
            <v>11</v>
          </cell>
          <cell r="B11">
            <v>10</v>
          </cell>
          <cell r="C11" t="str">
            <v>Z40Z</v>
          </cell>
          <cell r="D11">
            <v>1</v>
          </cell>
          <cell r="E11">
            <v>1</v>
          </cell>
          <cell r="F11">
            <v>1</v>
          </cell>
          <cell r="G11">
            <v>1</v>
          </cell>
          <cell r="H11">
            <v>1</v>
          </cell>
          <cell r="I11">
            <v>1</v>
          </cell>
          <cell r="J11">
            <v>1</v>
          </cell>
          <cell r="K11">
            <v>1</v>
          </cell>
          <cell r="L11">
            <v>1</v>
          </cell>
        </row>
        <row r="12">
          <cell r="A12">
            <v>12</v>
          </cell>
          <cell r="B12">
            <v>11</v>
          </cell>
          <cell r="C12" t="str">
            <v>I18Z</v>
          </cell>
          <cell r="D12">
            <v>1.1000000000000001</v>
          </cell>
          <cell r="E12">
            <v>1.1000000000000001</v>
          </cell>
          <cell r="F12">
            <v>1.1000000000000001</v>
          </cell>
          <cell r="G12">
            <v>1.1000000000000001</v>
          </cell>
          <cell r="H12">
            <v>1.1000000000000001</v>
          </cell>
          <cell r="I12">
            <v>1.1000000000000001</v>
          </cell>
          <cell r="J12">
            <v>1</v>
          </cell>
          <cell r="K12">
            <v>1.2</v>
          </cell>
          <cell r="L12">
            <v>1.1000000000000001</v>
          </cell>
        </row>
        <row r="13">
          <cell r="A13">
            <v>13</v>
          </cell>
          <cell r="B13">
            <v>12</v>
          </cell>
          <cell r="C13" t="str">
            <v>J11Z</v>
          </cell>
          <cell r="D13">
            <v>1.1000000000000001</v>
          </cell>
          <cell r="E13">
            <v>1.1000000000000001</v>
          </cell>
          <cell r="F13">
            <v>1.1000000000000001</v>
          </cell>
          <cell r="G13">
            <v>1.1000000000000001</v>
          </cell>
          <cell r="H13">
            <v>1</v>
          </cell>
          <cell r="I13">
            <v>1</v>
          </cell>
          <cell r="J13">
            <v>1.1000000000000001</v>
          </cell>
          <cell r="K13">
            <v>1.1000000000000001</v>
          </cell>
          <cell r="L13">
            <v>1.1000000000000001</v>
          </cell>
        </row>
        <row r="14">
          <cell r="A14">
            <v>14</v>
          </cell>
          <cell r="B14">
            <v>13</v>
          </cell>
          <cell r="C14" t="str">
            <v>N07Z</v>
          </cell>
          <cell r="D14">
            <v>1.1000000000000001</v>
          </cell>
          <cell r="E14">
            <v>1.1000000000000001</v>
          </cell>
          <cell r="F14">
            <v>1.1000000000000001</v>
          </cell>
          <cell r="G14">
            <v>1.1000000000000001</v>
          </cell>
          <cell r="H14">
            <v>1.1000000000000001</v>
          </cell>
          <cell r="I14">
            <v>1.1000000000000001</v>
          </cell>
          <cell r="J14">
            <v>1.1000000000000001</v>
          </cell>
          <cell r="K14">
            <v>1.1000000000000001</v>
          </cell>
          <cell r="L14">
            <v>1.1000000000000001</v>
          </cell>
        </row>
        <row r="15">
          <cell r="A15">
            <v>15</v>
          </cell>
          <cell r="B15">
            <v>14</v>
          </cell>
          <cell r="C15" t="str">
            <v>O05Z</v>
          </cell>
          <cell r="D15">
            <v>1</v>
          </cell>
          <cell r="E15">
            <v>1</v>
          </cell>
          <cell r="F15">
            <v>1</v>
          </cell>
          <cell r="G15">
            <v>1</v>
          </cell>
          <cell r="H15">
            <v>1</v>
          </cell>
          <cell r="I15">
            <v>1</v>
          </cell>
          <cell r="J15">
            <v>1</v>
          </cell>
          <cell r="K15">
            <v>1</v>
          </cell>
          <cell r="L15">
            <v>1</v>
          </cell>
        </row>
        <row r="16">
          <cell r="A16">
            <v>16</v>
          </cell>
          <cell r="B16">
            <v>15</v>
          </cell>
          <cell r="C16" t="str">
            <v>O60B</v>
          </cell>
          <cell r="D16">
            <v>4.2</v>
          </cell>
          <cell r="E16">
            <v>4.2</v>
          </cell>
          <cell r="F16">
            <v>3.9</v>
          </cell>
          <cell r="G16">
            <v>4.5999999999999996</v>
          </cell>
          <cell r="H16">
            <v>4.2</v>
          </cell>
          <cell r="I16">
            <v>3.7</v>
          </cell>
          <cell r="J16">
            <v>4.2</v>
          </cell>
          <cell r="K16">
            <v>4.3</v>
          </cell>
          <cell r="L16">
            <v>4.2</v>
          </cell>
        </row>
        <row r="17">
          <cell r="A17">
            <v>17</v>
          </cell>
          <cell r="B17">
            <v>16</v>
          </cell>
          <cell r="C17" t="str">
            <v>E63Z</v>
          </cell>
          <cell r="D17">
            <v>1</v>
          </cell>
          <cell r="E17">
            <v>1</v>
          </cell>
          <cell r="F17">
            <v>1</v>
          </cell>
          <cell r="G17">
            <v>1.3</v>
          </cell>
          <cell r="H17">
            <v>1</v>
          </cell>
          <cell r="I17">
            <v>1</v>
          </cell>
          <cell r="J17">
            <v>0</v>
          </cell>
          <cell r="K17">
            <v>1</v>
          </cell>
          <cell r="L17">
            <v>1</v>
          </cell>
        </row>
        <row r="18">
          <cell r="A18">
            <v>18</v>
          </cell>
          <cell r="B18">
            <v>17</v>
          </cell>
          <cell r="C18" t="str">
            <v>F42B</v>
          </cell>
          <cell r="D18">
            <v>1.3</v>
          </cell>
          <cell r="E18">
            <v>1.5</v>
          </cell>
          <cell r="F18">
            <v>1.6</v>
          </cell>
          <cell r="G18">
            <v>1.5</v>
          </cell>
          <cell r="H18">
            <v>1.6</v>
          </cell>
          <cell r="I18">
            <v>1.4</v>
          </cell>
          <cell r="J18">
            <v>1.3</v>
          </cell>
          <cell r="K18">
            <v>1.1000000000000001</v>
          </cell>
          <cell r="L18">
            <v>1.5</v>
          </cell>
        </row>
        <row r="19">
          <cell r="A19">
            <v>19</v>
          </cell>
          <cell r="B19">
            <v>18</v>
          </cell>
          <cell r="C19" t="str">
            <v>I16Z</v>
          </cell>
          <cell r="D19">
            <v>1.4</v>
          </cell>
          <cell r="E19">
            <v>1.4</v>
          </cell>
          <cell r="F19">
            <v>1.3</v>
          </cell>
          <cell r="G19">
            <v>1.4</v>
          </cell>
          <cell r="H19">
            <v>1.4</v>
          </cell>
          <cell r="I19">
            <v>1.6</v>
          </cell>
          <cell r="J19">
            <v>1.1000000000000001</v>
          </cell>
          <cell r="K19">
            <v>2.1</v>
          </cell>
          <cell r="L19">
            <v>1.4</v>
          </cell>
        </row>
        <row r="20">
          <cell r="A20">
            <v>20</v>
          </cell>
          <cell r="B20">
            <v>19</v>
          </cell>
          <cell r="C20" t="str">
            <v>J08B</v>
          </cell>
          <cell r="D20">
            <v>1.2</v>
          </cell>
          <cell r="E20">
            <v>1.3</v>
          </cell>
          <cell r="F20">
            <v>1.3</v>
          </cell>
          <cell r="G20">
            <v>1.5</v>
          </cell>
          <cell r="H20">
            <v>1.1000000000000001</v>
          </cell>
          <cell r="I20">
            <v>1.4</v>
          </cell>
          <cell r="J20">
            <v>1.2</v>
          </cell>
          <cell r="K20">
            <v>1.3</v>
          </cell>
          <cell r="L20">
            <v>1.3</v>
          </cell>
        </row>
        <row r="21">
          <cell r="A21">
            <v>21</v>
          </cell>
          <cell r="B21">
            <v>20</v>
          </cell>
          <cell r="C21" t="str">
            <v>O01C</v>
          </cell>
          <cell r="D21">
            <v>5.0999999999999996</v>
          </cell>
          <cell r="E21">
            <v>5.2</v>
          </cell>
          <cell r="F21">
            <v>4.5999999999999996</v>
          </cell>
          <cell r="G21">
            <v>5.8</v>
          </cell>
          <cell r="H21">
            <v>5.2</v>
          </cell>
          <cell r="I21">
            <v>5</v>
          </cell>
          <cell r="J21">
            <v>5.2</v>
          </cell>
          <cell r="K21">
            <v>5</v>
          </cell>
          <cell r="L21">
            <v>5.0999999999999996</v>
          </cell>
        </row>
        <row r="22">
          <cell r="A22">
            <v>22</v>
          </cell>
          <cell r="B22">
            <v>21</v>
          </cell>
          <cell r="C22" t="str">
            <v>G11B</v>
          </cell>
          <cell r="D22">
            <v>1.1000000000000001</v>
          </cell>
          <cell r="E22">
            <v>1.3</v>
          </cell>
          <cell r="F22">
            <v>1.3</v>
          </cell>
          <cell r="G22">
            <v>1.5</v>
          </cell>
          <cell r="H22">
            <v>1.4</v>
          </cell>
          <cell r="I22">
            <v>1.2</v>
          </cell>
          <cell r="J22">
            <v>1.2</v>
          </cell>
          <cell r="K22">
            <v>1.2</v>
          </cell>
          <cell r="L22">
            <v>1.2</v>
          </cell>
        </row>
        <row r="23">
          <cell r="A23">
            <v>23</v>
          </cell>
          <cell r="B23">
            <v>22</v>
          </cell>
          <cell r="C23" t="str">
            <v>I30Z</v>
          </cell>
          <cell r="D23">
            <v>1.1000000000000001</v>
          </cell>
          <cell r="E23">
            <v>1.1000000000000001</v>
          </cell>
          <cell r="F23">
            <v>1.1000000000000001</v>
          </cell>
          <cell r="G23">
            <v>1.2</v>
          </cell>
          <cell r="H23">
            <v>1.1000000000000001</v>
          </cell>
          <cell r="I23">
            <v>1.2</v>
          </cell>
          <cell r="J23">
            <v>1.1000000000000001</v>
          </cell>
          <cell r="K23">
            <v>1.4</v>
          </cell>
          <cell r="L23">
            <v>1.1000000000000001</v>
          </cell>
        </row>
        <row r="24">
          <cell r="A24">
            <v>24</v>
          </cell>
          <cell r="B24">
            <v>23</v>
          </cell>
          <cell r="C24" t="str">
            <v>L41Z</v>
          </cell>
          <cell r="D24">
            <v>1</v>
          </cell>
          <cell r="E24">
            <v>1</v>
          </cell>
          <cell r="F24">
            <v>1</v>
          </cell>
          <cell r="G24">
            <v>1</v>
          </cell>
          <cell r="H24">
            <v>1</v>
          </cell>
          <cell r="I24">
            <v>1</v>
          </cell>
          <cell r="J24">
            <v>1</v>
          </cell>
          <cell r="K24">
            <v>1</v>
          </cell>
          <cell r="L24">
            <v>1</v>
          </cell>
        </row>
        <row r="25">
          <cell r="A25">
            <v>25</v>
          </cell>
          <cell r="B25">
            <v>24</v>
          </cell>
          <cell r="C25" t="str">
            <v>D11Z</v>
          </cell>
          <cell r="D25">
            <v>1</v>
          </cell>
          <cell r="E25">
            <v>1</v>
          </cell>
          <cell r="F25">
            <v>1</v>
          </cell>
          <cell r="G25">
            <v>1</v>
          </cell>
          <cell r="H25">
            <v>1</v>
          </cell>
          <cell r="I25">
            <v>1.1000000000000001</v>
          </cell>
          <cell r="J25">
            <v>1</v>
          </cell>
          <cell r="K25">
            <v>1</v>
          </cell>
          <cell r="L25">
            <v>1</v>
          </cell>
        </row>
        <row r="26">
          <cell r="A26">
            <v>26</v>
          </cell>
          <cell r="B26">
            <v>25</v>
          </cell>
          <cell r="C26" t="str">
            <v>N11B</v>
          </cell>
          <cell r="D26">
            <v>1</v>
          </cell>
          <cell r="E26">
            <v>1</v>
          </cell>
          <cell r="F26">
            <v>1</v>
          </cell>
          <cell r="G26">
            <v>1</v>
          </cell>
          <cell r="H26">
            <v>1</v>
          </cell>
          <cell r="I26">
            <v>1</v>
          </cell>
          <cell r="J26">
            <v>3.5</v>
          </cell>
          <cell r="K26">
            <v>4</v>
          </cell>
          <cell r="L26">
            <v>1</v>
          </cell>
        </row>
        <row r="27">
          <cell r="A27">
            <v>27</v>
          </cell>
          <cell r="B27">
            <v>26</v>
          </cell>
          <cell r="C27" t="str">
            <v>C03Z</v>
          </cell>
          <cell r="D27">
            <v>1</v>
          </cell>
          <cell r="E27">
            <v>1</v>
          </cell>
          <cell r="F27">
            <v>1</v>
          </cell>
          <cell r="G27">
            <v>1.1000000000000001</v>
          </cell>
          <cell r="H27">
            <v>1.1000000000000001</v>
          </cell>
          <cell r="I27">
            <v>1</v>
          </cell>
          <cell r="J27">
            <v>1</v>
          </cell>
          <cell r="K27">
            <v>0</v>
          </cell>
          <cell r="L27">
            <v>1</v>
          </cell>
        </row>
        <row r="28">
          <cell r="A28">
            <v>28</v>
          </cell>
          <cell r="B28">
            <v>27</v>
          </cell>
          <cell r="C28" t="str">
            <v>J10Z</v>
          </cell>
          <cell r="D28">
            <v>1.2</v>
          </cell>
          <cell r="E28">
            <v>1.2</v>
          </cell>
          <cell r="F28">
            <v>1.1000000000000001</v>
          </cell>
          <cell r="G28">
            <v>1.2</v>
          </cell>
          <cell r="H28">
            <v>1.1000000000000001</v>
          </cell>
          <cell r="I28">
            <v>1.1000000000000001</v>
          </cell>
          <cell r="J28">
            <v>1.2</v>
          </cell>
          <cell r="K28">
            <v>1.2</v>
          </cell>
          <cell r="L28">
            <v>1.2</v>
          </cell>
        </row>
        <row r="29">
          <cell r="A29">
            <v>29</v>
          </cell>
          <cell r="B29">
            <v>28</v>
          </cell>
          <cell r="C29" t="str">
            <v>I04Z</v>
          </cell>
          <cell r="D29">
            <v>6.9</v>
          </cell>
          <cell r="E29">
            <v>7.6</v>
          </cell>
          <cell r="F29">
            <v>6.6</v>
          </cell>
          <cell r="G29">
            <v>9.6999999999999993</v>
          </cell>
          <cell r="H29">
            <v>6.8</v>
          </cell>
          <cell r="I29">
            <v>7.2</v>
          </cell>
          <cell r="J29">
            <v>5.3</v>
          </cell>
          <cell r="K29">
            <v>7.5</v>
          </cell>
          <cell r="L29">
            <v>7.2</v>
          </cell>
        </row>
        <row r="30">
          <cell r="A30">
            <v>30</v>
          </cell>
          <cell r="B30">
            <v>29</v>
          </cell>
          <cell r="C30" t="str">
            <v>G09Z</v>
          </cell>
          <cell r="D30">
            <v>1.3</v>
          </cell>
          <cell r="E30">
            <v>1.3</v>
          </cell>
          <cell r="F30">
            <v>1.2</v>
          </cell>
          <cell r="G30">
            <v>1.3</v>
          </cell>
          <cell r="H30">
            <v>1.3</v>
          </cell>
          <cell r="I30">
            <v>1.2</v>
          </cell>
          <cell r="J30">
            <v>1.1000000000000001</v>
          </cell>
          <cell r="K30">
            <v>1.3</v>
          </cell>
          <cell r="L30">
            <v>1.3</v>
          </cell>
        </row>
        <row r="31">
          <cell r="A31">
            <v>31</v>
          </cell>
          <cell r="B31">
            <v>30</v>
          </cell>
          <cell r="C31" t="str">
            <v>Q61C</v>
          </cell>
          <cell r="D31">
            <v>1.2</v>
          </cell>
          <cell r="E31">
            <v>1.3</v>
          </cell>
          <cell r="F31">
            <v>1.3</v>
          </cell>
          <cell r="G31">
            <v>1.4</v>
          </cell>
          <cell r="H31">
            <v>1.5</v>
          </cell>
          <cell r="I31">
            <v>1.3</v>
          </cell>
          <cell r="J31">
            <v>1.3</v>
          </cell>
          <cell r="K31">
            <v>1.1000000000000001</v>
          </cell>
          <cell r="L31">
            <v>1.3</v>
          </cell>
        </row>
        <row r="32">
          <cell r="A32">
            <v>32</v>
          </cell>
          <cell r="B32">
            <v>31</v>
          </cell>
          <cell r="C32" t="str">
            <v>I68C</v>
          </cell>
          <cell r="D32">
            <v>1</v>
          </cell>
          <cell r="E32">
            <v>1</v>
          </cell>
          <cell r="F32">
            <v>1</v>
          </cell>
          <cell r="G32">
            <v>1</v>
          </cell>
          <cell r="H32">
            <v>1</v>
          </cell>
          <cell r="I32">
            <v>1</v>
          </cell>
          <cell r="J32">
            <v>1</v>
          </cell>
          <cell r="K32">
            <v>1</v>
          </cell>
          <cell r="L32">
            <v>1</v>
          </cell>
        </row>
        <row r="33">
          <cell r="A33">
            <v>33</v>
          </cell>
          <cell r="B33">
            <v>99</v>
          </cell>
          <cell r="C33" t="str">
            <v>9Tot</v>
          </cell>
          <cell r="D33">
            <v>2.2000000000000002</v>
          </cell>
          <cell r="E33">
            <v>2.2999999999999998</v>
          </cell>
          <cell r="F33">
            <v>2.2999999999999998</v>
          </cell>
          <cell r="G33">
            <v>2.1</v>
          </cell>
          <cell r="H33">
            <v>2.2999999999999998</v>
          </cell>
          <cell r="I33">
            <v>2.6</v>
          </cell>
          <cell r="J33">
            <v>2.2999999999999998</v>
          </cell>
          <cell r="K33">
            <v>2</v>
          </cell>
          <cell r="L33">
            <v>2.2000000000000002</v>
          </cell>
        </row>
      </sheetData>
      <sheetData sheetId="56" refreshError="1"/>
      <sheetData sheetId="57" refreshError="1"/>
      <sheetData sheetId="58" refreshError="1">
        <row r="1">
          <cell r="B1" t="str">
            <v>No#</v>
          </cell>
          <cell r="C1" t="str">
            <v>DRG</v>
          </cell>
          <cell r="D1" t="str">
            <v>0 years</v>
          </cell>
          <cell r="E1" t="str">
            <v>1-4 yrs</v>
          </cell>
          <cell r="F1" t="str">
            <v>5-9 yrs</v>
          </cell>
          <cell r="G1" t="str">
            <v>10-14 yrs</v>
          </cell>
          <cell r="H1" t="str">
            <v>15-19 yrs</v>
          </cell>
          <cell r="I1" t="str">
            <v>20-24 yrs</v>
          </cell>
          <cell r="J1" t="str">
            <v>25-29 yrs</v>
          </cell>
          <cell r="K1" t="str">
            <v>30-34 yrs</v>
          </cell>
          <cell r="L1" t="str">
            <v>35-39 yrs</v>
          </cell>
          <cell r="M1" t="str">
            <v>40-44 yrs</v>
          </cell>
          <cell r="N1" t="str">
            <v>45-49 yrs</v>
          </cell>
          <cell r="O1" t="str">
            <v>50-54 yrs</v>
          </cell>
          <cell r="P1" t="str">
            <v>55-59 yrs</v>
          </cell>
          <cell r="Q1" t="str">
            <v>60-64 yrs</v>
          </cell>
          <cell r="R1" t="str">
            <v>65-69 yrs</v>
          </cell>
          <cell r="S1" t="str">
            <v>70-74 yrs</v>
          </cell>
          <cell r="T1" t="str">
            <v>75-79 yrs</v>
          </cell>
          <cell r="U1" t="str">
            <v>80-84 yrs</v>
          </cell>
          <cell r="V1" t="str">
            <v>85 yrs +</v>
          </cell>
          <cell r="W1" t="str">
            <v>NoName</v>
          </cell>
        </row>
        <row r="2">
          <cell r="B2">
            <v>1</v>
          </cell>
          <cell r="C2" t="str">
            <v>L61Z</v>
          </cell>
          <cell r="D2">
            <v>0</v>
          </cell>
          <cell r="E2">
            <v>176</v>
          </cell>
          <cell r="F2">
            <v>137</v>
          </cell>
          <cell r="G2">
            <v>218</v>
          </cell>
          <cell r="H2">
            <v>1515</v>
          </cell>
          <cell r="I2">
            <v>5366</v>
          </cell>
          <cell r="J2">
            <v>6884</v>
          </cell>
          <cell r="K2">
            <v>11320</v>
          </cell>
          <cell r="L2">
            <v>19517</v>
          </cell>
          <cell r="M2">
            <v>29702</v>
          </cell>
          <cell r="N2">
            <v>39007</v>
          </cell>
          <cell r="O2">
            <v>48564</v>
          </cell>
          <cell r="P2">
            <v>60704</v>
          </cell>
          <cell r="Q2">
            <v>73974</v>
          </cell>
          <cell r="R2">
            <v>67642</v>
          </cell>
          <cell r="S2">
            <v>79053</v>
          </cell>
          <cell r="T2">
            <v>91300</v>
          </cell>
          <cell r="U2">
            <v>61301</v>
          </cell>
          <cell r="V2">
            <v>25382</v>
          </cell>
          <cell r="W2">
            <v>621762</v>
          </cell>
        </row>
        <row r="3">
          <cell r="B3">
            <v>2</v>
          </cell>
          <cell r="C3" t="str">
            <v>R63Z</v>
          </cell>
          <cell r="D3">
            <v>52</v>
          </cell>
          <cell r="E3">
            <v>924</v>
          </cell>
          <cell r="F3">
            <v>1134</v>
          </cell>
          <cell r="G3">
            <v>658</v>
          </cell>
          <cell r="H3">
            <v>997</v>
          </cell>
          <cell r="I3">
            <v>988</v>
          </cell>
          <cell r="J3">
            <v>1325</v>
          </cell>
          <cell r="K3">
            <v>1480</v>
          </cell>
          <cell r="L3">
            <v>2037</v>
          </cell>
          <cell r="M3">
            <v>3334</v>
          </cell>
          <cell r="N3">
            <v>6615</v>
          </cell>
          <cell r="O3">
            <v>10222</v>
          </cell>
          <cell r="P3">
            <v>16068</v>
          </cell>
          <cell r="Q3">
            <v>21330</v>
          </cell>
          <cell r="R3">
            <v>24106</v>
          </cell>
          <cell r="S3">
            <v>21082</v>
          </cell>
          <cell r="T3">
            <v>15687</v>
          </cell>
          <cell r="U3">
            <v>8898</v>
          </cell>
          <cell r="V3">
            <v>3302</v>
          </cell>
          <cell r="W3">
            <v>140239</v>
          </cell>
        </row>
        <row r="4">
          <cell r="B4">
            <v>3</v>
          </cell>
          <cell r="C4" t="str">
            <v>G44C</v>
          </cell>
          <cell r="D4">
            <v>3</v>
          </cell>
          <cell r="E4">
            <v>50</v>
          </cell>
          <cell r="F4">
            <v>53</v>
          </cell>
          <cell r="G4">
            <v>103</v>
          </cell>
          <cell r="H4">
            <v>587</v>
          </cell>
          <cell r="I4">
            <v>1566</v>
          </cell>
          <cell r="J4">
            <v>2369</v>
          </cell>
          <cell r="K4">
            <v>3342</v>
          </cell>
          <cell r="L4">
            <v>4917</v>
          </cell>
          <cell r="M4">
            <v>6776</v>
          </cell>
          <cell r="N4">
            <v>9098</v>
          </cell>
          <cell r="O4">
            <v>13166</v>
          </cell>
          <cell r="P4">
            <v>15231</v>
          </cell>
          <cell r="Q4">
            <v>15939</v>
          </cell>
          <cell r="R4">
            <v>15320</v>
          </cell>
          <cell r="S4">
            <v>11181</v>
          </cell>
          <cell r="T4">
            <v>8305</v>
          </cell>
          <cell r="U4">
            <v>4544</v>
          </cell>
          <cell r="V4">
            <v>1563</v>
          </cell>
          <cell r="W4">
            <v>114113</v>
          </cell>
        </row>
        <row r="5">
          <cell r="B5">
            <v>4</v>
          </cell>
          <cell r="C5" t="str">
            <v>C16B</v>
          </cell>
          <cell r="D5">
            <v>5</v>
          </cell>
          <cell r="E5">
            <v>23</v>
          </cell>
          <cell r="F5">
            <v>29</v>
          </cell>
          <cell r="G5">
            <v>19</v>
          </cell>
          <cell r="H5">
            <v>44</v>
          </cell>
          <cell r="I5">
            <v>65</v>
          </cell>
          <cell r="J5">
            <v>91</v>
          </cell>
          <cell r="K5">
            <v>160</v>
          </cell>
          <cell r="L5">
            <v>214</v>
          </cell>
          <cell r="M5">
            <v>480</v>
          </cell>
          <cell r="N5">
            <v>1089</v>
          </cell>
          <cell r="O5">
            <v>2252</v>
          </cell>
          <cell r="P5">
            <v>4248</v>
          </cell>
          <cell r="Q5">
            <v>7176</v>
          </cell>
          <cell r="R5">
            <v>10596</v>
          </cell>
          <cell r="S5">
            <v>14370</v>
          </cell>
          <cell r="T5">
            <v>17408</v>
          </cell>
          <cell r="U5">
            <v>13905</v>
          </cell>
          <cell r="V5">
            <v>6420</v>
          </cell>
          <cell r="W5">
            <v>78594</v>
          </cell>
        </row>
        <row r="6">
          <cell r="B6">
            <v>5</v>
          </cell>
          <cell r="C6" t="str">
            <v>Z64B</v>
          </cell>
          <cell r="D6">
            <v>369</v>
          </cell>
          <cell r="E6">
            <v>1213</v>
          </cell>
          <cell r="F6">
            <v>967</v>
          </cell>
          <cell r="G6">
            <v>471</v>
          </cell>
          <cell r="H6">
            <v>552</v>
          </cell>
          <cell r="I6">
            <v>440</v>
          </cell>
          <cell r="J6">
            <v>678</v>
          </cell>
          <cell r="K6">
            <v>1093</v>
          </cell>
          <cell r="L6">
            <v>1834</v>
          </cell>
          <cell r="M6">
            <v>3327</v>
          </cell>
          <cell r="N6">
            <v>4865</v>
          </cell>
          <cell r="O6">
            <v>7053</v>
          </cell>
          <cell r="P6">
            <v>7928</v>
          </cell>
          <cell r="Q6">
            <v>8654</v>
          </cell>
          <cell r="R6">
            <v>7847</v>
          </cell>
          <cell r="S6">
            <v>5980</v>
          </cell>
          <cell r="T6">
            <v>3352</v>
          </cell>
          <cell r="U6">
            <v>1476</v>
          </cell>
          <cell r="V6">
            <v>432</v>
          </cell>
          <cell r="W6">
            <v>58531</v>
          </cell>
        </row>
        <row r="7">
          <cell r="B7">
            <v>6</v>
          </cell>
          <cell r="C7" t="str">
            <v>Z40Z</v>
          </cell>
          <cell r="D7">
            <v>3</v>
          </cell>
          <cell r="E7">
            <v>40</v>
          </cell>
          <cell r="F7">
            <v>28</v>
          </cell>
          <cell r="G7">
            <v>34</v>
          </cell>
          <cell r="H7">
            <v>98</v>
          </cell>
          <cell r="I7">
            <v>198</v>
          </cell>
          <cell r="J7">
            <v>290</v>
          </cell>
          <cell r="K7">
            <v>501</v>
          </cell>
          <cell r="L7">
            <v>950</v>
          </cell>
          <cell r="M7">
            <v>1608</v>
          </cell>
          <cell r="N7">
            <v>2727</v>
          </cell>
          <cell r="O7">
            <v>4232</v>
          </cell>
          <cell r="P7">
            <v>6003</v>
          </cell>
          <cell r="Q7">
            <v>7745</v>
          </cell>
          <cell r="R7">
            <v>8249</v>
          </cell>
          <cell r="S7">
            <v>7901</v>
          </cell>
          <cell r="T7">
            <v>7173</v>
          </cell>
          <cell r="U7">
            <v>4961</v>
          </cell>
          <cell r="V7">
            <v>2337</v>
          </cell>
          <cell r="W7">
            <v>55078</v>
          </cell>
        </row>
        <row r="8">
          <cell r="B8">
            <v>7</v>
          </cell>
          <cell r="C8" t="str">
            <v>G45B</v>
          </cell>
          <cell r="D8">
            <v>95</v>
          </cell>
          <cell r="E8">
            <v>654</v>
          </cell>
          <cell r="F8">
            <v>595</v>
          </cell>
          <cell r="G8">
            <v>618</v>
          </cell>
          <cell r="H8">
            <v>1112</v>
          </cell>
          <cell r="I8">
            <v>1759</v>
          </cell>
          <cell r="J8">
            <v>2406</v>
          </cell>
          <cell r="K8">
            <v>3136</v>
          </cell>
          <cell r="L8">
            <v>3976</v>
          </cell>
          <cell r="M8">
            <v>4270</v>
          </cell>
          <cell r="N8">
            <v>4894</v>
          </cell>
          <cell r="O8">
            <v>5060</v>
          </cell>
          <cell r="P8">
            <v>5429</v>
          </cell>
          <cell r="Q8">
            <v>5651</v>
          </cell>
          <cell r="R8">
            <v>4743</v>
          </cell>
          <cell r="S8">
            <v>3835</v>
          </cell>
          <cell r="T8">
            <v>2985</v>
          </cell>
          <cell r="U8">
            <v>2108</v>
          </cell>
          <cell r="V8">
            <v>1200</v>
          </cell>
          <cell r="W8">
            <v>54526</v>
          </cell>
        </row>
        <row r="9">
          <cell r="B9">
            <v>8</v>
          </cell>
          <cell r="C9" t="str">
            <v>D40Z</v>
          </cell>
          <cell r="D9">
            <v>9</v>
          </cell>
          <cell r="E9">
            <v>4290</v>
          </cell>
          <cell r="F9">
            <v>6639</v>
          </cell>
          <cell r="G9">
            <v>3317</v>
          </cell>
          <cell r="H9">
            <v>10922</v>
          </cell>
          <cell r="I9">
            <v>8753</v>
          </cell>
          <cell r="J9">
            <v>4792</v>
          </cell>
          <cell r="K9">
            <v>3360</v>
          </cell>
          <cell r="L9">
            <v>2489</v>
          </cell>
          <cell r="M9">
            <v>1665</v>
          </cell>
          <cell r="N9">
            <v>1501</v>
          </cell>
          <cell r="O9">
            <v>1227</v>
          </cell>
          <cell r="P9">
            <v>1104</v>
          </cell>
          <cell r="Q9">
            <v>965</v>
          </cell>
          <cell r="R9">
            <v>611</v>
          </cell>
          <cell r="S9">
            <v>467</v>
          </cell>
          <cell r="T9">
            <v>394</v>
          </cell>
          <cell r="U9">
            <v>273</v>
          </cell>
          <cell r="V9">
            <v>250</v>
          </cell>
          <cell r="W9">
            <v>53028</v>
          </cell>
        </row>
        <row r="10">
          <cell r="B10">
            <v>9</v>
          </cell>
          <cell r="C10" t="str">
            <v>G46C</v>
          </cell>
          <cell r="D10">
            <v>16</v>
          </cell>
          <cell r="E10">
            <v>113</v>
          </cell>
          <cell r="F10">
            <v>117</v>
          </cell>
          <cell r="G10">
            <v>231</v>
          </cell>
          <cell r="H10">
            <v>539</v>
          </cell>
          <cell r="I10">
            <v>907</v>
          </cell>
          <cell r="J10">
            <v>1332</v>
          </cell>
          <cell r="K10">
            <v>1843</v>
          </cell>
          <cell r="L10">
            <v>2444</v>
          </cell>
          <cell r="M10">
            <v>3362</v>
          </cell>
          <cell r="N10">
            <v>4574</v>
          </cell>
          <cell r="O10">
            <v>5756</v>
          </cell>
          <cell r="P10">
            <v>6564</v>
          </cell>
          <cell r="Q10">
            <v>7179</v>
          </cell>
          <cell r="R10">
            <v>6063</v>
          </cell>
          <cell r="S10">
            <v>4755</v>
          </cell>
          <cell r="T10">
            <v>3463</v>
          </cell>
          <cell r="U10">
            <v>2049</v>
          </cell>
          <cell r="V10">
            <v>703</v>
          </cell>
          <cell r="W10">
            <v>52010</v>
          </cell>
        </row>
        <row r="11">
          <cell r="B11">
            <v>10</v>
          </cell>
          <cell r="C11" t="str">
            <v>F74Z</v>
          </cell>
          <cell r="D11">
            <v>2</v>
          </cell>
          <cell r="E11">
            <v>4</v>
          </cell>
          <cell r="F11">
            <v>36</v>
          </cell>
          <cell r="G11">
            <v>82</v>
          </cell>
          <cell r="H11">
            <v>388</v>
          </cell>
          <cell r="I11">
            <v>737</v>
          </cell>
          <cell r="J11">
            <v>1134</v>
          </cell>
          <cell r="K11">
            <v>1854</v>
          </cell>
          <cell r="L11">
            <v>3328</v>
          </cell>
          <cell r="M11">
            <v>4375</v>
          </cell>
          <cell r="N11">
            <v>5492</v>
          </cell>
          <cell r="O11">
            <v>5618</v>
          </cell>
          <cell r="P11">
            <v>5587</v>
          </cell>
          <cell r="Q11">
            <v>5535</v>
          </cell>
          <cell r="R11">
            <v>4545</v>
          </cell>
          <cell r="S11">
            <v>3935</v>
          </cell>
          <cell r="T11">
            <v>3441</v>
          </cell>
          <cell r="U11">
            <v>2689</v>
          </cell>
          <cell r="V11">
            <v>1888</v>
          </cell>
          <cell r="W11">
            <v>50670</v>
          </cell>
        </row>
        <row r="12">
          <cell r="B12">
            <v>11</v>
          </cell>
          <cell r="C12" t="str">
            <v>I18Z</v>
          </cell>
          <cell r="D12">
            <v>2</v>
          </cell>
          <cell r="E12">
            <v>6</v>
          </cell>
          <cell r="F12">
            <v>30</v>
          </cell>
          <cell r="G12">
            <v>393</v>
          </cell>
          <cell r="H12">
            <v>2145</v>
          </cell>
          <cell r="I12">
            <v>2340</v>
          </cell>
          <cell r="J12">
            <v>2569</v>
          </cell>
          <cell r="K12">
            <v>2929</v>
          </cell>
          <cell r="L12">
            <v>4217</v>
          </cell>
          <cell r="M12">
            <v>4969</v>
          </cell>
          <cell r="N12">
            <v>5655</v>
          </cell>
          <cell r="O12">
            <v>5715</v>
          </cell>
          <cell r="P12">
            <v>5626</v>
          </cell>
          <cell r="Q12">
            <v>4965</v>
          </cell>
          <cell r="R12">
            <v>3071</v>
          </cell>
          <cell r="S12">
            <v>1804</v>
          </cell>
          <cell r="T12">
            <v>990</v>
          </cell>
          <cell r="U12">
            <v>465</v>
          </cell>
          <cell r="V12">
            <v>156</v>
          </cell>
          <cell r="W12">
            <v>48047</v>
          </cell>
        </row>
        <row r="13">
          <cell r="B13">
            <v>12</v>
          </cell>
          <cell r="C13" t="str">
            <v>J11Z</v>
          </cell>
          <cell r="D13">
            <v>145</v>
          </cell>
          <cell r="E13">
            <v>715</v>
          </cell>
          <cell r="F13">
            <v>768</v>
          </cell>
          <cell r="G13">
            <v>875</v>
          </cell>
          <cell r="H13">
            <v>1004</v>
          </cell>
          <cell r="I13">
            <v>1028</v>
          </cell>
          <cell r="J13">
            <v>1333</v>
          </cell>
          <cell r="K13">
            <v>1630</v>
          </cell>
          <cell r="L13">
            <v>2247</v>
          </cell>
          <cell r="M13">
            <v>2566</v>
          </cell>
          <cell r="N13">
            <v>3263</v>
          </cell>
          <cell r="O13">
            <v>3714</v>
          </cell>
          <cell r="P13">
            <v>4267</v>
          </cell>
          <cell r="Q13">
            <v>4819</v>
          </cell>
          <cell r="R13">
            <v>4403</v>
          </cell>
          <cell r="S13">
            <v>4161</v>
          </cell>
          <cell r="T13">
            <v>4028</v>
          </cell>
          <cell r="U13">
            <v>3641</v>
          </cell>
          <cell r="V13">
            <v>2811</v>
          </cell>
          <cell r="W13">
            <v>47418</v>
          </cell>
        </row>
        <row r="14">
          <cell r="B14">
            <v>13</v>
          </cell>
          <cell r="C14" t="str">
            <v>U60Z</v>
          </cell>
          <cell r="D14">
            <v>601</v>
          </cell>
          <cell r="E14">
            <v>285</v>
          </cell>
          <cell r="F14">
            <v>904</v>
          </cell>
          <cell r="G14">
            <v>836</v>
          </cell>
          <cell r="H14">
            <v>1142</v>
          </cell>
          <cell r="I14">
            <v>1972</v>
          </cell>
          <cell r="J14">
            <v>2113</v>
          </cell>
          <cell r="K14">
            <v>2620</v>
          </cell>
          <cell r="L14">
            <v>3386</v>
          </cell>
          <cell r="M14">
            <v>3679</v>
          </cell>
          <cell r="N14">
            <v>3426</v>
          </cell>
          <cell r="O14">
            <v>3301</v>
          </cell>
          <cell r="P14">
            <v>4135</v>
          </cell>
          <cell r="Q14">
            <v>5464</v>
          </cell>
          <cell r="R14">
            <v>2120</v>
          </cell>
          <cell r="S14">
            <v>819</v>
          </cell>
          <cell r="T14">
            <v>544</v>
          </cell>
          <cell r="U14">
            <v>1038</v>
          </cell>
          <cell r="V14">
            <v>1691</v>
          </cell>
          <cell r="W14">
            <v>40076</v>
          </cell>
        </row>
        <row r="15">
          <cell r="B15">
            <v>14</v>
          </cell>
          <cell r="C15" t="str">
            <v>G09Z</v>
          </cell>
          <cell r="D15">
            <v>0</v>
          </cell>
          <cell r="E15">
            <v>822</v>
          </cell>
          <cell r="F15">
            <v>617</v>
          </cell>
          <cell r="G15">
            <v>259</v>
          </cell>
          <cell r="H15">
            <v>463</v>
          </cell>
          <cell r="I15">
            <v>913</v>
          </cell>
          <cell r="J15">
            <v>1066</v>
          </cell>
          <cell r="K15">
            <v>1287</v>
          </cell>
          <cell r="L15">
            <v>1951</v>
          </cell>
          <cell r="M15">
            <v>2193</v>
          </cell>
          <cell r="N15">
            <v>2729</v>
          </cell>
          <cell r="O15">
            <v>3192</v>
          </cell>
          <cell r="P15">
            <v>3757</v>
          </cell>
          <cell r="Q15">
            <v>4060</v>
          </cell>
          <cell r="R15">
            <v>3557</v>
          </cell>
          <cell r="S15">
            <v>2965</v>
          </cell>
          <cell r="T15">
            <v>2684</v>
          </cell>
          <cell r="U15">
            <v>1723</v>
          </cell>
          <cell r="V15">
            <v>891</v>
          </cell>
          <cell r="W15">
            <v>35129</v>
          </cell>
        </row>
        <row r="16">
          <cell r="B16">
            <v>15</v>
          </cell>
          <cell r="C16" t="str">
            <v>G67B</v>
          </cell>
          <cell r="D16">
            <v>0</v>
          </cell>
          <cell r="E16">
            <v>0</v>
          </cell>
          <cell r="F16">
            <v>0</v>
          </cell>
          <cell r="G16">
            <v>1526</v>
          </cell>
          <cell r="H16">
            <v>1521</v>
          </cell>
          <cell r="I16">
            <v>2207</v>
          </cell>
          <cell r="J16">
            <v>2247</v>
          </cell>
          <cell r="K16">
            <v>2148</v>
          </cell>
          <cell r="L16">
            <v>2381</v>
          </cell>
          <cell r="M16">
            <v>2270</v>
          </cell>
          <cell r="N16">
            <v>2406</v>
          </cell>
          <cell r="O16">
            <v>2132</v>
          </cell>
          <cell r="P16">
            <v>2334</v>
          </cell>
          <cell r="Q16">
            <v>2371</v>
          </cell>
          <cell r="R16">
            <v>2143</v>
          </cell>
          <cell r="S16">
            <v>2199</v>
          </cell>
          <cell r="T16">
            <v>2358</v>
          </cell>
          <cell r="U16">
            <v>2266</v>
          </cell>
          <cell r="V16">
            <v>2194</v>
          </cell>
          <cell r="W16">
            <v>34703</v>
          </cell>
        </row>
        <row r="17">
          <cell r="B17">
            <v>16</v>
          </cell>
          <cell r="C17" t="str">
            <v>I30Z</v>
          </cell>
          <cell r="D17">
            <v>76</v>
          </cell>
          <cell r="E17">
            <v>393</v>
          </cell>
          <cell r="F17">
            <v>270</v>
          </cell>
          <cell r="G17">
            <v>952</v>
          </cell>
          <cell r="H17">
            <v>3579</v>
          </cell>
          <cell r="I17">
            <v>4038</v>
          </cell>
          <cell r="J17">
            <v>3188</v>
          </cell>
          <cell r="K17">
            <v>2542</v>
          </cell>
          <cell r="L17">
            <v>2496</v>
          </cell>
          <cell r="M17">
            <v>2032</v>
          </cell>
          <cell r="N17">
            <v>2142</v>
          </cell>
          <cell r="O17">
            <v>2101</v>
          </cell>
          <cell r="P17">
            <v>2243</v>
          </cell>
          <cell r="Q17">
            <v>2408</v>
          </cell>
          <cell r="R17">
            <v>1845</v>
          </cell>
          <cell r="S17">
            <v>1427</v>
          </cell>
          <cell r="T17">
            <v>988</v>
          </cell>
          <cell r="U17">
            <v>513</v>
          </cell>
          <cell r="V17">
            <v>230</v>
          </cell>
          <cell r="W17">
            <v>33463</v>
          </cell>
        </row>
        <row r="18">
          <cell r="B18">
            <v>17</v>
          </cell>
          <cell r="C18" t="str">
            <v>F42B</v>
          </cell>
          <cell r="D18">
            <v>0</v>
          </cell>
          <cell r="E18">
            <v>0</v>
          </cell>
          <cell r="F18">
            <v>0</v>
          </cell>
          <cell r="G18">
            <v>11</v>
          </cell>
          <cell r="H18">
            <v>99</v>
          </cell>
          <cell r="I18">
            <v>99</v>
          </cell>
          <cell r="J18">
            <v>151</v>
          </cell>
          <cell r="K18">
            <v>261</v>
          </cell>
          <cell r="L18">
            <v>541</v>
          </cell>
          <cell r="M18">
            <v>1022</v>
          </cell>
          <cell r="N18">
            <v>1772</v>
          </cell>
          <cell r="O18">
            <v>2636</v>
          </cell>
          <cell r="P18">
            <v>3735</v>
          </cell>
          <cell r="Q18">
            <v>5042</v>
          </cell>
          <cell r="R18">
            <v>4904</v>
          </cell>
          <cell r="S18">
            <v>4528</v>
          </cell>
          <cell r="T18">
            <v>3583</v>
          </cell>
          <cell r="U18">
            <v>2202</v>
          </cell>
          <cell r="V18">
            <v>780</v>
          </cell>
          <cell r="W18">
            <v>31366</v>
          </cell>
        </row>
        <row r="19">
          <cell r="B19">
            <v>18</v>
          </cell>
          <cell r="C19" t="str">
            <v>L41Z</v>
          </cell>
          <cell r="D19">
            <v>158</v>
          </cell>
          <cell r="E19">
            <v>161</v>
          </cell>
          <cell r="F19">
            <v>144</v>
          </cell>
          <cell r="G19">
            <v>107</v>
          </cell>
          <cell r="H19">
            <v>216</v>
          </cell>
          <cell r="I19">
            <v>385</v>
          </cell>
          <cell r="J19">
            <v>489</v>
          </cell>
          <cell r="K19">
            <v>746</v>
          </cell>
          <cell r="L19">
            <v>1089</v>
          </cell>
          <cell r="M19">
            <v>1406</v>
          </cell>
          <cell r="N19">
            <v>1897</v>
          </cell>
          <cell r="O19">
            <v>2412</v>
          </cell>
          <cell r="P19">
            <v>2896</v>
          </cell>
          <cell r="Q19">
            <v>3513</v>
          </cell>
          <cell r="R19">
            <v>3615</v>
          </cell>
          <cell r="S19">
            <v>3616</v>
          </cell>
          <cell r="T19">
            <v>3462</v>
          </cell>
          <cell r="U19">
            <v>2680</v>
          </cell>
          <cell r="V19">
            <v>1634</v>
          </cell>
          <cell r="W19">
            <v>30626</v>
          </cell>
        </row>
        <row r="20">
          <cell r="B20">
            <v>19</v>
          </cell>
          <cell r="C20" t="str">
            <v>E63Z</v>
          </cell>
          <cell r="D20">
            <v>119</v>
          </cell>
          <cell r="E20">
            <v>785</v>
          </cell>
          <cell r="F20">
            <v>506</v>
          </cell>
          <cell r="G20">
            <v>203</v>
          </cell>
          <cell r="H20">
            <v>236</v>
          </cell>
          <cell r="I20">
            <v>340</v>
          </cell>
          <cell r="J20">
            <v>611</v>
          </cell>
          <cell r="K20">
            <v>1143</v>
          </cell>
          <cell r="L20">
            <v>1908</v>
          </cell>
          <cell r="M20">
            <v>2442</v>
          </cell>
          <cell r="N20">
            <v>3011</v>
          </cell>
          <cell r="O20">
            <v>3303</v>
          </cell>
          <cell r="P20">
            <v>3668</v>
          </cell>
          <cell r="Q20">
            <v>3835</v>
          </cell>
          <cell r="R20">
            <v>2646</v>
          </cell>
          <cell r="S20">
            <v>1842</v>
          </cell>
          <cell r="T20">
            <v>1183</v>
          </cell>
          <cell r="U20">
            <v>715</v>
          </cell>
          <cell r="V20">
            <v>256</v>
          </cell>
          <cell r="W20">
            <v>28752</v>
          </cell>
        </row>
        <row r="21">
          <cell r="B21">
            <v>20</v>
          </cell>
          <cell r="C21" t="str">
            <v>G11B</v>
          </cell>
          <cell r="D21">
            <v>186</v>
          </cell>
          <cell r="E21">
            <v>79</v>
          </cell>
          <cell r="F21">
            <v>71</v>
          </cell>
          <cell r="G21">
            <v>109</v>
          </cell>
          <cell r="H21">
            <v>297</v>
          </cell>
          <cell r="I21">
            <v>791</v>
          </cell>
          <cell r="J21">
            <v>1319</v>
          </cell>
          <cell r="K21">
            <v>1943</v>
          </cell>
          <cell r="L21">
            <v>2817</v>
          </cell>
          <cell r="M21">
            <v>3013</v>
          </cell>
          <cell r="N21">
            <v>3466</v>
          </cell>
          <cell r="O21">
            <v>3425</v>
          </cell>
          <cell r="P21">
            <v>3411</v>
          </cell>
          <cell r="Q21">
            <v>2848</v>
          </cell>
          <cell r="R21">
            <v>2021</v>
          </cell>
          <cell r="S21">
            <v>1369</v>
          </cell>
          <cell r="T21">
            <v>809</v>
          </cell>
          <cell r="U21">
            <v>481</v>
          </cell>
          <cell r="V21">
            <v>176</v>
          </cell>
          <cell r="W21">
            <v>28631</v>
          </cell>
        </row>
        <row r="22">
          <cell r="B22">
            <v>21</v>
          </cell>
          <cell r="C22" t="str">
            <v>J64B</v>
          </cell>
          <cell r="D22">
            <v>300</v>
          </cell>
          <cell r="E22">
            <v>1251</v>
          </cell>
          <cell r="F22">
            <v>873</v>
          </cell>
          <cell r="G22">
            <v>883</v>
          </cell>
          <cell r="H22">
            <v>1848</v>
          </cell>
          <cell r="I22">
            <v>2275</v>
          </cell>
          <cell r="J22">
            <v>2034</v>
          </cell>
          <cell r="K22">
            <v>1899</v>
          </cell>
          <cell r="L22">
            <v>2039</v>
          </cell>
          <cell r="M22">
            <v>1910</v>
          </cell>
          <cell r="N22">
            <v>2047</v>
          </cell>
          <cell r="O22">
            <v>1873</v>
          </cell>
          <cell r="P22">
            <v>1763</v>
          </cell>
          <cell r="Q22">
            <v>1544</v>
          </cell>
          <cell r="R22">
            <v>1223</v>
          </cell>
          <cell r="S22">
            <v>1101</v>
          </cell>
          <cell r="T22">
            <v>1001</v>
          </cell>
          <cell r="U22">
            <v>974</v>
          </cell>
          <cell r="V22">
            <v>996</v>
          </cell>
          <cell r="W22">
            <v>27834</v>
          </cell>
        </row>
        <row r="23">
          <cell r="B23">
            <v>22</v>
          </cell>
          <cell r="C23" t="str">
            <v>Q61C</v>
          </cell>
          <cell r="D23">
            <v>104</v>
          </cell>
          <cell r="E23">
            <v>338</v>
          </cell>
          <cell r="F23">
            <v>312</v>
          </cell>
          <cell r="G23">
            <v>359</v>
          </cell>
          <cell r="H23">
            <v>418</v>
          </cell>
          <cell r="I23">
            <v>474</v>
          </cell>
          <cell r="J23">
            <v>563</v>
          </cell>
          <cell r="K23">
            <v>892</v>
          </cell>
          <cell r="L23">
            <v>983</v>
          </cell>
          <cell r="M23">
            <v>1198</v>
          </cell>
          <cell r="N23">
            <v>1522</v>
          </cell>
          <cell r="O23">
            <v>1722</v>
          </cell>
          <cell r="P23">
            <v>1888</v>
          </cell>
          <cell r="Q23">
            <v>2527</v>
          </cell>
          <cell r="R23">
            <v>2557</v>
          </cell>
          <cell r="S23">
            <v>2942</v>
          </cell>
          <cell r="T23">
            <v>2954</v>
          </cell>
          <cell r="U23">
            <v>2731</v>
          </cell>
          <cell r="V23">
            <v>2314</v>
          </cell>
          <cell r="W23">
            <v>26798</v>
          </cell>
        </row>
        <row r="24">
          <cell r="B24">
            <v>23</v>
          </cell>
          <cell r="C24" t="str">
            <v>X60C</v>
          </cell>
          <cell r="D24">
            <v>60</v>
          </cell>
          <cell r="E24">
            <v>1261</v>
          </cell>
          <cell r="F24">
            <v>1122</v>
          </cell>
          <cell r="G24">
            <v>1476</v>
          </cell>
          <cell r="H24">
            <v>2979</v>
          </cell>
          <cell r="I24">
            <v>3291</v>
          </cell>
          <cell r="J24">
            <v>2677</v>
          </cell>
          <cell r="K24">
            <v>2199</v>
          </cell>
          <cell r="L24">
            <v>2352</v>
          </cell>
          <cell r="M24">
            <v>2031</v>
          </cell>
          <cell r="N24">
            <v>1877</v>
          </cell>
          <cell r="O24">
            <v>1540</v>
          </cell>
          <cell r="P24">
            <v>1238</v>
          </cell>
          <cell r="Q24">
            <v>1265</v>
          </cell>
          <cell r="R24">
            <v>0</v>
          </cell>
          <cell r="S24">
            <v>0</v>
          </cell>
          <cell r="T24">
            <v>0</v>
          </cell>
          <cell r="U24">
            <v>0</v>
          </cell>
          <cell r="V24">
            <v>0</v>
          </cell>
          <cell r="W24">
            <v>25368</v>
          </cell>
        </row>
        <row r="25">
          <cell r="B25">
            <v>24</v>
          </cell>
          <cell r="C25" t="str">
            <v>L67C</v>
          </cell>
          <cell r="D25">
            <v>170</v>
          </cell>
          <cell r="E25">
            <v>321</v>
          </cell>
          <cell r="F25">
            <v>305</v>
          </cell>
          <cell r="G25">
            <v>214</v>
          </cell>
          <cell r="H25">
            <v>277</v>
          </cell>
          <cell r="I25">
            <v>350</v>
          </cell>
          <cell r="J25">
            <v>314</v>
          </cell>
          <cell r="K25">
            <v>337</v>
          </cell>
          <cell r="L25">
            <v>692</v>
          </cell>
          <cell r="M25">
            <v>691</v>
          </cell>
          <cell r="N25">
            <v>1018</v>
          </cell>
          <cell r="O25">
            <v>1523</v>
          </cell>
          <cell r="P25">
            <v>2088</v>
          </cell>
          <cell r="Q25">
            <v>3063</v>
          </cell>
          <cell r="R25">
            <v>2898</v>
          </cell>
          <cell r="S25">
            <v>3228</v>
          </cell>
          <cell r="T25">
            <v>2900</v>
          </cell>
          <cell r="U25">
            <v>2436</v>
          </cell>
          <cell r="V25">
            <v>2390</v>
          </cell>
          <cell r="W25">
            <v>25215</v>
          </cell>
        </row>
        <row r="26">
          <cell r="B26">
            <v>25</v>
          </cell>
          <cell r="C26" t="str">
            <v>J08B</v>
          </cell>
          <cell r="D26">
            <v>5</v>
          </cell>
          <cell r="E26">
            <v>66</v>
          </cell>
          <cell r="F26">
            <v>73</v>
          </cell>
          <cell r="G26">
            <v>117</v>
          </cell>
          <cell r="H26">
            <v>389</v>
          </cell>
          <cell r="I26">
            <v>490</v>
          </cell>
          <cell r="J26">
            <v>387</v>
          </cell>
          <cell r="K26">
            <v>382</v>
          </cell>
          <cell r="L26">
            <v>481</v>
          </cell>
          <cell r="M26">
            <v>620</v>
          </cell>
          <cell r="N26">
            <v>934</v>
          </cell>
          <cell r="O26">
            <v>1259</v>
          </cell>
          <cell r="P26">
            <v>1754</v>
          </cell>
          <cell r="Q26">
            <v>2305</v>
          </cell>
          <cell r="R26">
            <v>2432</v>
          </cell>
          <cell r="S26">
            <v>2670</v>
          </cell>
          <cell r="T26">
            <v>2797</v>
          </cell>
          <cell r="U26">
            <v>3174</v>
          </cell>
          <cell r="V26">
            <v>3006</v>
          </cell>
          <cell r="W26">
            <v>23341</v>
          </cell>
        </row>
        <row r="27">
          <cell r="B27">
            <v>26</v>
          </cell>
          <cell r="C27" t="str">
            <v>F71B</v>
          </cell>
          <cell r="D27">
            <v>36</v>
          </cell>
          <cell r="E27">
            <v>34</v>
          </cell>
          <cell r="F27">
            <v>38</v>
          </cell>
          <cell r="G27">
            <v>43</v>
          </cell>
          <cell r="H27">
            <v>92</v>
          </cell>
          <cell r="I27">
            <v>184</v>
          </cell>
          <cell r="J27">
            <v>263</v>
          </cell>
          <cell r="K27">
            <v>377</v>
          </cell>
          <cell r="L27">
            <v>632</v>
          </cell>
          <cell r="M27">
            <v>804</v>
          </cell>
          <cell r="N27">
            <v>1266</v>
          </cell>
          <cell r="O27">
            <v>1801</v>
          </cell>
          <cell r="P27">
            <v>2568</v>
          </cell>
          <cell r="Q27">
            <v>3237</v>
          </cell>
          <cell r="R27">
            <v>2976</v>
          </cell>
          <cell r="S27">
            <v>3001</v>
          </cell>
          <cell r="T27">
            <v>2620</v>
          </cell>
          <cell r="U27">
            <v>1990</v>
          </cell>
          <cell r="V27">
            <v>1322</v>
          </cell>
          <cell r="W27">
            <v>23284</v>
          </cell>
        </row>
        <row r="28">
          <cell r="B28">
            <v>27</v>
          </cell>
          <cell r="C28" t="str">
            <v>I16Z</v>
          </cell>
          <cell r="D28">
            <v>0</v>
          </cell>
          <cell r="E28">
            <v>1</v>
          </cell>
          <cell r="F28">
            <v>2</v>
          </cell>
          <cell r="G28">
            <v>60</v>
          </cell>
          <cell r="H28">
            <v>1133</v>
          </cell>
          <cell r="I28">
            <v>1475</v>
          </cell>
          <cell r="J28">
            <v>1131</v>
          </cell>
          <cell r="K28">
            <v>1054</v>
          </cell>
          <cell r="L28">
            <v>1349</v>
          </cell>
          <cell r="M28">
            <v>1659</v>
          </cell>
          <cell r="N28">
            <v>2254</v>
          </cell>
          <cell r="O28">
            <v>2656</v>
          </cell>
          <cell r="P28">
            <v>3034</v>
          </cell>
          <cell r="Q28">
            <v>3049</v>
          </cell>
          <cell r="R28">
            <v>1846</v>
          </cell>
          <cell r="S28">
            <v>1150</v>
          </cell>
          <cell r="T28">
            <v>598</v>
          </cell>
          <cell r="U28">
            <v>220</v>
          </cell>
          <cell r="V28">
            <v>49</v>
          </cell>
          <cell r="W28">
            <v>22720</v>
          </cell>
        </row>
        <row r="29">
          <cell r="B29">
            <v>28</v>
          </cell>
          <cell r="C29" t="str">
            <v>R61C</v>
          </cell>
          <cell r="D29">
            <v>6</v>
          </cell>
          <cell r="E29">
            <v>42</v>
          </cell>
          <cell r="F29">
            <v>47</v>
          </cell>
          <cell r="G29">
            <v>74</v>
          </cell>
          <cell r="H29">
            <v>134</v>
          </cell>
          <cell r="I29">
            <v>101</v>
          </cell>
          <cell r="J29">
            <v>110</v>
          </cell>
          <cell r="K29">
            <v>223</v>
          </cell>
          <cell r="L29">
            <v>250</v>
          </cell>
          <cell r="M29">
            <v>417</v>
          </cell>
          <cell r="N29">
            <v>768</v>
          </cell>
          <cell r="O29">
            <v>1190</v>
          </cell>
          <cell r="P29">
            <v>2235</v>
          </cell>
          <cell r="Q29">
            <v>2935</v>
          </cell>
          <cell r="R29">
            <v>3070</v>
          </cell>
          <cell r="S29">
            <v>3057</v>
          </cell>
          <cell r="T29">
            <v>3401</v>
          </cell>
          <cell r="U29">
            <v>2699</v>
          </cell>
          <cell r="V29">
            <v>1755</v>
          </cell>
          <cell r="W29">
            <v>22514</v>
          </cell>
        </row>
        <row r="30">
          <cell r="B30">
            <v>29</v>
          </cell>
          <cell r="C30" t="str">
            <v>D11Z</v>
          </cell>
          <cell r="D30">
            <v>63</v>
          </cell>
          <cell r="E30">
            <v>8149</v>
          </cell>
          <cell r="F30">
            <v>6318</v>
          </cell>
          <cell r="G30">
            <v>1868</v>
          </cell>
          <cell r="H30">
            <v>1799</v>
          </cell>
          <cell r="I30">
            <v>1227</v>
          </cell>
          <cell r="J30">
            <v>628</v>
          </cell>
          <cell r="K30">
            <v>568</v>
          </cell>
          <cell r="L30">
            <v>385</v>
          </cell>
          <cell r="M30">
            <v>205</v>
          </cell>
          <cell r="N30">
            <v>149</v>
          </cell>
          <cell r="O30">
            <v>111</v>
          </cell>
          <cell r="P30">
            <v>81</v>
          </cell>
          <cell r="Q30">
            <v>58</v>
          </cell>
          <cell r="R30">
            <v>30</v>
          </cell>
          <cell r="S30">
            <v>25</v>
          </cell>
          <cell r="T30">
            <v>16</v>
          </cell>
          <cell r="U30">
            <v>3</v>
          </cell>
          <cell r="V30">
            <v>2</v>
          </cell>
          <cell r="W30">
            <v>21685</v>
          </cell>
        </row>
        <row r="31">
          <cell r="B31">
            <v>30</v>
          </cell>
          <cell r="C31" t="str">
            <v>L64Z</v>
          </cell>
          <cell r="D31">
            <v>31</v>
          </cell>
          <cell r="E31">
            <v>23</v>
          </cell>
          <cell r="F31">
            <v>16</v>
          </cell>
          <cell r="G31">
            <v>34</v>
          </cell>
          <cell r="H31">
            <v>147</v>
          </cell>
          <cell r="I31">
            <v>457</v>
          </cell>
          <cell r="J31">
            <v>808</v>
          </cell>
          <cell r="K31">
            <v>1154</v>
          </cell>
          <cell r="L31">
            <v>1813</v>
          </cell>
          <cell r="M31">
            <v>2140</v>
          </cell>
          <cell r="N31">
            <v>2534</v>
          </cell>
          <cell r="O31">
            <v>2530</v>
          </cell>
          <cell r="P31">
            <v>2542</v>
          </cell>
          <cell r="Q31">
            <v>2482</v>
          </cell>
          <cell r="R31">
            <v>1830</v>
          </cell>
          <cell r="S31">
            <v>1332</v>
          </cell>
          <cell r="T31">
            <v>946</v>
          </cell>
          <cell r="U31">
            <v>556</v>
          </cell>
          <cell r="V31">
            <v>290</v>
          </cell>
          <cell r="W31">
            <v>21665</v>
          </cell>
        </row>
        <row r="32">
          <cell r="B32">
            <v>31</v>
          </cell>
          <cell r="C32" t="str">
            <v>P67D</v>
          </cell>
          <cell r="D32">
            <v>18749</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8749</v>
          </cell>
        </row>
        <row r="33">
          <cell r="B33">
            <v>99</v>
          </cell>
          <cell r="C33" t="str">
            <v>9Tot</v>
          </cell>
          <cell r="D33">
            <v>88480</v>
          </cell>
          <cell r="E33">
            <v>103080</v>
          </cell>
          <cell r="F33">
            <v>71986</v>
          </cell>
          <cell r="G33">
            <v>62105</v>
          </cell>
          <cell r="H33">
            <v>98659</v>
          </cell>
          <cell r="I33">
            <v>110093</v>
          </cell>
          <cell r="J33">
            <v>110172</v>
          </cell>
          <cell r="K33">
            <v>122729</v>
          </cell>
          <cell r="L33">
            <v>159752</v>
          </cell>
          <cell r="M33">
            <v>182082</v>
          </cell>
          <cell r="N33">
            <v>221031</v>
          </cell>
          <cell r="O33">
            <v>258471</v>
          </cell>
          <cell r="P33">
            <v>309524</v>
          </cell>
          <cell r="Q33">
            <v>365749</v>
          </cell>
          <cell r="R33">
            <v>345163</v>
          </cell>
          <cell r="S33">
            <v>339018</v>
          </cell>
          <cell r="T33">
            <v>334349</v>
          </cell>
          <cell r="U33">
            <v>262371</v>
          </cell>
          <cell r="V33">
            <v>176796</v>
          </cell>
          <cell r="W33">
            <v>3721614</v>
          </cell>
        </row>
      </sheetData>
      <sheetData sheetId="59" refreshError="1"/>
      <sheetData sheetId="60" refreshError="1"/>
      <sheetData sheetId="61" refreshError="1">
        <row r="1">
          <cell r="A1" t="str">
            <v>Row</v>
          </cell>
          <cell r="B1" t="str">
            <v>No#</v>
          </cell>
          <cell r="C1" t="str">
            <v>DRG</v>
          </cell>
          <cell r="D1" t="str">
            <v>0 years</v>
          </cell>
          <cell r="E1" t="str">
            <v>1-4 yrs</v>
          </cell>
          <cell r="F1" t="str">
            <v>5-9 yrs</v>
          </cell>
          <cell r="G1" t="str">
            <v>10-14 yrs</v>
          </cell>
          <cell r="H1" t="str">
            <v>15-19 yrs</v>
          </cell>
          <cell r="I1" t="str">
            <v>20-24 yrs</v>
          </cell>
          <cell r="J1" t="str">
            <v>25-29 yrs</v>
          </cell>
          <cell r="K1" t="str">
            <v>30-34 yrs</v>
          </cell>
          <cell r="L1" t="str">
            <v>35-39 yrs</v>
          </cell>
          <cell r="M1" t="str">
            <v>40-44 yrs</v>
          </cell>
          <cell r="N1" t="str">
            <v>45-49 yrs</v>
          </cell>
          <cell r="O1" t="str">
            <v>50-54 yrs</v>
          </cell>
          <cell r="P1" t="str">
            <v>55-59 yrs</v>
          </cell>
          <cell r="Q1" t="str">
            <v>60-64 yrs</v>
          </cell>
          <cell r="R1" t="str">
            <v>65-69 yrs</v>
          </cell>
          <cell r="S1" t="str">
            <v>70-74 yrs</v>
          </cell>
          <cell r="T1" t="str">
            <v>75-79 yrs</v>
          </cell>
          <cell r="U1" t="str">
            <v>80-84 yrs</v>
          </cell>
          <cell r="V1" t="str">
            <v>85 yrs +</v>
          </cell>
          <cell r="W1" t="str">
            <v>NoName</v>
          </cell>
        </row>
        <row r="2">
          <cell r="A2">
            <v>2</v>
          </cell>
          <cell r="B2">
            <v>1</v>
          </cell>
          <cell r="C2" t="str">
            <v>L61Z</v>
          </cell>
          <cell r="D2">
            <v>0</v>
          </cell>
          <cell r="E2">
            <v>7</v>
          </cell>
          <cell r="F2">
            <v>119</v>
          </cell>
          <cell r="G2">
            <v>401</v>
          </cell>
          <cell r="H2">
            <v>1341</v>
          </cell>
          <cell r="I2">
            <v>2629</v>
          </cell>
          <cell r="J2">
            <v>5095</v>
          </cell>
          <cell r="K2">
            <v>9659</v>
          </cell>
          <cell r="L2">
            <v>11400</v>
          </cell>
          <cell r="M2">
            <v>19744</v>
          </cell>
          <cell r="N2">
            <v>27514</v>
          </cell>
          <cell r="O2">
            <v>34475</v>
          </cell>
          <cell r="P2">
            <v>39217</v>
          </cell>
          <cell r="Q2">
            <v>47251</v>
          </cell>
          <cell r="R2">
            <v>49654</v>
          </cell>
          <cell r="S2">
            <v>62677</v>
          </cell>
          <cell r="T2">
            <v>55864</v>
          </cell>
          <cell r="U2">
            <v>37679</v>
          </cell>
          <cell r="V2">
            <v>14071</v>
          </cell>
          <cell r="W2">
            <v>418797</v>
          </cell>
        </row>
        <row r="3">
          <cell r="A3">
            <v>3</v>
          </cell>
          <cell r="B3">
            <v>2</v>
          </cell>
          <cell r="C3" t="str">
            <v>R63Z</v>
          </cell>
          <cell r="D3">
            <v>33</v>
          </cell>
          <cell r="E3">
            <v>928</v>
          </cell>
          <cell r="F3">
            <v>628</v>
          </cell>
          <cell r="G3">
            <v>462</v>
          </cell>
          <cell r="H3">
            <v>490</v>
          </cell>
          <cell r="I3">
            <v>732</v>
          </cell>
          <cell r="J3">
            <v>1317</v>
          </cell>
          <cell r="K3">
            <v>2663</v>
          </cell>
          <cell r="L3">
            <v>6224</v>
          </cell>
          <cell r="M3">
            <v>10558</v>
          </cell>
          <cell r="N3">
            <v>16990</v>
          </cell>
          <cell r="O3">
            <v>21413</v>
          </cell>
          <cell r="P3">
            <v>24081</v>
          </cell>
          <cell r="Q3">
            <v>26578</v>
          </cell>
          <cell r="R3">
            <v>21590</v>
          </cell>
          <cell r="S3">
            <v>16377</v>
          </cell>
          <cell r="T3">
            <v>11341</v>
          </cell>
          <cell r="U3">
            <v>6692</v>
          </cell>
          <cell r="V3">
            <v>2798</v>
          </cell>
          <cell r="W3">
            <v>171895</v>
          </cell>
        </row>
        <row r="4">
          <cell r="A4">
            <v>4</v>
          </cell>
          <cell r="B4">
            <v>3</v>
          </cell>
          <cell r="C4" t="str">
            <v>O60B</v>
          </cell>
          <cell r="D4">
            <v>0</v>
          </cell>
          <cell r="E4">
            <v>0</v>
          </cell>
          <cell r="F4">
            <v>0</v>
          </cell>
          <cell r="G4">
            <v>43</v>
          </cell>
          <cell r="H4">
            <v>6560</v>
          </cell>
          <cell r="I4">
            <v>22255</v>
          </cell>
          <cell r="J4">
            <v>40353</v>
          </cell>
          <cell r="K4">
            <v>44233</v>
          </cell>
          <cell r="L4">
            <v>24218</v>
          </cell>
          <cell r="M4">
            <v>4002</v>
          </cell>
          <cell r="N4">
            <v>128</v>
          </cell>
          <cell r="O4">
            <v>0</v>
          </cell>
          <cell r="P4">
            <v>0</v>
          </cell>
          <cell r="Q4">
            <v>0</v>
          </cell>
          <cell r="R4">
            <v>0</v>
          </cell>
          <cell r="S4">
            <v>0</v>
          </cell>
          <cell r="T4">
            <v>0</v>
          </cell>
          <cell r="U4">
            <v>0</v>
          </cell>
          <cell r="V4">
            <v>0</v>
          </cell>
          <cell r="W4">
            <v>141792</v>
          </cell>
        </row>
        <row r="5">
          <cell r="A5">
            <v>5</v>
          </cell>
          <cell r="B5">
            <v>4</v>
          </cell>
          <cell r="C5" t="str">
            <v>G44C</v>
          </cell>
          <cell r="D5">
            <v>2</v>
          </cell>
          <cell r="E5">
            <v>12</v>
          </cell>
          <cell r="F5">
            <v>26</v>
          </cell>
          <cell r="G5">
            <v>98</v>
          </cell>
          <cell r="H5">
            <v>839</v>
          </cell>
          <cell r="I5">
            <v>2233</v>
          </cell>
          <cell r="J5">
            <v>3020</v>
          </cell>
          <cell r="K5">
            <v>3457</v>
          </cell>
          <cell r="L5">
            <v>5254</v>
          </cell>
          <cell r="M5">
            <v>7279</v>
          </cell>
          <cell r="N5">
            <v>9827</v>
          </cell>
          <cell r="O5">
            <v>13437</v>
          </cell>
          <cell r="P5">
            <v>14706</v>
          </cell>
          <cell r="Q5">
            <v>14988</v>
          </cell>
          <cell r="R5">
            <v>13692</v>
          </cell>
          <cell r="S5">
            <v>10259</v>
          </cell>
          <cell r="T5">
            <v>7919</v>
          </cell>
          <cell r="U5">
            <v>4481</v>
          </cell>
          <cell r="V5">
            <v>1584</v>
          </cell>
          <cell r="W5">
            <v>113113</v>
          </cell>
        </row>
        <row r="6">
          <cell r="A6">
            <v>6</v>
          </cell>
          <cell r="B6">
            <v>5</v>
          </cell>
          <cell r="C6" t="str">
            <v>C16B</v>
          </cell>
          <cell r="D6">
            <v>4</v>
          </cell>
          <cell r="E6">
            <v>24</v>
          </cell>
          <cell r="F6">
            <v>27</v>
          </cell>
          <cell r="G6">
            <v>19</v>
          </cell>
          <cell r="H6">
            <v>32</v>
          </cell>
          <cell r="I6">
            <v>57</v>
          </cell>
          <cell r="J6">
            <v>103</v>
          </cell>
          <cell r="K6">
            <v>142</v>
          </cell>
          <cell r="L6">
            <v>203</v>
          </cell>
          <cell r="M6">
            <v>499</v>
          </cell>
          <cell r="N6">
            <v>1138</v>
          </cell>
          <cell r="O6">
            <v>2555</v>
          </cell>
          <cell r="P6">
            <v>4802</v>
          </cell>
          <cell r="Q6">
            <v>8673</v>
          </cell>
          <cell r="R6">
            <v>13695</v>
          </cell>
          <cell r="S6">
            <v>19978</v>
          </cell>
          <cell r="T6">
            <v>23788</v>
          </cell>
          <cell r="U6">
            <v>18670</v>
          </cell>
          <cell r="V6">
            <v>9843</v>
          </cell>
          <cell r="W6">
            <v>104252</v>
          </cell>
        </row>
        <row r="7">
          <cell r="A7">
            <v>7</v>
          </cell>
          <cell r="B7">
            <v>6</v>
          </cell>
          <cell r="C7" t="str">
            <v>O05Z</v>
          </cell>
          <cell r="D7">
            <v>0</v>
          </cell>
          <cell r="E7">
            <v>0</v>
          </cell>
          <cell r="F7">
            <v>0</v>
          </cell>
          <cell r="G7">
            <v>206</v>
          </cell>
          <cell r="H7">
            <v>9225</v>
          </cell>
          <cell r="I7">
            <v>17635</v>
          </cell>
          <cell r="J7">
            <v>17085</v>
          </cell>
          <cell r="K7">
            <v>16014</v>
          </cell>
          <cell r="L7">
            <v>14062</v>
          </cell>
          <cell r="M7">
            <v>5821</v>
          </cell>
          <cell r="N7">
            <v>527</v>
          </cell>
          <cell r="O7">
            <v>23</v>
          </cell>
          <cell r="P7">
            <v>1</v>
          </cell>
          <cell r="Q7">
            <v>0</v>
          </cell>
          <cell r="R7">
            <v>0</v>
          </cell>
          <cell r="S7">
            <v>1</v>
          </cell>
          <cell r="T7">
            <v>0</v>
          </cell>
          <cell r="U7">
            <v>0</v>
          </cell>
          <cell r="V7">
            <v>1</v>
          </cell>
          <cell r="W7">
            <v>80601</v>
          </cell>
        </row>
        <row r="8">
          <cell r="A8">
            <v>8</v>
          </cell>
          <cell r="B8">
            <v>7</v>
          </cell>
          <cell r="C8" t="str">
            <v>G45B</v>
          </cell>
          <cell r="D8">
            <v>81</v>
          </cell>
          <cell r="E8">
            <v>493</v>
          </cell>
          <cell r="F8">
            <v>545</v>
          </cell>
          <cell r="G8">
            <v>723</v>
          </cell>
          <cell r="H8">
            <v>2080</v>
          </cell>
          <cell r="I8">
            <v>2693</v>
          </cell>
          <cell r="J8">
            <v>3084</v>
          </cell>
          <cell r="K8">
            <v>3515</v>
          </cell>
          <cell r="L8">
            <v>4735</v>
          </cell>
          <cell r="M8">
            <v>5680</v>
          </cell>
          <cell r="N8">
            <v>6872</v>
          </cell>
          <cell r="O8">
            <v>7516</v>
          </cell>
          <cell r="P8">
            <v>8175</v>
          </cell>
          <cell r="Q8">
            <v>8169</v>
          </cell>
          <cell r="R8">
            <v>6791</v>
          </cell>
          <cell r="S8">
            <v>5499</v>
          </cell>
          <cell r="T8">
            <v>4138</v>
          </cell>
          <cell r="U8">
            <v>3075</v>
          </cell>
          <cell r="V8">
            <v>1851</v>
          </cell>
          <cell r="W8">
            <v>75715</v>
          </cell>
        </row>
        <row r="9">
          <cell r="A9">
            <v>9</v>
          </cell>
          <cell r="B9">
            <v>8</v>
          </cell>
          <cell r="C9" t="str">
            <v>O01C</v>
          </cell>
          <cell r="D9">
            <v>0</v>
          </cell>
          <cell r="E9">
            <v>0</v>
          </cell>
          <cell r="F9">
            <v>0</v>
          </cell>
          <cell r="G9">
            <v>12</v>
          </cell>
          <cell r="H9">
            <v>1557</v>
          </cell>
          <cell r="I9">
            <v>7117</v>
          </cell>
          <cell r="J9">
            <v>17212</v>
          </cell>
          <cell r="K9">
            <v>24990</v>
          </cell>
          <cell r="L9">
            <v>17658</v>
          </cell>
          <cell r="M9">
            <v>3743</v>
          </cell>
          <cell r="N9">
            <v>189</v>
          </cell>
          <cell r="O9">
            <v>12</v>
          </cell>
          <cell r="P9">
            <v>0</v>
          </cell>
          <cell r="Q9">
            <v>0</v>
          </cell>
          <cell r="R9">
            <v>0</v>
          </cell>
          <cell r="S9">
            <v>0</v>
          </cell>
          <cell r="T9">
            <v>0</v>
          </cell>
          <cell r="U9">
            <v>0</v>
          </cell>
          <cell r="V9">
            <v>0</v>
          </cell>
          <cell r="W9">
            <v>72490</v>
          </cell>
        </row>
        <row r="10">
          <cell r="A10">
            <v>10</v>
          </cell>
          <cell r="B10">
            <v>9</v>
          </cell>
          <cell r="C10" t="str">
            <v>N07Z</v>
          </cell>
          <cell r="D10">
            <v>3</v>
          </cell>
          <cell r="E10">
            <v>2</v>
          </cell>
          <cell r="F10">
            <v>9</v>
          </cell>
          <cell r="G10">
            <v>153</v>
          </cell>
          <cell r="H10">
            <v>936</v>
          </cell>
          <cell r="I10">
            <v>2639</v>
          </cell>
          <cell r="J10">
            <v>6385</v>
          </cell>
          <cell r="K10">
            <v>13151</v>
          </cell>
          <cell r="L10">
            <v>18625</v>
          </cell>
          <cell r="M10">
            <v>14335</v>
          </cell>
          <cell r="N10">
            <v>6558</v>
          </cell>
          <cell r="O10">
            <v>3771</v>
          </cell>
          <cell r="P10">
            <v>2080</v>
          </cell>
          <cell r="Q10">
            <v>1407</v>
          </cell>
          <cell r="R10">
            <v>909</v>
          </cell>
          <cell r="S10">
            <v>654</v>
          </cell>
          <cell r="T10">
            <v>391</v>
          </cell>
          <cell r="U10">
            <v>192</v>
          </cell>
          <cell r="V10">
            <v>111</v>
          </cell>
          <cell r="W10">
            <v>72311</v>
          </cell>
        </row>
        <row r="11">
          <cell r="A11">
            <v>11</v>
          </cell>
          <cell r="B11">
            <v>10</v>
          </cell>
          <cell r="C11" t="str">
            <v>G46C</v>
          </cell>
          <cell r="D11">
            <v>17</v>
          </cell>
          <cell r="E11">
            <v>57</v>
          </cell>
          <cell r="F11">
            <v>86</v>
          </cell>
          <cell r="G11">
            <v>200</v>
          </cell>
          <cell r="H11">
            <v>981</v>
          </cell>
          <cell r="I11">
            <v>2127</v>
          </cell>
          <cell r="J11">
            <v>2456</v>
          </cell>
          <cell r="K11">
            <v>2635</v>
          </cell>
          <cell r="L11">
            <v>3694</v>
          </cell>
          <cell r="M11">
            <v>4782</v>
          </cell>
          <cell r="N11">
            <v>6522</v>
          </cell>
          <cell r="O11">
            <v>8117</v>
          </cell>
          <cell r="P11">
            <v>8525</v>
          </cell>
          <cell r="Q11">
            <v>8840</v>
          </cell>
          <cell r="R11">
            <v>7179</v>
          </cell>
          <cell r="S11">
            <v>5650</v>
          </cell>
          <cell r="T11">
            <v>3988</v>
          </cell>
          <cell r="U11">
            <v>2173</v>
          </cell>
          <cell r="V11">
            <v>796</v>
          </cell>
          <cell r="W11">
            <v>68825</v>
          </cell>
        </row>
        <row r="12">
          <cell r="A12">
            <v>12</v>
          </cell>
          <cell r="B12">
            <v>11</v>
          </cell>
          <cell r="C12" t="str">
            <v>D40Z</v>
          </cell>
          <cell r="D12">
            <v>2</v>
          </cell>
          <cell r="E12">
            <v>3618</v>
          </cell>
          <cell r="F12">
            <v>5935</v>
          </cell>
          <cell r="G12">
            <v>4197</v>
          </cell>
          <cell r="H12">
            <v>16063</v>
          </cell>
          <cell r="I12">
            <v>14905</v>
          </cell>
          <cell r="J12">
            <v>6839</v>
          </cell>
          <cell r="K12">
            <v>3853</v>
          </cell>
          <cell r="L12">
            <v>2800</v>
          </cell>
          <cell r="M12">
            <v>2076</v>
          </cell>
          <cell r="N12">
            <v>1908</v>
          </cell>
          <cell r="O12">
            <v>1587</v>
          </cell>
          <cell r="P12">
            <v>1374</v>
          </cell>
          <cell r="Q12">
            <v>1030</v>
          </cell>
          <cell r="R12">
            <v>687</v>
          </cell>
          <cell r="S12">
            <v>506</v>
          </cell>
          <cell r="T12">
            <v>438</v>
          </cell>
          <cell r="U12">
            <v>421</v>
          </cell>
          <cell r="V12">
            <v>349</v>
          </cell>
          <cell r="W12">
            <v>68588</v>
          </cell>
        </row>
        <row r="13">
          <cell r="A13">
            <v>13</v>
          </cell>
          <cell r="B13">
            <v>12</v>
          </cell>
          <cell r="C13" t="str">
            <v>Z64B</v>
          </cell>
          <cell r="D13">
            <v>266</v>
          </cell>
          <cell r="E13">
            <v>931</v>
          </cell>
          <cell r="F13">
            <v>663</v>
          </cell>
          <cell r="G13">
            <v>390</v>
          </cell>
          <cell r="H13">
            <v>656</v>
          </cell>
          <cell r="I13">
            <v>765</v>
          </cell>
          <cell r="J13">
            <v>945</v>
          </cell>
          <cell r="K13">
            <v>1528</v>
          </cell>
          <cell r="L13">
            <v>2821</v>
          </cell>
          <cell r="M13">
            <v>4701</v>
          </cell>
          <cell r="N13">
            <v>7466</v>
          </cell>
          <cell r="O13">
            <v>9496</v>
          </cell>
          <cell r="P13">
            <v>9569</v>
          </cell>
          <cell r="Q13">
            <v>9890</v>
          </cell>
          <cell r="R13">
            <v>7340</v>
          </cell>
          <cell r="S13">
            <v>4900</v>
          </cell>
          <cell r="T13">
            <v>3312</v>
          </cell>
          <cell r="U13">
            <v>1491</v>
          </cell>
          <cell r="V13">
            <v>499</v>
          </cell>
          <cell r="W13">
            <v>67629</v>
          </cell>
        </row>
        <row r="14">
          <cell r="A14">
            <v>14</v>
          </cell>
          <cell r="B14">
            <v>13</v>
          </cell>
          <cell r="C14" t="str">
            <v>U60Z</v>
          </cell>
          <cell r="D14">
            <v>453</v>
          </cell>
          <cell r="E14">
            <v>176</v>
          </cell>
          <cell r="F14">
            <v>258</v>
          </cell>
          <cell r="G14">
            <v>490</v>
          </cell>
          <cell r="H14">
            <v>3339</v>
          </cell>
          <cell r="I14">
            <v>6616</v>
          </cell>
          <cell r="J14">
            <v>5430</v>
          </cell>
          <cell r="K14">
            <v>6288</v>
          </cell>
          <cell r="L14">
            <v>7974</v>
          </cell>
          <cell r="M14">
            <v>6505</v>
          </cell>
          <cell r="N14">
            <v>7258</v>
          </cell>
          <cell r="O14">
            <v>7517</v>
          </cell>
          <cell r="P14">
            <v>5963</v>
          </cell>
          <cell r="Q14">
            <v>4453</v>
          </cell>
          <cell r="R14">
            <v>1736</v>
          </cell>
          <cell r="S14">
            <v>941</v>
          </cell>
          <cell r="T14">
            <v>531</v>
          </cell>
          <cell r="U14">
            <v>923</v>
          </cell>
          <cell r="V14">
            <v>525</v>
          </cell>
          <cell r="W14">
            <v>67376</v>
          </cell>
        </row>
        <row r="15">
          <cell r="A15">
            <v>15</v>
          </cell>
          <cell r="B15">
            <v>14</v>
          </cell>
          <cell r="C15" t="str">
            <v>G67B</v>
          </cell>
          <cell r="D15">
            <v>0</v>
          </cell>
          <cell r="E15">
            <v>0</v>
          </cell>
          <cell r="F15">
            <v>0</v>
          </cell>
          <cell r="G15">
            <v>1336</v>
          </cell>
          <cell r="H15">
            <v>2394</v>
          </cell>
          <cell r="I15">
            <v>3351</v>
          </cell>
          <cell r="J15">
            <v>3352</v>
          </cell>
          <cell r="K15">
            <v>3055</v>
          </cell>
          <cell r="L15">
            <v>2873</v>
          </cell>
          <cell r="M15">
            <v>2496</v>
          </cell>
          <cell r="N15">
            <v>2977</v>
          </cell>
          <cell r="O15">
            <v>3084</v>
          </cell>
          <cell r="P15">
            <v>3117</v>
          </cell>
          <cell r="Q15">
            <v>3299</v>
          </cell>
          <cell r="R15">
            <v>3189</v>
          </cell>
          <cell r="S15">
            <v>3268</v>
          </cell>
          <cell r="T15">
            <v>3472</v>
          </cell>
          <cell r="U15">
            <v>3617</v>
          </cell>
          <cell r="V15">
            <v>4203</v>
          </cell>
          <cell r="W15">
            <v>49083</v>
          </cell>
        </row>
        <row r="16">
          <cell r="A16">
            <v>16</v>
          </cell>
          <cell r="B16">
            <v>15</v>
          </cell>
          <cell r="C16" t="str">
            <v>F74Z</v>
          </cell>
          <cell r="D16">
            <v>2</v>
          </cell>
          <cell r="E16">
            <v>5</v>
          </cell>
          <cell r="F16">
            <v>32</v>
          </cell>
          <cell r="G16">
            <v>86</v>
          </cell>
          <cell r="H16">
            <v>385</v>
          </cell>
          <cell r="I16">
            <v>684</v>
          </cell>
          <cell r="J16">
            <v>906</v>
          </cell>
          <cell r="K16">
            <v>1338</v>
          </cell>
          <cell r="L16">
            <v>2409</v>
          </cell>
          <cell r="M16">
            <v>3458</v>
          </cell>
          <cell r="N16">
            <v>4616</v>
          </cell>
          <cell r="O16">
            <v>5245</v>
          </cell>
          <cell r="P16">
            <v>5406</v>
          </cell>
          <cell r="Q16">
            <v>5008</v>
          </cell>
          <cell r="R16">
            <v>4223</v>
          </cell>
          <cell r="S16">
            <v>3961</v>
          </cell>
          <cell r="T16">
            <v>3896</v>
          </cell>
          <cell r="U16">
            <v>3610</v>
          </cell>
          <cell r="V16">
            <v>3416</v>
          </cell>
          <cell r="W16">
            <v>48686</v>
          </cell>
        </row>
        <row r="17">
          <cell r="A17">
            <v>17</v>
          </cell>
          <cell r="B17">
            <v>16</v>
          </cell>
          <cell r="C17" t="str">
            <v>O66B</v>
          </cell>
          <cell r="D17">
            <v>0</v>
          </cell>
          <cell r="E17">
            <v>0</v>
          </cell>
          <cell r="F17">
            <v>0</v>
          </cell>
          <cell r="G17">
            <v>18</v>
          </cell>
          <cell r="H17">
            <v>3522</v>
          </cell>
          <cell r="I17">
            <v>9614</v>
          </cell>
          <cell r="J17">
            <v>13360</v>
          </cell>
          <cell r="K17">
            <v>12131</v>
          </cell>
          <cell r="L17">
            <v>7285</v>
          </cell>
          <cell r="M17">
            <v>1590</v>
          </cell>
          <cell r="N17">
            <v>93</v>
          </cell>
          <cell r="O17">
            <v>5</v>
          </cell>
          <cell r="P17">
            <v>0</v>
          </cell>
          <cell r="Q17">
            <v>0</v>
          </cell>
          <cell r="R17">
            <v>0</v>
          </cell>
          <cell r="S17">
            <v>0</v>
          </cell>
          <cell r="T17">
            <v>0</v>
          </cell>
          <cell r="U17">
            <v>0</v>
          </cell>
          <cell r="V17">
            <v>0</v>
          </cell>
          <cell r="W17">
            <v>47618</v>
          </cell>
        </row>
        <row r="18">
          <cell r="A18">
            <v>18</v>
          </cell>
          <cell r="B18">
            <v>17</v>
          </cell>
          <cell r="C18" t="str">
            <v>J11Z</v>
          </cell>
          <cell r="D18">
            <v>149</v>
          </cell>
          <cell r="E18">
            <v>797</v>
          </cell>
          <cell r="F18">
            <v>929</v>
          </cell>
          <cell r="G18">
            <v>1063</v>
          </cell>
          <cell r="H18">
            <v>1164</v>
          </cell>
          <cell r="I18">
            <v>1263</v>
          </cell>
          <cell r="J18">
            <v>1528</v>
          </cell>
          <cell r="K18">
            <v>2078</v>
          </cell>
          <cell r="L18">
            <v>2767</v>
          </cell>
          <cell r="M18">
            <v>3152</v>
          </cell>
          <cell r="N18">
            <v>3713</v>
          </cell>
          <cell r="O18">
            <v>4114</v>
          </cell>
          <cell r="P18">
            <v>4003</v>
          </cell>
          <cell r="Q18">
            <v>3905</v>
          </cell>
          <cell r="R18">
            <v>3166</v>
          </cell>
          <cell r="S18">
            <v>2721</v>
          </cell>
          <cell r="T18">
            <v>2737</v>
          </cell>
          <cell r="U18">
            <v>2706</v>
          </cell>
          <cell r="V18">
            <v>2843</v>
          </cell>
          <cell r="W18">
            <v>44798</v>
          </cell>
        </row>
        <row r="19">
          <cell r="A19">
            <v>19</v>
          </cell>
          <cell r="B19">
            <v>18</v>
          </cell>
          <cell r="C19" t="str">
            <v>Z40Z</v>
          </cell>
          <cell r="D19">
            <v>8</v>
          </cell>
          <cell r="E19">
            <v>30</v>
          </cell>
          <cell r="F19">
            <v>22</v>
          </cell>
          <cell r="G19">
            <v>19</v>
          </cell>
          <cell r="H19">
            <v>114</v>
          </cell>
          <cell r="I19">
            <v>342</v>
          </cell>
          <cell r="J19">
            <v>456</v>
          </cell>
          <cell r="K19">
            <v>543</v>
          </cell>
          <cell r="L19">
            <v>1025</v>
          </cell>
          <cell r="M19">
            <v>1660</v>
          </cell>
          <cell r="N19">
            <v>2668</v>
          </cell>
          <cell r="O19">
            <v>3647</v>
          </cell>
          <cell r="P19">
            <v>4950</v>
          </cell>
          <cell r="Q19">
            <v>5878</v>
          </cell>
          <cell r="R19">
            <v>5735</v>
          </cell>
          <cell r="S19">
            <v>5169</v>
          </cell>
          <cell r="T19">
            <v>4475</v>
          </cell>
          <cell r="U19">
            <v>2970</v>
          </cell>
          <cell r="V19">
            <v>1329</v>
          </cell>
          <cell r="W19">
            <v>41040</v>
          </cell>
        </row>
        <row r="20">
          <cell r="A20">
            <v>20</v>
          </cell>
          <cell r="B20">
            <v>19</v>
          </cell>
          <cell r="C20" t="str">
            <v>O66A</v>
          </cell>
          <cell r="D20">
            <v>0</v>
          </cell>
          <cell r="E20">
            <v>0</v>
          </cell>
          <cell r="F20">
            <v>1</v>
          </cell>
          <cell r="G20">
            <v>39</v>
          </cell>
          <cell r="H20">
            <v>2960</v>
          </cell>
          <cell r="I20">
            <v>7728</v>
          </cell>
          <cell r="J20">
            <v>10229</v>
          </cell>
          <cell r="K20">
            <v>9838</v>
          </cell>
          <cell r="L20">
            <v>6130</v>
          </cell>
          <cell r="M20">
            <v>1315</v>
          </cell>
          <cell r="N20">
            <v>69</v>
          </cell>
          <cell r="O20">
            <v>5</v>
          </cell>
          <cell r="P20">
            <v>1</v>
          </cell>
          <cell r="Q20">
            <v>0</v>
          </cell>
          <cell r="R20">
            <v>0</v>
          </cell>
          <cell r="S20">
            <v>0</v>
          </cell>
          <cell r="T20">
            <v>0</v>
          </cell>
          <cell r="U20">
            <v>0</v>
          </cell>
          <cell r="V20">
            <v>0</v>
          </cell>
          <cell r="W20">
            <v>38315</v>
          </cell>
        </row>
        <row r="21">
          <cell r="A21">
            <v>21</v>
          </cell>
          <cell r="B21">
            <v>20</v>
          </cell>
          <cell r="C21" t="str">
            <v>N10Z</v>
          </cell>
          <cell r="D21">
            <v>1</v>
          </cell>
          <cell r="E21">
            <v>0</v>
          </cell>
          <cell r="F21">
            <v>2</v>
          </cell>
          <cell r="G21">
            <v>20</v>
          </cell>
          <cell r="H21">
            <v>150</v>
          </cell>
          <cell r="I21">
            <v>569</v>
          </cell>
          <cell r="J21">
            <v>1219</v>
          </cell>
          <cell r="K21">
            <v>2424</v>
          </cell>
          <cell r="L21">
            <v>4156</v>
          </cell>
          <cell r="M21">
            <v>5639</v>
          </cell>
          <cell r="N21">
            <v>7139</v>
          </cell>
          <cell r="O21">
            <v>6138</v>
          </cell>
          <cell r="P21">
            <v>3112</v>
          </cell>
          <cell r="Q21">
            <v>1821</v>
          </cell>
          <cell r="R21">
            <v>1335</v>
          </cell>
          <cell r="S21">
            <v>891</v>
          </cell>
          <cell r="T21">
            <v>603</v>
          </cell>
          <cell r="U21">
            <v>348</v>
          </cell>
          <cell r="V21">
            <v>182</v>
          </cell>
          <cell r="W21">
            <v>35749</v>
          </cell>
        </row>
        <row r="22">
          <cell r="A22">
            <v>22</v>
          </cell>
          <cell r="B22">
            <v>21</v>
          </cell>
          <cell r="C22" t="str">
            <v>I18Z</v>
          </cell>
          <cell r="D22">
            <v>0</v>
          </cell>
          <cell r="E22">
            <v>12</v>
          </cell>
          <cell r="F22">
            <v>40</v>
          </cell>
          <cell r="G22">
            <v>376</v>
          </cell>
          <cell r="H22">
            <v>1053</v>
          </cell>
          <cell r="I22">
            <v>972</v>
          </cell>
          <cell r="J22">
            <v>1089</v>
          </cell>
          <cell r="K22">
            <v>1266</v>
          </cell>
          <cell r="L22">
            <v>2008</v>
          </cell>
          <cell r="M22">
            <v>2552</v>
          </cell>
          <cell r="N22">
            <v>3534</v>
          </cell>
          <cell r="O22">
            <v>4645</v>
          </cell>
          <cell r="P22">
            <v>5108</v>
          </cell>
          <cell r="Q22">
            <v>4668</v>
          </cell>
          <cell r="R22">
            <v>3257</v>
          </cell>
          <cell r="S22">
            <v>2287</v>
          </cell>
          <cell r="T22">
            <v>1571</v>
          </cell>
          <cell r="U22">
            <v>787</v>
          </cell>
          <cell r="V22">
            <v>271</v>
          </cell>
          <cell r="W22">
            <v>35496</v>
          </cell>
        </row>
        <row r="23">
          <cell r="A23">
            <v>23</v>
          </cell>
          <cell r="B23">
            <v>22</v>
          </cell>
          <cell r="C23" t="str">
            <v>Q61C</v>
          </cell>
          <cell r="D23">
            <v>105</v>
          </cell>
          <cell r="E23">
            <v>327</v>
          </cell>
          <cell r="F23">
            <v>223</v>
          </cell>
          <cell r="G23">
            <v>302</v>
          </cell>
          <cell r="H23">
            <v>632</v>
          </cell>
          <cell r="I23">
            <v>764</v>
          </cell>
          <cell r="J23">
            <v>1012</v>
          </cell>
          <cell r="K23">
            <v>1344</v>
          </cell>
          <cell r="L23">
            <v>1832</v>
          </cell>
          <cell r="M23">
            <v>2507</v>
          </cell>
          <cell r="N23">
            <v>3171</v>
          </cell>
          <cell r="O23">
            <v>2610</v>
          </cell>
          <cell r="P23">
            <v>1806</v>
          </cell>
          <cell r="Q23">
            <v>2142</v>
          </cell>
          <cell r="R23">
            <v>2480</v>
          </cell>
          <cell r="S23">
            <v>2903</v>
          </cell>
          <cell r="T23">
            <v>3162</v>
          </cell>
          <cell r="U23">
            <v>3468</v>
          </cell>
          <cell r="V23">
            <v>3274</v>
          </cell>
          <cell r="W23">
            <v>34064</v>
          </cell>
        </row>
        <row r="24">
          <cell r="A24">
            <v>24</v>
          </cell>
          <cell r="B24">
            <v>23</v>
          </cell>
          <cell r="C24" t="str">
            <v>O60C</v>
          </cell>
          <cell r="D24">
            <v>0</v>
          </cell>
          <cell r="E24">
            <v>0</v>
          </cell>
          <cell r="F24">
            <v>0</v>
          </cell>
          <cell r="G24">
            <v>16</v>
          </cell>
          <cell r="H24">
            <v>1861</v>
          </cell>
          <cell r="I24">
            <v>6456</v>
          </cell>
          <cell r="J24">
            <v>9354</v>
          </cell>
          <cell r="K24">
            <v>9167</v>
          </cell>
          <cell r="L24">
            <v>4813</v>
          </cell>
          <cell r="M24">
            <v>834</v>
          </cell>
          <cell r="N24">
            <v>30</v>
          </cell>
          <cell r="O24">
            <v>1</v>
          </cell>
          <cell r="P24">
            <v>0</v>
          </cell>
          <cell r="Q24">
            <v>0</v>
          </cell>
          <cell r="R24">
            <v>0</v>
          </cell>
          <cell r="S24">
            <v>0</v>
          </cell>
          <cell r="T24">
            <v>0</v>
          </cell>
          <cell r="U24">
            <v>0</v>
          </cell>
          <cell r="V24">
            <v>0</v>
          </cell>
          <cell r="W24">
            <v>32532</v>
          </cell>
        </row>
        <row r="25">
          <cell r="A25">
            <v>25</v>
          </cell>
          <cell r="B25">
            <v>24</v>
          </cell>
          <cell r="C25" t="str">
            <v>G66B</v>
          </cell>
          <cell r="D25">
            <v>61</v>
          </cell>
          <cell r="E25">
            <v>301</v>
          </cell>
          <cell r="F25">
            <v>881</v>
          </cell>
          <cell r="G25">
            <v>1934</v>
          </cell>
          <cell r="H25">
            <v>3253</v>
          </cell>
          <cell r="I25">
            <v>3651</v>
          </cell>
          <cell r="J25">
            <v>3259</v>
          </cell>
          <cell r="K25">
            <v>2902</v>
          </cell>
          <cell r="L25">
            <v>2727</v>
          </cell>
          <cell r="M25">
            <v>2183</v>
          </cell>
          <cell r="N25">
            <v>2056</v>
          </cell>
          <cell r="O25">
            <v>1647</v>
          </cell>
          <cell r="P25">
            <v>1483</v>
          </cell>
          <cell r="Q25">
            <v>1258</v>
          </cell>
          <cell r="R25">
            <v>1068</v>
          </cell>
          <cell r="S25">
            <v>945</v>
          </cell>
          <cell r="T25">
            <v>1020</v>
          </cell>
          <cell r="U25">
            <v>957</v>
          </cell>
          <cell r="V25">
            <v>911</v>
          </cell>
          <cell r="W25">
            <v>32497</v>
          </cell>
        </row>
        <row r="26">
          <cell r="A26">
            <v>26</v>
          </cell>
          <cell r="B26">
            <v>25</v>
          </cell>
          <cell r="C26" t="str">
            <v>N09Z</v>
          </cell>
          <cell r="D26">
            <v>18</v>
          </cell>
          <cell r="E26">
            <v>66</v>
          </cell>
          <cell r="F26">
            <v>73</v>
          </cell>
          <cell r="G26">
            <v>129</v>
          </cell>
          <cell r="H26">
            <v>1191</v>
          </cell>
          <cell r="I26">
            <v>4798</v>
          </cell>
          <cell r="J26">
            <v>5283</v>
          </cell>
          <cell r="K26">
            <v>4362</v>
          </cell>
          <cell r="L26">
            <v>3823</v>
          </cell>
          <cell r="M26">
            <v>3032</v>
          </cell>
          <cell r="N26">
            <v>2845</v>
          </cell>
          <cell r="O26">
            <v>2087</v>
          </cell>
          <cell r="P26">
            <v>1442</v>
          </cell>
          <cell r="Q26">
            <v>1075</v>
          </cell>
          <cell r="R26">
            <v>696</v>
          </cell>
          <cell r="S26">
            <v>441</v>
          </cell>
          <cell r="T26">
            <v>318</v>
          </cell>
          <cell r="U26">
            <v>228</v>
          </cell>
          <cell r="V26">
            <v>208</v>
          </cell>
          <cell r="W26">
            <v>32115</v>
          </cell>
        </row>
        <row r="27">
          <cell r="A27">
            <v>27</v>
          </cell>
          <cell r="B27">
            <v>26</v>
          </cell>
          <cell r="C27" t="str">
            <v>H08B</v>
          </cell>
          <cell r="D27">
            <v>0</v>
          </cell>
          <cell r="E27">
            <v>1</v>
          </cell>
          <cell r="F27">
            <v>4</v>
          </cell>
          <cell r="G27">
            <v>66</v>
          </cell>
          <cell r="H27">
            <v>623</v>
          </cell>
          <cell r="I27">
            <v>1485</v>
          </cell>
          <cell r="J27">
            <v>2086</v>
          </cell>
          <cell r="K27">
            <v>2541</v>
          </cell>
          <cell r="L27">
            <v>2947</v>
          </cell>
          <cell r="M27">
            <v>2661</v>
          </cell>
          <cell r="N27">
            <v>2777</v>
          </cell>
          <cell r="O27">
            <v>2702</v>
          </cell>
          <cell r="P27">
            <v>2510</v>
          </cell>
          <cell r="Q27">
            <v>2103</v>
          </cell>
          <cell r="R27">
            <v>1608</v>
          </cell>
          <cell r="S27">
            <v>1189</v>
          </cell>
          <cell r="T27">
            <v>808</v>
          </cell>
          <cell r="U27">
            <v>523</v>
          </cell>
          <cell r="V27">
            <v>230</v>
          </cell>
          <cell r="W27">
            <v>26864</v>
          </cell>
        </row>
        <row r="28">
          <cell r="A28">
            <v>28</v>
          </cell>
          <cell r="B28">
            <v>27</v>
          </cell>
          <cell r="C28" t="str">
            <v>N11B</v>
          </cell>
          <cell r="D28">
            <v>0</v>
          </cell>
          <cell r="E28">
            <v>3</v>
          </cell>
          <cell r="F28">
            <v>3</v>
          </cell>
          <cell r="G28">
            <v>2</v>
          </cell>
          <cell r="H28">
            <v>22</v>
          </cell>
          <cell r="I28">
            <v>265</v>
          </cell>
          <cell r="J28">
            <v>2252</v>
          </cell>
          <cell r="K28">
            <v>6907</v>
          </cell>
          <cell r="L28">
            <v>10070</v>
          </cell>
          <cell r="M28">
            <v>5688</v>
          </cell>
          <cell r="N28">
            <v>540</v>
          </cell>
          <cell r="O28">
            <v>73</v>
          </cell>
          <cell r="P28">
            <v>34</v>
          </cell>
          <cell r="Q28">
            <v>18</v>
          </cell>
          <cell r="R28">
            <v>0</v>
          </cell>
          <cell r="S28">
            <v>0</v>
          </cell>
          <cell r="T28">
            <v>0</v>
          </cell>
          <cell r="U28">
            <v>0</v>
          </cell>
          <cell r="V28">
            <v>0</v>
          </cell>
          <cell r="W28">
            <v>25877</v>
          </cell>
        </row>
        <row r="29">
          <cell r="A29">
            <v>29</v>
          </cell>
          <cell r="B29">
            <v>28</v>
          </cell>
          <cell r="C29" t="str">
            <v>N04Z</v>
          </cell>
          <cell r="D29">
            <v>0</v>
          </cell>
          <cell r="E29">
            <v>0</v>
          </cell>
          <cell r="F29">
            <v>0</v>
          </cell>
          <cell r="G29">
            <v>1</v>
          </cell>
          <cell r="H29">
            <v>7</v>
          </cell>
          <cell r="I29">
            <v>14</v>
          </cell>
          <cell r="J29">
            <v>174</v>
          </cell>
          <cell r="K29">
            <v>917</v>
          </cell>
          <cell r="L29">
            <v>2722</v>
          </cell>
          <cell r="M29">
            <v>4870</v>
          </cell>
          <cell r="N29">
            <v>5912</v>
          </cell>
          <cell r="O29">
            <v>3558</v>
          </cell>
          <cell r="P29">
            <v>1962</v>
          </cell>
          <cell r="Q29">
            <v>1656</v>
          </cell>
          <cell r="R29">
            <v>1173</v>
          </cell>
          <cell r="S29">
            <v>855</v>
          </cell>
          <cell r="T29">
            <v>579</v>
          </cell>
          <cell r="U29">
            <v>273</v>
          </cell>
          <cell r="V29">
            <v>91</v>
          </cell>
          <cell r="W29">
            <v>24764</v>
          </cell>
        </row>
        <row r="30">
          <cell r="A30">
            <v>30</v>
          </cell>
          <cell r="B30">
            <v>29</v>
          </cell>
          <cell r="C30" t="str">
            <v>D11Z</v>
          </cell>
          <cell r="D30">
            <v>28</v>
          </cell>
          <cell r="E30">
            <v>5245</v>
          </cell>
          <cell r="F30">
            <v>5846</v>
          </cell>
          <cell r="G30">
            <v>2809</v>
          </cell>
          <cell r="H30">
            <v>4107</v>
          </cell>
          <cell r="I30">
            <v>2352</v>
          </cell>
          <cell r="J30">
            <v>1113</v>
          </cell>
          <cell r="K30">
            <v>779</v>
          </cell>
          <cell r="L30">
            <v>500</v>
          </cell>
          <cell r="M30">
            <v>232</v>
          </cell>
          <cell r="N30">
            <v>157</v>
          </cell>
          <cell r="O30">
            <v>103</v>
          </cell>
          <cell r="P30">
            <v>85</v>
          </cell>
          <cell r="Q30">
            <v>82</v>
          </cell>
          <cell r="R30">
            <v>30</v>
          </cell>
          <cell r="S30">
            <v>15</v>
          </cell>
          <cell r="T30">
            <v>13</v>
          </cell>
          <cell r="U30">
            <v>2</v>
          </cell>
          <cell r="V30">
            <v>5</v>
          </cell>
          <cell r="W30">
            <v>23503</v>
          </cell>
        </row>
        <row r="31">
          <cell r="A31">
            <v>31</v>
          </cell>
          <cell r="B31">
            <v>30</v>
          </cell>
          <cell r="C31" t="str">
            <v>N08Z</v>
          </cell>
          <cell r="D31">
            <v>1</v>
          </cell>
          <cell r="E31">
            <v>2</v>
          </cell>
          <cell r="F31">
            <v>1</v>
          </cell>
          <cell r="G31">
            <v>98</v>
          </cell>
          <cell r="H31">
            <v>1102</v>
          </cell>
          <cell r="I31">
            <v>2324</v>
          </cell>
          <cell r="J31">
            <v>3301</v>
          </cell>
          <cell r="K31">
            <v>4882</v>
          </cell>
          <cell r="L31">
            <v>5411</v>
          </cell>
          <cell r="M31">
            <v>3215</v>
          </cell>
          <cell r="N31">
            <v>1362</v>
          </cell>
          <cell r="O31">
            <v>536</v>
          </cell>
          <cell r="P31">
            <v>215</v>
          </cell>
          <cell r="Q31">
            <v>133</v>
          </cell>
          <cell r="R31">
            <v>78</v>
          </cell>
          <cell r="S31">
            <v>45</v>
          </cell>
          <cell r="T31">
            <v>38</v>
          </cell>
          <cell r="U31">
            <v>13</v>
          </cell>
          <cell r="V31">
            <v>8</v>
          </cell>
          <cell r="W31">
            <v>22765</v>
          </cell>
        </row>
        <row r="32">
          <cell r="A32">
            <v>32</v>
          </cell>
          <cell r="B32">
            <v>31</v>
          </cell>
          <cell r="C32" t="str">
            <v>I68C</v>
          </cell>
          <cell r="D32">
            <v>3</v>
          </cell>
          <cell r="E32">
            <v>50</v>
          </cell>
          <cell r="F32">
            <v>45</v>
          </cell>
          <cell r="G32">
            <v>97</v>
          </cell>
          <cell r="H32">
            <v>298</v>
          </cell>
          <cell r="I32">
            <v>449</v>
          </cell>
          <cell r="J32">
            <v>610</v>
          </cell>
          <cell r="K32">
            <v>824</v>
          </cell>
          <cell r="L32">
            <v>1235</v>
          </cell>
          <cell r="M32">
            <v>1585</v>
          </cell>
          <cell r="N32">
            <v>1997</v>
          </cell>
          <cell r="O32">
            <v>2095</v>
          </cell>
          <cell r="P32">
            <v>2231</v>
          </cell>
          <cell r="Q32">
            <v>2218</v>
          </cell>
          <cell r="R32">
            <v>1908</v>
          </cell>
          <cell r="S32">
            <v>1738</v>
          </cell>
          <cell r="T32">
            <v>1664</v>
          </cell>
          <cell r="U32">
            <v>1398</v>
          </cell>
          <cell r="V32">
            <v>988</v>
          </cell>
          <cell r="W32">
            <v>21433</v>
          </cell>
        </row>
        <row r="33">
          <cell r="A33">
            <v>33</v>
          </cell>
          <cell r="B33">
            <v>99</v>
          </cell>
          <cell r="C33" t="str">
            <v>9Tot</v>
          </cell>
          <cell r="D33">
            <v>65614</v>
          </cell>
          <cell r="E33">
            <v>72913</v>
          </cell>
          <cell r="F33">
            <v>53253</v>
          </cell>
          <cell r="G33">
            <v>49114</v>
          </cell>
          <cell r="H33">
            <v>130198</v>
          </cell>
          <cell r="I33">
            <v>207107</v>
          </cell>
          <cell r="J33">
            <v>260720</v>
          </cell>
          <cell r="K33">
            <v>300694</v>
          </cell>
          <cell r="L33">
            <v>296759</v>
          </cell>
          <cell r="M33">
            <v>241583</v>
          </cell>
          <cell r="N33">
            <v>254274</v>
          </cell>
          <cell r="O33">
            <v>275298</v>
          </cell>
          <cell r="P33">
            <v>288434</v>
          </cell>
          <cell r="Q33">
            <v>306326</v>
          </cell>
          <cell r="R33">
            <v>284329</v>
          </cell>
          <cell r="S33">
            <v>285347</v>
          </cell>
          <cell r="T33">
            <v>279596</v>
          </cell>
          <cell r="U33">
            <v>247047</v>
          </cell>
          <cell r="V33">
            <v>227999</v>
          </cell>
          <cell r="W33">
            <v>4126609</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mble"/>
      <sheetName val="Changes"/>
      <sheetName val="Contents"/>
      <sheetName val="Table 11A.1"/>
      <sheetName val="Table 11A.2"/>
      <sheetName val="Table 11A.3"/>
      <sheetName val="Table 11A.4"/>
      <sheetName val="Table 11A.5"/>
      <sheetName val="Table 11A.6"/>
      <sheetName val="Table 11A.7"/>
      <sheetName val="Table 11A.8"/>
      <sheetName val="Table 11A.9"/>
      <sheetName val="Table 11A.10"/>
      <sheetName val="Table 11A.11"/>
      <sheetName val="Table 11A.12"/>
      <sheetName val="Table 11A.13"/>
      <sheetName val="Table 11A.14"/>
      <sheetName val="Table 11A.15"/>
      <sheetName val="Table 11A.16"/>
      <sheetName val="Table 11A.17"/>
      <sheetName val="Table 11A.18"/>
      <sheetName val="Table 11A.19"/>
      <sheetName val="Table 11A.20"/>
      <sheetName val="Table 11A.21"/>
      <sheetName val="Table 11A.22"/>
      <sheetName val="Table 11A.23"/>
      <sheetName val="Table 11A.24"/>
      <sheetName val="Table 11A.25"/>
      <sheetName val="Table 11A.26"/>
      <sheetName val="Table 11A.27"/>
      <sheetName val="Table 11A.28"/>
      <sheetName val="Table 11A.29"/>
      <sheetName val="Table 11A.30"/>
      <sheetName val="Table 11A.31"/>
      <sheetName val="Table 11A.32"/>
      <sheetName val="Table 11A.33"/>
      <sheetName val="Table 11A.34"/>
      <sheetName val="Table 11A.35"/>
      <sheetName val="Table 11A.36"/>
      <sheetName val="Table 11A.37"/>
      <sheetName val="Table 11A.38"/>
      <sheetName val="Table 11A.39"/>
      <sheetName val="Table 11A.40"/>
      <sheetName val="Table 11A.41"/>
      <sheetName val="Table 11A.42"/>
      <sheetName val="Table 11A.43"/>
      <sheetName val="Table 11A.44"/>
      <sheetName val="Table 11A.45"/>
      <sheetName val="Table 11A.46"/>
      <sheetName val="Table 11A.47"/>
      <sheetName val="Table 11A.48"/>
      <sheetName val="Table 11A.49"/>
      <sheetName val="Table 11A.50"/>
      <sheetName val="Table 11A.51"/>
      <sheetName val="Table 11A.52"/>
      <sheetName val="Table 11A.53"/>
      <sheetName val="Table 11A.54"/>
      <sheetName val="Table 11A.55"/>
      <sheetName val="Table 11A.56"/>
      <sheetName val="Table 11A.57"/>
      <sheetName val="Table 11A.58"/>
      <sheetName val="Table 11A.59"/>
      <sheetName val="Table 11A.60"/>
      <sheetName val="Data map"/>
      <sheetName val="desig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row r="2">
          <cell r="C2" t="str">
            <v>2008-09</v>
          </cell>
        </row>
        <row r="3">
          <cell r="C3" t="str">
            <v>2007-08</v>
          </cell>
        </row>
        <row r="4">
          <cell r="C4" t="str">
            <v>2006-07</v>
          </cell>
        </row>
        <row r="5">
          <cell r="C5" t="str">
            <v>2005-06</v>
          </cell>
        </row>
        <row r="6">
          <cell r="C6" t="str">
            <v>2004-05</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1983- "/>
      <sheetName val="Summary males (ASR)"/>
      <sheetName val="Summary females (ASR)"/>
      <sheetName val="cases"/>
      <sheetName val="Summary males (cases)"/>
      <sheetName val="Summary females (cases)"/>
      <sheetName val="93-98 males"/>
      <sheetName val="95-99 males"/>
      <sheetName val="96-2000 males"/>
      <sheetName val="90-2000 males"/>
      <sheetName val="91-2001 males"/>
      <sheetName val="93-98 females"/>
      <sheetName val="95-99 females"/>
      <sheetName val="90-2000 females"/>
      <sheetName val="91-2001 female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Theme">
  <a:themeElements>
    <a:clrScheme name="PC Colours">
      <a:dk1>
        <a:sysClr val="windowText" lastClr="000000"/>
      </a:dk1>
      <a:lt1>
        <a:sysClr val="window" lastClr="FFFFFF"/>
      </a:lt1>
      <a:dk2>
        <a:srgbClr val="1F497D"/>
      </a:dk2>
      <a:lt2>
        <a:srgbClr val="953735"/>
      </a:lt2>
      <a:accent1>
        <a:srgbClr val="39580D"/>
      </a:accent1>
      <a:accent2>
        <a:srgbClr val="78A22F"/>
      </a:accent2>
      <a:accent3>
        <a:srgbClr val="B4C98B"/>
      </a:accent3>
      <a:accent4>
        <a:srgbClr val="344893"/>
      </a:accent4>
      <a:accent5>
        <a:srgbClr val="787878"/>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PC Colours">
    <a:dk1>
      <a:sysClr val="windowText" lastClr="000000"/>
    </a:dk1>
    <a:lt1>
      <a:sysClr val="window" lastClr="FFFFFF"/>
    </a:lt1>
    <a:dk2>
      <a:srgbClr val="1F497D"/>
    </a:dk2>
    <a:lt2>
      <a:srgbClr val="953735"/>
    </a:lt2>
    <a:accent1>
      <a:srgbClr val="78A22F"/>
    </a:accent1>
    <a:accent2>
      <a:srgbClr val="344893"/>
    </a:accent2>
    <a:accent3>
      <a:srgbClr val="B4C98B"/>
    </a:accent3>
    <a:accent4>
      <a:srgbClr val="787878"/>
    </a:accent4>
    <a:accent5>
      <a:srgbClr val="39580D"/>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PC Colours">
    <a:dk1>
      <a:sysClr val="windowText" lastClr="000000"/>
    </a:dk1>
    <a:lt1>
      <a:sysClr val="window" lastClr="FFFFFF"/>
    </a:lt1>
    <a:dk2>
      <a:srgbClr val="1F497D"/>
    </a:dk2>
    <a:lt2>
      <a:srgbClr val="953735"/>
    </a:lt2>
    <a:accent1>
      <a:srgbClr val="78A22F"/>
    </a:accent1>
    <a:accent2>
      <a:srgbClr val="344893"/>
    </a:accent2>
    <a:accent3>
      <a:srgbClr val="B4C98B"/>
    </a:accent3>
    <a:accent4>
      <a:srgbClr val="787878"/>
    </a:accent4>
    <a:accent5>
      <a:srgbClr val="39580D"/>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PC Colours">
    <a:dk1>
      <a:sysClr val="windowText" lastClr="000000"/>
    </a:dk1>
    <a:lt1>
      <a:sysClr val="window" lastClr="FFFFFF"/>
    </a:lt1>
    <a:dk2>
      <a:srgbClr val="1F497D"/>
    </a:dk2>
    <a:lt2>
      <a:srgbClr val="953735"/>
    </a:lt2>
    <a:accent1>
      <a:srgbClr val="78A22F"/>
    </a:accent1>
    <a:accent2>
      <a:srgbClr val="344893"/>
    </a:accent2>
    <a:accent3>
      <a:srgbClr val="B4C98B"/>
    </a:accent3>
    <a:accent4>
      <a:srgbClr val="787878"/>
    </a:accent4>
    <a:accent5>
      <a:srgbClr val="39580D"/>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PC Colours">
    <a:dk1>
      <a:sysClr val="windowText" lastClr="000000"/>
    </a:dk1>
    <a:lt1>
      <a:sysClr val="window" lastClr="FFFFFF"/>
    </a:lt1>
    <a:dk2>
      <a:srgbClr val="1F497D"/>
    </a:dk2>
    <a:lt2>
      <a:srgbClr val="953735"/>
    </a:lt2>
    <a:accent1>
      <a:srgbClr val="78A22F"/>
    </a:accent1>
    <a:accent2>
      <a:srgbClr val="344893"/>
    </a:accent2>
    <a:accent3>
      <a:srgbClr val="B4C98B"/>
    </a:accent3>
    <a:accent4>
      <a:srgbClr val="787878"/>
    </a:accent4>
    <a:accent5>
      <a:srgbClr val="39580D"/>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PC Colours">
    <a:dk1>
      <a:sysClr val="windowText" lastClr="000000"/>
    </a:dk1>
    <a:lt1>
      <a:sysClr val="window" lastClr="FFFFFF"/>
    </a:lt1>
    <a:dk2>
      <a:srgbClr val="1F497D"/>
    </a:dk2>
    <a:lt2>
      <a:srgbClr val="953735"/>
    </a:lt2>
    <a:accent1>
      <a:srgbClr val="78A22F"/>
    </a:accent1>
    <a:accent2>
      <a:srgbClr val="344893"/>
    </a:accent2>
    <a:accent3>
      <a:srgbClr val="B4C98B"/>
    </a:accent3>
    <a:accent4>
      <a:srgbClr val="787878"/>
    </a:accent4>
    <a:accent5>
      <a:srgbClr val="39580D"/>
    </a:accent5>
    <a:accent6>
      <a:srgbClr val="CDCDCD"/>
    </a:accent6>
    <a:hlink>
      <a:srgbClr val="953735"/>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2.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7.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4.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4.bin"/><Relationship Id="rId1" Type="http://schemas.openxmlformats.org/officeDocument/2006/relationships/hyperlink" Target="http://www.health.gov.au/medicarestats"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FF00"/>
  </sheetPr>
  <dimension ref="A1"/>
  <sheetViews>
    <sheetView workbookViewId="0">
      <selection activeCell="B2" sqref="A1:B2"/>
    </sheetView>
  </sheetViews>
  <sheetFormatPr defaultRowHeight="15"/>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0000"/>
  </sheetPr>
  <dimension ref="A1:CU112"/>
  <sheetViews>
    <sheetView zoomScaleNormal="100" workbookViewId="0">
      <selection activeCell="C25" sqref="C25"/>
    </sheetView>
  </sheetViews>
  <sheetFormatPr defaultRowHeight="15"/>
  <cols>
    <col min="1" max="1" width="35.7109375" style="318" bestFit="1" customWidth="1"/>
    <col min="2" max="2" width="18.42578125" style="318" bestFit="1" customWidth="1"/>
    <col min="3" max="3" width="25" style="318" bestFit="1" customWidth="1"/>
    <col min="4" max="4" width="18.5703125" style="318" customWidth="1"/>
    <col min="5" max="5" width="23.42578125" style="318" customWidth="1"/>
    <col min="6" max="6" width="18.140625" style="318" customWidth="1"/>
    <col min="7" max="7" width="13.42578125" style="318" customWidth="1"/>
    <col min="8" max="8" width="18" style="318" bestFit="1" customWidth="1"/>
    <col min="9" max="9" width="13.28515625" style="318" customWidth="1"/>
    <col min="10" max="10" width="16.85546875" style="318" customWidth="1"/>
    <col min="11" max="13" width="18" style="318" bestFit="1" customWidth="1"/>
    <col min="14" max="14" width="24.7109375" style="318" customWidth="1"/>
    <col min="15" max="15" width="18" style="318" bestFit="1" customWidth="1"/>
    <col min="16" max="16" width="12.7109375" style="318" customWidth="1"/>
    <col min="17" max="50" width="18" style="318" bestFit="1" customWidth="1"/>
    <col min="51" max="16384" width="9.140625" style="318"/>
  </cols>
  <sheetData>
    <row r="1" spans="1:50" ht="18.75">
      <c r="A1" s="379" t="s">
        <v>857</v>
      </c>
    </row>
    <row r="3" spans="1:50">
      <c r="B3" s="319"/>
      <c r="C3" s="320"/>
      <c r="G3" s="321"/>
      <c r="H3" s="321"/>
      <c r="J3" s="319"/>
      <c r="K3" s="321"/>
      <c r="L3" s="321"/>
      <c r="M3" s="321"/>
      <c r="N3" s="321"/>
      <c r="O3" s="319"/>
      <c r="P3" s="321"/>
      <c r="Q3" s="321"/>
      <c r="R3" s="321"/>
      <c r="S3" s="321"/>
      <c r="T3" s="319"/>
      <c r="U3" s="321"/>
      <c r="V3" s="321"/>
      <c r="W3" s="321"/>
      <c r="X3" s="321"/>
      <c r="Y3" s="319"/>
      <c r="Z3" s="321"/>
      <c r="AA3" s="321"/>
      <c r="AB3" s="321"/>
      <c r="AC3" s="321"/>
      <c r="AD3" s="322"/>
      <c r="AE3" s="321"/>
    </row>
    <row r="4" spans="1:50" s="323" customFormat="1">
      <c r="B4" s="323" t="s">
        <v>191</v>
      </c>
      <c r="F4" s="322"/>
      <c r="K4" s="324"/>
      <c r="L4" s="324"/>
      <c r="M4" s="324"/>
      <c r="O4" s="382"/>
      <c r="P4" s="382"/>
      <c r="Q4" s="382"/>
      <c r="R4" s="324"/>
      <c r="S4" s="324"/>
      <c r="T4" s="324"/>
      <c r="U4" s="324"/>
      <c r="V4" s="324"/>
      <c r="W4" s="324"/>
      <c r="X4" s="324"/>
      <c r="Y4" s="324"/>
      <c r="Z4" s="324"/>
      <c r="AA4" s="324"/>
      <c r="AB4" s="324"/>
      <c r="AC4" s="324"/>
      <c r="AD4" s="324"/>
      <c r="AE4" s="324"/>
    </row>
    <row r="5" spans="1:50">
      <c r="B5" s="318">
        <v>2012</v>
      </c>
      <c r="C5" s="318">
        <f t="shared" ref="C5:AX5" si="0">B5+1</f>
        <v>2013</v>
      </c>
      <c r="D5" s="318">
        <f t="shared" si="0"/>
        <v>2014</v>
      </c>
      <c r="E5" s="318">
        <f t="shared" si="0"/>
        <v>2015</v>
      </c>
      <c r="F5" s="318">
        <f t="shared" si="0"/>
        <v>2016</v>
      </c>
      <c r="G5" s="318">
        <f t="shared" si="0"/>
        <v>2017</v>
      </c>
      <c r="H5" s="318">
        <f t="shared" si="0"/>
        <v>2018</v>
      </c>
      <c r="I5" s="318">
        <f t="shared" si="0"/>
        <v>2019</v>
      </c>
      <c r="J5" s="318">
        <f t="shared" si="0"/>
        <v>2020</v>
      </c>
      <c r="K5" s="318">
        <f t="shared" si="0"/>
        <v>2021</v>
      </c>
      <c r="L5" s="318">
        <f t="shared" si="0"/>
        <v>2022</v>
      </c>
      <c r="M5" s="318">
        <f t="shared" si="0"/>
        <v>2023</v>
      </c>
      <c r="N5" s="318">
        <f t="shared" si="0"/>
        <v>2024</v>
      </c>
      <c r="O5" s="318">
        <f t="shared" si="0"/>
        <v>2025</v>
      </c>
      <c r="P5" s="318">
        <f t="shared" si="0"/>
        <v>2026</v>
      </c>
      <c r="Q5" s="318">
        <f t="shared" si="0"/>
        <v>2027</v>
      </c>
      <c r="R5" s="318">
        <f t="shared" si="0"/>
        <v>2028</v>
      </c>
      <c r="S5" s="318">
        <f t="shared" si="0"/>
        <v>2029</v>
      </c>
      <c r="T5" s="318">
        <f t="shared" si="0"/>
        <v>2030</v>
      </c>
      <c r="U5" s="318">
        <f t="shared" si="0"/>
        <v>2031</v>
      </c>
      <c r="V5" s="318">
        <f t="shared" si="0"/>
        <v>2032</v>
      </c>
      <c r="W5" s="318">
        <f t="shared" si="0"/>
        <v>2033</v>
      </c>
      <c r="X5" s="318">
        <f t="shared" si="0"/>
        <v>2034</v>
      </c>
      <c r="Y5" s="318">
        <f t="shared" si="0"/>
        <v>2035</v>
      </c>
      <c r="Z5" s="318">
        <f t="shared" si="0"/>
        <v>2036</v>
      </c>
      <c r="AA5" s="318">
        <f t="shared" si="0"/>
        <v>2037</v>
      </c>
      <c r="AB5" s="318">
        <f>AA5+1</f>
        <v>2038</v>
      </c>
      <c r="AC5" s="318">
        <f t="shared" si="0"/>
        <v>2039</v>
      </c>
      <c r="AD5" s="318">
        <f t="shared" si="0"/>
        <v>2040</v>
      </c>
      <c r="AE5" s="318">
        <f t="shared" si="0"/>
        <v>2041</v>
      </c>
      <c r="AF5" s="318">
        <f t="shared" si="0"/>
        <v>2042</v>
      </c>
      <c r="AG5" s="318">
        <f t="shared" si="0"/>
        <v>2043</v>
      </c>
      <c r="AH5" s="318">
        <f t="shared" si="0"/>
        <v>2044</v>
      </c>
      <c r="AI5" s="318">
        <f t="shared" si="0"/>
        <v>2045</v>
      </c>
      <c r="AJ5" s="318">
        <f t="shared" si="0"/>
        <v>2046</v>
      </c>
      <c r="AK5" s="318">
        <f t="shared" si="0"/>
        <v>2047</v>
      </c>
      <c r="AL5" s="318">
        <f t="shared" si="0"/>
        <v>2048</v>
      </c>
      <c r="AM5" s="318">
        <f t="shared" si="0"/>
        <v>2049</v>
      </c>
      <c r="AN5" s="318">
        <f t="shared" si="0"/>
        <v>2050</v>
      </c>
      <c r="AO5" s="318">
        <f t="shared" si="0"/>
        <v>2051</v>
      </c>
      <c r="AP5" s="318">
        <f t="shared" si="0"/>
        <v>2052</v>
      </c>
      <c r="AQ5" s="318">
        <f t="shared" si="0"/>
        <v>2053</v>
      </c>
      <c r="AR5" s="318">
        <f t="shared" si="0"/>
        <v>2054</v>
      </c>
      <c r="AS5" s="318">
        <f t="shared" si="0"/>
        <v>2055</v>
      </c>
      <c r="AT5" s="318">
        <f t="shared" si="0"/>
        <v>2056</v>
      </c>
      <c r="AU5" s="318">
        <f t="shared" si="0"/>
        <v>2057</v>
      </c>
      <c r="AV5" s="318">
        <f t="shared" si="0"/>
        <v>2058</v>
      </c>
      <c r="AW5" s="318">
        <f t="shared" si="0"/>
        <v>2059</v>
      </c>
      <c r="AX5" s="318">
        <f t="shared" si="0"/>
        <v>2060</v>
      </c>
    </row>
    <row r="6" spans="1:50">
      <c r="A6" s="318" t="s">
        <v>840</v>
      </c>
      <c r="B6" s="357">
        <v>14503973000.000002</v>
      </c>
      <c r="C6" s="357">
        <v>14853608894.430832</v>
      </c>
      <c r="D6" s="357">
        <v>15236473153.007645</v>
      </c>
      <c r="E6" s="357">
        <v>15680549464.227554</v>
      </c>
      <c r="F6" s="357">
        <v>16138801511.31978</v>
      </c>
      <c r="G6" s="357">
        <v>16590139845.336401</v>
      </c>
      <c r="H6" s="357">
        <v>17414718371.668663</v>
      </c>
      <c r="I6" s="357">
        <v>17897605350.786156</v>
      </c>
      <c r="J6" s="357">
        <v>18777964563.788666</v>
      </c>
      <c r="K6" s="357">
        <v>19285825775.203793</v>
      </c>
      <c r="L6" s="357">
        <v>20235985625.408604</v>
      </c>
      <c r="M6" s="357">
        <v>20769646922.312183</v>
      </c>
      <c r="N6" s="357">
        <v>21778471444.128555</v>
      </c>
      <c r="O6" s="357">
        <v>22337483488.635178</v>
      </c>
      <c r="P6" s="357">
        <v>22898156572.143021</v>
      </c>
      <c r="Q6" s="357">
        <v>23466463935.5452</v>
      </c>
      <c r="R6" s="357">
        <v>24045648929.090847</v>
      </c>
      <c r="S6" s="357">
        <v>24645692292.440136</v>
      </c>
      <c r="T6" s="357">
        <v>25273636515.78698</v>
      </c>
      <c r="U6" s="357">
        <v>25921804192.719807</v>
      </c>
      <c r="V6" s="357">
        <v>26582277180.847126</v>
      </c>
      <c r="W6" s="357">
        <v>27246702204.08136</v>
      </c>
      <c r="X6" s="357">
        <v>27919360988.712112</v>
      </c>
      <c r="Y6" s="357">
        <v>28623942814.573818</v>
      </c>
      <c r="Z6" s="357">
        <v>29328750823.990868</v>
      </c>
      <c r="AA6" s="357">
        <v>30057106932.256931</v>
      </c>
      <c r="AB6" s="357">
        <v>30815644117.436115</v>
      </c>
      <c r="AC6" s="357">
        <v>31587529941.434944</v>
      </c>
      <c r="AD6" s="357">
        <v>32390870139.852722</v>
      </c>
      <c r="AE6" s="357">
        <v>33188241222.73996</v>
      </c>
      <c r="AF6" s="357">
        <v>34015178663.092743</v>
      </c>
      <c r="AG6" s="357">
        <v>34897593551.192474</v>
      </c>
      <c r="AH6" s="357">
        <v>35808786592.309799</v>
      </c>
      <c r="AI6" s="357">
        <v>36751235554.26519</v>
      </c>
      <c r="AJ6" s="357">
        <v>37692819245.876305</v>
      </c>
      <c r="AK6" s="357">
        <v>38629417494.923203</v>
      </c>
      <c r="AL6" s="357">
        <v>39561706066.393188</v>
      </c>
      <c r="AM6" s="357">
        <v>40497846812.244995</v>
      </c>
      <c r="AN6" s="357">
        <v>41436566489.752113</v>
      </c>
      <c r="AO6" s="357">
        <v>42348024811.552399</v>
      </c>
      <c r="AP6" s="357">
        <v>43250731729.547363</v>
      </c>
      <c r="AQ6" s="357">
        <v>44139729236.193687</v>
      </c>
      <c r="AR6" s="357">
        <v>45040068019.410629</v>
      </c>
      <c r="AS6" s="357">
        <v>45945513857.919228</v>
      </c>
      <c r="AT6" s="357">
        <v>46877901321.087204</v>
      </c>
      <c r="AU6" s="357">
        <v>47844023450.036491</v>
      </c>
      <c r="AV6" s="357">
        <v>48826421060.43895</v>
      </c>
      <c r="AW6" s="357">
        <v>49824372874.350624</v>
      </c>
      <c r="AX6" s="357">
        <v>50830563621.669136</v>
      </c>
    </row>
    <row r="7" spans="1:50">
      <c r="D7" s="325"/>
      <c r="I7" s="325"/>
      <c r="J7" s="320"/>
      <c r="L7" s="320"/>
      <c r="M7" s="321"/>
      <c r="N7" s="321"/>
      <c r="O7" s="320"/>
      <c r="P7" s="320"/>
      <c r="Q7" s="320"/>
      <c r="R7" s="321"/>
      <c r="S7" s="321"/>
      <c r="T7" s="320"/>
      <c r="U7" s="320"/>
      <c r="V7" s="320"/>
      <c r="W7" s="321"/>
      <c r="X7" s="321"/>
      <c r="Y7" s="320"/>
      <c r="Z7" s="320"/>
      <c r="AA7" s="321"/>
      <c r="AB7" s="321"/>
      <c r="AC7" s="321"/>
      <c r="AD7" s="320"/>
      <c r="AE7" s="320"/>
    </row>
    <row r="8" spans="1:50" ht="15" customHeight="1">
      <c r="D8" s="325"/>
      <c r="I8" s="325"/>
      <c r="J8" s="320"/>
      <c r="L8" s="320"/>
      <c r="M8" s="321"/>
      <c r="O8" s="323"/>
      <c r="P8" s="323"/>
      <c r="Q8" s="320"/>
      <c r="R8" s="321"/>
      <c r="S8" s="321"/>
      <c r="T8" s="320"/>
      <c r="U8" s="320"/>
      <c r="V8" s="320"/>
      <c r="W8" s="321"/>
      <c r="X8" s="321"/>
      <c r="Y8" s="320"/>
      <c r="Z8" s="320"/>
      <c r="AA8" s="321"/>
      <c r="AB8" s="321"/>
      <c r="AC8" s="321"/>
      <c r="AD8" s="320"/>
      <c r="AE8" s="320"/>
    </row>
    <row r="9" spans="1:50">
      <c r="D9" s="325"/>
      <c r="I9" s="325"/>
      <c r="J9" s="320"/>
      <c r="L9" s="320"/>
      <c r="M9" s="321"/>
      <c r="R9" s="321"/>
      <c r="S9" s="321"/>
      <c r="T9" s="320"/>
      <c r="U9" s="320"/>
      <c r="V9" s="320"/>
      <c r="W9" s="321"/>
      <c r="X9" s="321"/>
      <c r="Y9" s="320"/>
      <c r="Z9" s="320"/>
      <c r="AA9" s="321"/>
      <c r="AB9" s="321"/>
      <c r="AC9" s="321"/>
      <c r="AD9" s="320"/>
      <c r="AE9" s="320"/>
    </row>
    <row r="10" spans="1:50">
      <c r="D10" s="325"/>
      <c r="I10" s="325"/>
      <c r="J10" s="320"/>
      <c r="L10" s="324"/>
      <c r="M10" s="324"/>
      <c r="R10" s="324"/>
      <c r="S10" s="324"/>
      <c r="T10" s="324"/>
      <c r="U10" s="324"/>
      <c r="V10" s="324"/>
      <c r="W10" s="324"/>
      <c r="X10" s="324"/>
      <c r="Y10" s="324"/>
      <c r="Z10" s="324"/>
      <c r="AA10" s="324"/>
      <c r="AB10" s="324"/>
      <c r="AC10" s="324"/>
      <c r="AD10" s="324"/>
      <c r="AE10" s="324"/>
    </row>
    <row r="11" spans="1:50">
      <c r="D11" s="325"/>
      <c r="I11" s="325"/>
      <c r="J11" s="320"/>
      <c r="L11" s="326"/>
      <c r="M11" s="321"/>
      <c r="R11" s="321"/>
      <c r="S11" s="327"/>
      <c r="T11" s="326"/>
      <c r="U11" s="326"/>
      <c r="V11" s="326"/>
      <c r="W11" s="321"/>
      <c r="X11" s="327"/>
      <c r="Y11" s="326"/>
      <c r="Z11" s="321"/>
      <c r="AA11" s="321"/>
      <c r="AB11" s="321"/>
      <c r="AC11" s="327"/>
      <c r="AD11" s="326"/>
      <c r="AE11" s="321"/>
    </row>
    <row r="12" spans="1:50">
      <c r="D12" s="325"/>
      <c r="I12" s="325"/>
      <c r="J12" s="320"/>
      <c r="L12" s="326"/>
      <c r="M12" s="321"/>
      <c r="N12" s="327"/>
      <c r="O12" s="326"/>
      <c r="P12" s="326"/>
      <c r="Q12" s="326"/>
      <c r="R12" s="321"/>
      <c r="S12" s="327"/>
      <c r="T12" s="326"/>
      <c r="U12" s="326"/>
      <c r="V12" s="326"/>
      <c r="W12" s="321"/>
      <c r="X12" s="327"/>
      <c r="Y12" s="326"/>
      <c r="Z12" s="321"/>
      <c r="AA12" s="321"/>
      <c r="AB12" s="321"/>
      <c r="AC12" s="327"/>
      <c r="AD12" s="326"/>
      <c r="AE12" s="321"/>
    </row>
    <row r="13" spans="1:50">
      <c r="D13" s="325"/>
      <c r="I13" s="325"/>
      <c r="J13" s="320"/>
      <c r="L13" s="326"/>
      <c r="M13" s="321"/>
      <c r="N13" s="327"/>
      <c r="O13" s="326"/>
      <c r="P13" s="326"/>
      <c r="Q13" s="326"/>
      <c r="R13" s="321"/>
      <c r="S13" s="327"/>
      <c r="T13" s="326"/>
      <c r="U13" s="326"/>
      <c r="V13" s="326"/>
      <c r="W13" s="321"/>
      <c r="X13" s="327"/>
      <c r="Y13" s="326"/>
      <c r="Z13" s="321"/>
      <c r="AA13" s="321"/>
      <c r="AB13" s="321"/>
      <c r="AC13" s="327"/>
      <c r="AD13" s="326"/>
      <c r="AE13" s="321"/>
    </row>
    <row r="14" spans="1:50">
      <c r="D14" s="325"/>
      <c r="I14" s="325"/>
      <c r="J14" s="320"/>
      <c r="L14" s="326"/>
      <c r="M14" s="321"/>
      <c r="N14" s="327"/>
      <c r="O14" s="326"/>
      <c r="P14" s="326"/>
      <c r="Q14" s="326"/>
      <c r="R14" s="321"/>
      <c r="S14" s="327"/>
      <c r="T14" s="326"/>
      <c r="U14" s="326"/>
      <c r="V14" s="326"/>
      <c r="W14" s="321"/>
      <c r="X14" s="327"/>
      <c r="Y14" s="326"/>
      <c r="Z14" s="321"/>
      <c r="AA14" s="321"/>
      <c r="AB14" s="321"/>
      <c r="AC14" s="327"/>
      <c r="AD14" s="326"/>
      <c r="AE14" s="321"/>
    </row>
    <row r="15" spans="1:50">
      <c r="D15" s="325"/>
      <c r="I15" s="325"/>
      <c r="J15" s="320"/>
      <c r="L15" s="326"/>
      <c r="M15" s="321"/>
      <c r="N15" s="327"/>
      <c r="O15" s="326"/>
      <c r="P15" s="326"/>
      <c r="Q15" s="326"/>
      <c r="R15" s="321"/>
      <c r="S15" s="327"/>
      <c r="T15" s="326"/>
      <c r="U15" s="326"/>
      <c r="V15" s="326"/>
      <c r="W15" s="321"/>
      <c r="X15" s="327"/>
      <c r="Y15" s="326"/>
      <c r="Z15" s="321"/>
      <c r="AA15" s="321"/>
      <c r="AB15" s="321"/>
      <c r="AC15" s="327"/>
      <c r="AD15" s="326"/>
      <c r="AE15" s="321"/>
    </row>
    <row r="16" spans="1:50">
      <c r="L16" s="326"/>
      <c r="M16" s="321"/>
      <c r="N16" s="327"/>
      <c r="O16" s="326"/>
      <c r="P16" s="326"/>
      <c r="Q16" s="326"/>
      <c r="R16" s="321"/>
      <c r="S16" s="327"/>
      <c r="T16" s="326"/>
      <c r="U16" s="326"/>
      <c r="V16" s="326"/>
      <c r="W16" s="321"/>
      <c r="X16" s="327"/>
      <c r="Y16" s="326"/>
      <c r="Z16" s="321"/>
      <c r="AA16" s="321"/>
      <c r="AB16" s="321"/>
      <c r="AC16" s="327"/>
      <c r="AD16" s="326"/>
      <c r="AE16" s="321"/>
    </row>
    <row r="17" spans="1:59">
      <c r="B17" s="327"/>
      <c r="C17" s="327"/>
      <c r="D17" s="327"/>
      <c r="E17" s="321"/>
      <c r="F17" s="321"/>
      <c r="G17" s="326"/>
      <c r="H17" s="321"/>
      <c r="I17" s="327"/>
      <c r="L17" s="326"/>
      <c r="M17" s="321"/>
      <c r="N17" s="327"/>
      <c r="O17" s="326"/>
      <c r="P17" s="326"/>
      <c r="Q17" s="326"/>
      <c r="R17" s="321"/>
      <c r="S17" s="327"/>
      <c r="T17" s="326"/>
      <c r="U17" s="326"/>
      <c r="V17" s="326"/>
      <c r="W17" s="321"/>
      <c r="X17" s="327"/>
      <c r="Y17" s="326"/>
      <c r="Z17" s="321"/>
      <c r="AA17" s="321"/>
      <c r="AB17" s="321"/>
      <c r="AC17" s="327"/>
      <c r="AD17" s="326"/>
      <c r="AE17" s="321"/>
    </row>
    <row r="18" spans="1:59">
      <c r="A18" s="358" t="s">
        <v>845</v>
      </c>
      <c r="B18" s="359"/>
      <c r="C18" s="359"/>
      <c r="D18" s="326"/>
      <c r="E18" s="321"/>
      <c r="F18" s="321"/>
      <c r="G18" s="326"/>
      <c r="H18" s="321"/>
      <c r="I18" s="327"/>
      <c r="J18" s="326"/>
      <c r="K18" s="326"/>
      <c r="L18" s="326"/>
      <c r="M18" s="321"/>
      <c r="N18" s="327"/>
      <c r="O18" s="326"/>
      <c r="P18" s="326"/>
      <c r="Q18" s="326"/>
      <c r="R18" s="321"/>
      <c r="S18" s="327"/>
      <c r="T18" s="326"/>
      <c r="U18" s="326"/>
      <c r="V18" s="326"/>
      <c r="W18" s="321"/>
      <c r="X18" s="327"/>
      <c r="Y18" s="326"/>
      <c r="Z18" s="321"/>
      <c r="AA18" s="321"/>
      <c r="AB18" s="321"/>
      <c r="AC18" s="327"/>
      <c r="AD18" s="326"/>
      <c r="AE18" s="321"/>
    </row>
    <row r="19" spans="1:59">
      <c r="A19" s="338" t="s">
        <v>42</v>
      </c>
      <c r="B19" s="360"/>
      <c r="C19" s="358"/>
      <c r="E19" s="321"/>
      <c r="F19" s="321"/>
      <c r="G19" s="326"/>
      <c r="H19" s="321"/>
      <c r="I19" s="327"/>
      <c r="J19" s="326"/>
      <c r="K19" s="326"/>
      <c r="L19" s="326"/>
      <c r="M19" s="321"/>
      <c r="N19" s="327"/>
      <c r="O19" s="326"/>
      <c r="P19" s="326"/>
      <c r="Q19" s="326"/>
      <c r="R19" s="321"/>
      <c r="S19" s="327"/>
      <c r="T19" s="326"/>
      <c r="U19" s="326"/>
      <c r="V19" s="326"/>
      <c r="W19" s="321"/>
      <c r="X19" s="327"/>
      <c r="Y19" s="326"/>
      <c r="Z19" s="321"/>
      <c r="AA19" s="321"/>
      <c r="AB19" s="321"/>
      <c r="AC19" s="327"/>
      <c r="AD19" s="326"/>
      <c r="AE19" s="321"/>
    </row>
    <row r="20" spans="1:59">
      <c r="A20" s="338" t="s">
        <v>36</v>
      </c>
      <c r="B20" s="365">
        <v>135748470.14823624</v>
      </c>
      <c r="C20" s="359"/>
      <c r="D20" s="326"/>
      <c r="E20" s="321"/>
      <c r="F20" s="321"/>
      <c r="G20" s="326"/>
      <c r="H20" s="321"/>
      <c r="I20" s="327"/>
      <c r="J20" s="326"/>
      <c r="K20" s="326"/>
      <c r="L20" s="326"/>
      <c r="M20" s="321"/>
      <c r="N20" s="327"/>
      <c r="O20" s="326"/>
      <c r="P20" s="326"/>
      <c r="Q20" s="326"/>
      <c r="R20" s="321"/>
      <c r="S20" s="327"/>
      <c r="T20" s="326"/>
      <c r="U20" s="326"/>
      <c r="V20" s="326"/>
      <c r="W20" s="321"/>
      <c r="X20" s="327"/>
      <c r="Y20" s="326"/>
      <c r="Z20" s="321"/>
      <c r="AA20" s="321"/>
      <c r="AB20" s="321"/>
      <c r="AC20" s="327"/>
      <c r="AD20" s="326"/>
      <c r="AE20" s="321"/>
    </row>
    <row r="21" spans="1:59">
      <c r="A21" s="338" t="s">
        <v>37</v>
      </c>
      <c r="B21" s="365">
        <v>242116399.09644938</v>
      </c>
      <c r="C21" s="359"/>
      <c r="D21" s="326"/>
      <c r="E21" s="321"/>
      <c r="F21" s="321"/>
      <c r="G21" s="326"/>
      <c r="H21" s="321"/>
      <c r="I21" s="327"/>
      <c r="J21" s="326"/>
      <c r="K21" s="326"/>
      <c r="L21" s="326"/>
      <c r="M21" s="321"/>
      <c r="N21" s="327"/>
      <c r="O21" s="326"/>
      <c r="P21" s="326"/>
      <c r="Q21" s="326"/>
      <c r="R21" s="326"/>
      <c r="S21" s="326"/>
      <c r="T21" s="326"/>
      <c r="U21" s="326"/>
      <c r="V21" s="326"/>
      <c r="W21" s="326"/>
      <c r="X21" s="326"/>
      <c r="Y21" s="326"/>
      <c r="Z21" s="326"/>
      <c r="AA21" s="326"/>
      <c r="AB21" s="326"/>
      <c r="AC21" s="326"/>
      <c r="AD21" s="326"/>
      <c r="AE21" s="326"/>
      <c r="AF21" s="326"/>
      <c r="AG21" s="326"/>
      <c r="AH21" s="326"/>
      <c r="AI21" s="326"/>
      <c r="AJ21" s="326"/>
      <c r="AK21" s="326"/>
      <c r="AL21" s="326"/>
      <c r="AM21" s="326"/>
      <c r="AN21" s="326"/>
      <c r="AO21" s="326"/>
      <c r="AP21" s="326"/>
      <c r="AQ21" s="326"/>
      <c r="AR21" s="326"/>
      <c r="AS21" s="326"/>
      <c r="AT21" s="326"/>
      <c r="AU21" s="326"/>
      <c r="AV21" s="326"/>
      <c r="AW21" s="326"/>
      <c r="AX21" s="326"/>
      <c r="AY21" s="326"/>
      <c r="AZ21" s="326"/>
      <c r="BA21" s="326"/>
      <c r="BB21" s="326"/>
      <c r="BC21" s="326"/>
      <c r="BD21" s="326"/>
      <c r="BE21" s="326"/>
      <c r="BF21" s="326"/>
      <c r="BG21" s="326"/>
    </row>
    <row r="22" spans="1:59">
      <c r="A22" s="338" t="s">
        <v>38</v>
      </c>
      <c r="B22" s="365">
        <v>280826820.39557344</v>
      </c>
      <c r="C22" s="361"/>
      <c r="D22" s="328"/>
      <c r="E22" s="328"/>
      <c r="F22" s="328"/>
      <c r="G22" s="328"/>
      <c r="H22" s="328"/>
      <c r="I22" s="328"/>
      <c r="J22" s="328"/>
      <c r="K22" s="328"/>
      <c r="L22" s="328"/>
      <c r="M22" s="328"/>
      <c r="N22" s="328"/>
      <c r="O22" s="328"/>
      <c r="P22" s="328"/>
      <c r="Q22" s="328"/>
      <c r="R22" s="328"/>
      <c r="S22" s="328"/>
      <c r="T22" s="328"/>
      <c r="U22" s="328"/>
      <c r="V22" s="328"/>
      <c r="W22" s="328"/>
      <c r="X22" s="328"/>
      <c r="Y22" s="328"/>
      <c r="Z22" s="328"/>
      <c r="AA22" s="328"/>
      <c r="AB22" s="328"/>
      <c r="AC22" s="328"/>
      <c r="AD22" s="328"/>
      <c r="AE22" s="328"/>
      <c r="AF22" s="328"/>
      <c r="AG22" s="328"/>
      <c r="AH22" s="328"/>
      <c r="AI22" s="328"/>
      <c r="AJ22" s="328"/>
      <c r="AK22" s="328"/>
      <c r="AL22" s="328"/>
      <c r="AM22" s="328"/>
      <c r="AN22" s="328"/>
      <c r="AO22" s="328"/>
      <c r="AP22" s="328"/>
      <c r="AQ22" s="328"/>
      <c r="AR22" s="328"/>
      <c r="AS22" s="328"/>
      <c r="AT22" s="328"/>
      <c r="AU22" s="328"/>
      <c r="AV22" s="328"/>
      <c r="AW22" s="328"/>
      <c r="AX22" s="328"/>
      <c r="AY22" s="328"/>
      <c r="AZ22" s="328"/>
      <c r="BA22" s="328"/>
      <c r="BB22" s="328"/>
      <c r="BC22" s="328"/>
      <c r="BD22" s="328"/>
      <c r="BE22" s="328"/>
      <c r="BF22" s="328"/>
      <c r="BG22" s="328"/>
    </row>
    <row r="23" spans="1:59">
      <c r="A23" s="338" t="s">
        <v>39</v>
      </c>
      <c r="B23" s="365">
        <v>321790225.24243987</v>
      </c>
      <c r="C23" s="362"/>
      <c r="D23" s="329"/>
      <c r="E23" s="329"/>
      <c r="F23" s="329"/>
      <c r="G23" s="329"/>
      <c r="H23" s="329"/>
      <c r="I23" s="329"/>
      <c r="J23" s="329"/>
      <c r="K23" s="329"/>
      <c r="L23" s="329"/>
      <c r="M23" s="329"/>
      <c r="N23" s="329"/>
      <c r="O23" s="329"/>
      <c r="P23" s="329"/>
      <c r="Q23" s="329"/>
      <c r="R23" s="329"/>
      <c r="S23" s="329"/>
      <c r="T23" s="329"/>
      <c r="U23" s="329"/>
      <c r="V23" s="329"/>
      <c r="W23" s="329"/>
      <c r="X23" s="329"/>
      <c r="Y23" s="329"/>
      <c r="Z23" s="329"/>
      <c r="AA23" s="329"/>
      <c r="AB23" s="329"/>
      <c r="AC23" s="329"/>
      <c r="AD23" s="329"/>
      <c r="AE23" s="329"/>
      <c r="AF23" s="329"/>
      <c r="AG23" s="329"/>
      <c r="AH23" s="329"/>
      <c r="AI23" s="329"/>
      <c r="AJ23" s="329"/>
      <c r="AK23" s="329"/>
      <c r="AL23" s="329"/>
      <c r="AM23" s="329"/>
      <c r="AN23" s="329"/>
      <c r="AO23" s="329"/>
      <c r="AP23" s="329"/>
      <c r="AQ23" s="329"/>
      <c r="AR23" s="329"/>
      <c r="AS23" s="329"/>
      <c r="AT23" s="329"/>
      <c r="AU23" s="329"/>
      <c r="AV23" s="329"/>
      <c r="AW23" s="329"/>
      <c r="AX23" s="329"/>
      <c r="AY23" s="329"/>
      <c r="AZ23" s="329"/>
      <c r="BA23" s="329"/>
      <c r="BB23" s="329"/>
      <c r="BC23" s="329"/>
      <c r="BD23" s="329"/>
      <c r="BE23" s="329"/>
      <c r="BF23" s="329"/>
      <c r="BG23" s="329"/>
    </row>
    <row r="24" spans="1:59">
      <c r="A24" s="338" t="s">
        <v>40</v>
      </c>
      <c r="B24" s="365">
        <v>418660035.48451984</v>
      </c>
      <c r="C24" s="362"/>
      <c r="D24" s="329"/>
      <c r="E24" s="329"/>
      <c r="F24" s="329"/>
      <c r="G24" s="329"/>
      <c r="H24" s="329"/>
      <c r="I24" s="329"/>
      <c r="J24" s="329"/>
      <c r="K24" s="329"/>
      <c r="L24" s="329"/>
      <c r="M24" s="329"/>
      <c r="N24" s="329"/>
      <c r="O24" s="329"/>
      <c r="P24" s="329"/>
      <c r="Q24" s="329"/>
      <c r="R24" s="329"/>
      <c r="S24" s="329"/>
      <c r="T24" s="329"/>
      <c r="U24" s="329"/>
      <c r="V24" s="329"/>
      <c r="W24" s="329"/>
      <c r="X24" s="329"/>
      <c r="Y24" s="329"/>
      <c r="Z24" s="329"/>
      <c r="AA24" s="329"/>
      <c r="AB24" s="329"/>
      <c r="AC24" s="329"/>
      <c r="AD24" s="329"/>
      <c r="AE24" s="329"/>
      <c r="AF24" s="329"/>
      <c r="AG24" s="329"/>
      <c r="AH24" s="329"/>
      <c r="AI24" s="329"/>
      <c r="AJ24" s="329"/>
      <c r="AK24" s="329"/>
      <c r="AL24" s="329"/>
      <c r="AM24" s="329"/>
      <c r="AN24" s="329"/>
      <c r="AO24" s="329"/>
      <c r="AP24" s="329"/>
      <c r="AQ24" s="329"/>
      <c r="AR24" s="329"/>
      <c r="AS24" s="329"/>
      <c r="AT24" s="329"/>
      <c r="AU24" s="329"/>
      <c r="AV24" s="329"/>
      <c r="AW24" s="329"/>
      <c r="AX24" s="329"/>
      <c r="AY24" s="329"/>
      <c r="AZ24" s="329"/>
      <c r="BA24" s="329"/>
      <c r="BB24" s="329"/>
      <c r="BC24" s="329"/>
      <c r="BD24" s="329"/>
      <c r="BE24" s="329"/>
      <c r="BF24" s="329"/>
      <c r="BG24" s="329"/>
    </row>
    <row r="25" spans="1:59">
      <c r="A25" s="338" t="s">
        <v>41</v>
      </c>
      <c r="B25" s="365">
        <v>598778591.37009132</v>
      </c>
      <c r="C25" s="359"/>
      <c r="D25" s="326"/>
      <c r="E25" s="321"/>
      <c r="F25" s="321"/>
      <c r="G25" s="326"/>
      <c r="H25" s="321"/>
      <c r="I25" s="327"/>
      <c r="J25" s="326"/>
      <c r="K25" s="326"/>
      <c r="L25" s="326"/>
      <c r="M25" s="321"/>
      <c r="N25" s="327"/>
      <c r="O25" s="326"/>
      <c r="P25" s="326"/>
      <c r="Q25" s="326"/>
      <c r="R25" s="321"/>
      <c r="S25" s="327"/>
      <c r="T25" s="326"/>
      <c r="U25" s="326"/>
      <c r="V25" s="326"/>
      <c r="W25" s="321"/>
      <c r="X25" s="327"/>
      <c r="Y25" s="326"/>
      <c r="Z25" s="321"/>
      <c r="AA25" s="321"/>
      <c r="AB25" s="321"/>
      <c r="AC25" s="327"/>
      <c r="AD25" s="326"/>
      <c r="AE25" s="321"/>
    </row>
    <row r="26" spans="1:59">
      <c r="A26" s="338" t="s">
        <v>44</v>
      </c>
      <c r="B26" s="365">
        <v>764671129.09251046</v>
      </c>
      <c r="C26" s="363"/>
      <c r="D26" s="321"/>
      <c r="E26" s="321"/>
      <c r="F26" s="321"/>
      <c r="G26" s="321"/>
      <c r="H26" s="321"/>
      <c r="I26" s="321"/>
      <c r="J26" s="321"/>
      <c r="K26" s="321"/>
      <c r="L26" s="321"/>
      <c r="M26" s="321"/>
      <c r="N26" s="321"/>
      <c r="O26" s="321"/>
      <c r="P26" s="321"/>
      <c r="Q26" s="321"/>
      <c r="R26" s="321"/>
      <c r="S26" s="321"/>
      <c r="T26" s="321"/>
      <c r="U26" s="321"/>
      <c r="V26" s="321"/>
      <c r="W26" s="321"/>
      <c r="X26" s="321"/>
      <c r="Y26" s="321"/>
      <c r="Z26" s="321"/>
      <c r="AA26" s="321"/>
      <c r="AB26" s="321"/>
      <c r="AC26" s="321"/>
      <c r="AD26" s="321"/>
      <c r="AE26" s="321"/>
      <c r="AF26" s="321"/>
      <c r="AG26" s="321"/>
      <c r="AH26" s="321"/>
      <c r="AI26" s="321"/>
      <c r="AJ26" s="321"/>
      <c r="AK26" s="321"/>
      <c r="AL26" s="321"/>
      <c r="AM26" s="321"/>
      <c r="AN26" s="321"/>
      <c r="AO26" s="321"/>
      <c r="AP26" s="321"/>
      <c r="AQ26" s="321"/>
      <c r="AR26" s="321"/>
    </row>
    <row r="27" spans="1:59">
      <c r="A27" s="338" t="s">
        <v>45</v>
      </c>
      <c r="B27" s="365">
        <v>1037819131.1173989</v>
      </c>
      <c r="C27" s="361"/>
      <c r="D27" s="328"/>
      <c r="E27" s="328"/>
      <c r="F27" s="328"/>
      <c r="G27" s="328"/>
      <c r="H27" s="328"/>
      <c r="I27" s="328"/>
      <c r="J27" s="328"/>
      <c r="K27" s="328"/>
      <c r="L27" s="328"/>
      <c r="M27" s="328"/>
      <c r="N27" s="328"/>
      <c r="O27" s="328"/>
      <c r="P27" s="328"/>
      <c r="Q27" s="328"/>
      <c r="R27" s="328"/>
      <c r="S27" s="328"/>
      <c r="T27" s="328"/>
      <c r="U27" s="328"/>
      <c r="V27" s="328"/>
      <c r="W27" s="328"/>
      <c r="X27" s="328"/>
      <c r="Y27" s="328"/>
      <c r="Z27" s="328"/>
      <c r="AA27" s="328"/>
      <c r="AB27" s="328"/>
      <c r="AC27" s="328"/>
      <c r="AD27" s="328"/>
      <c r="AE27" s="328"/>
      <c r="AF27" s="328"/>
      <c r="AG27" s="328"/>
      <c r="AH27" s="328"/>
      <c r="AI27" s="328"/>
      <c r="AJ27" s="328"/>
      <c r="AK27" s="328"/>
      <c r="AL27" s="328"/>
      <c r="AM27" s="328"/>
      <c r="AN27" s="328"/>
      <c r="AO27" s="328"/>
      <c r="AP27" s="328"/>
      <c r="AQ27" s="328"/>
      <c r="AR27" s="328"/>
      <c r="AS27" s="328"/>
      <c r="AT27" s="328"/>
      <c r="AU27" s="328"/>
      <c r="AV27" s="328"/>
      <c r="AW27" s="328"/>
      <c r="AX27" s="328"/>
      <c r="AY27" s="328"/>
      <c r="AZ27" s="328"/>
      <c r="BA27" s="328"/>
      <c r="BB27" s="328"/>
      <c r="BC27" s="328"/>
      <c r="BD27" s="328"/>
      <c r="BE27" s="328"/>
      <c r="BF27" s="328"/>
      <c r="BG27" s="328"/>
    </row>
    <row r="28" spans="1:59">
      <c r="A28" s="338" t="s">
        <v>46</v>
      </c>
      <c r="B28" s="357">
        <v>1265446490.4374592</v>
      </c>
      <c r="C28" s="358"/>
    </row>
    <row r="29" spans="1:59">
      <c r="A29" s="338" t="s">
        <v>47</v>
      </c>
      <c r="B29" s="357">
        <v>1399539867.3722591</v>
      </c>
      <c r="C29" s="358"/>
    </row>
    <row r="30" spans="1:59">
      <c r="A30" s="338"/>
      <c r="B30" s="357"/>
      <c r="C30" s="358"/>
    </row>
    <row r="31" spans="1:59">
      <c r="A31" s="338" t="s">
        <v>35</v>
      </c>
      <c r="B31" s="357"/>
      <c r="C31" s="358"/>
    </row>
    <row r="32" spans="1:59">
      <c r="A32" s="338" t="s">
        <v>36</v>
      </c>
      <c r="B32" s="357">
        <v>227700561.94596544</v>
      </c>
      <c r="C32" s="358"/>
    </row>
    <row r="33" spans="1:59">
      <c r="A33" s="338" t="s">
        <v>37</v>
      </c>
      <c r="B33" s="357">
        <v>341087474.38896757</v>
      </c>
      <c r="C33" s="358"/>
    </row>
    <row r="34" spans="1:59">
      <c r="A34" s="338" t="s">
        <v>38</v>
      </c>
      <c r="B34" s="357">
        <v>384099215.81885195</v>
      </c>
      <c r="C34" s="358"/>
    </row>
    <row r="35" spans="1:59">
      <c r="A35" s="338" t="s">
        <v>39</v>
      </c>
      <c r="B35" s="357">
        <v>453751127.61462873</v>
      </c>
      <c r="C35" s="358"/>
    </row>
    <row r="36" spans="1:59">
      <c r="A36" s="338" t="s">
        <v>40</v>
      </c>
      <c r="B36" s="357">
        <v>563081826.73405468</v>
      </c>
      <c r="C36" s="358"/>
    </row>
    <row r="37" spans="1:59">
      <c r="A37" s="338" t="s">
        <v>41</v>
      </c>
      <c r="B37" s="357">
        <v>750631173.68558347</v>
      </c>
      <c r="C37" s="358"/>
    </row>
    <row r="38" spans="1:59">
      <c r="A38" s="338" t="s">
        <v>44</v>
      </c>
      <c r="B38" s="357">
        <v>890383640.68217719</v>
      </c>
      <c r="C38" s="358"/>
    </row>
    <row r="39" spans="1:59">
      <c r="A39" s="338" t="s">
        <v>45</v>
      </c>
      <c r="B39" s="357">
        <v>1072671595.5914191</v>
      </c>
      <c r="C39" s="338"/>
      <c r="D39" s="330"/>
      <c r="E39" s="330"/>
      <c r="F39" s="330"/>
      <c r="G39" s="330"/>
      <c r="H39" s="330"/>
      <c r="I39" s="330"/>
      <c r="J39" s="330"/>
      <c r="K39" s="330"/>
      <c r="L39" s="330"/>
      <c r="M39" s="330"/>
      <c r="N39" s="330"/>
      <c r="O39" s="330"/>
      <c r="P39" s="330"/>
      <c r="Q39" s="330"/>
      <c r="R39" s="330"/>
      <c r="S39" s="330"/>
      <c r="T39" s="330"/>
      <c r="U39" s="330"/>
      <c r="V39" s="330"/>
      <c r="W39" s="330"/>
      <c r="X39" s="330"/>
      <c r="Y39" s="330"/>
      <c r="Z39" s="330"/>
      <c r="AA39" s="330"/>
      <c r="AB39" s="330"/>
      <c r="AC39" s="330"/>
      <c r="AD39" s="330"/>
      <c r="AE39" s="330"/>
      <c r="AF39" s="330"/>
      <c r="AG39" s="330"/>
      <c r="AH39" s="330"/>
      <c r="AI39" s="330"/>
      <c r="AJ39" s="330"/>
      <c r="AK39" s="330"/>
      <c r="AL39" s="330"/>
      <c r="AM39" s="330"/>
      <c r="AN39" s="330"/>
      <c r="AO39" s="330"/>
      <c r="AP39" s="330"/>
      <c r="AQ39" s="330"/>
      <c r="AR39" s="330"/>
      <c r="AS39" s="330"/>
      <c r="AT39" s="330"/>
      <c r="AU39" s="330"/>
      <c r="AV39" s="330"/>
      <c r="AW39" s="330"/>
    </row>
    <row r="40" spans="1:59">
      <c r="A40" s="338" t="s">
        <v>46</v>
      </c>
      <c r="B40" s="365">
        <v>1253261427.2293212</v>
      </c>
      <c r="C40" s="364"/>
      <c r="D40" s="331"/>
      <c r="E40" s="331"/>
      <c r="F40" s="331"/>
      <c r="G40" s="331"/>
      <c r="H40" s="331"/>
      <c r="I40" s="331"/>
      <c r="J40" s="331"/>
      <c r="K40" s="331"/>
      <c r="L40" s="331"/>
      <c r="M40" s="331"/>
      <c r="N40" s="331"/>
      <c r="O40" s="331"/>
      <c r="P40" s="331"/>
      <c r="Q40" s="331"/>
      <c r="R40" s="331"/>
      <c r="S40" s="331"/>
      <c r="T40" s="331"/>
      <c r="U40" s="331"/>
      <c r="V40" s="331"/>
      <c r="W40" s="331"/>
      <c r="X40" s="331"/>
      <c r="Y40" s="331"/>
      <c r="Z40" s="331"/>
      <c r="AA40" s="331"/>
      <c r="AB40" s="331"/>
      <c r="AC40" s="331"/>
      <c r="AD40" s="331"/>
      <c r="AE40" s="331"/>
      <c r="AF40" s="331"/>
      <c r="AG40" s="331"/>
      <c r="AH40" s="331"/>
      <c r="AI40" s="331"/>
      <c r="AJ40" s="331"/>
      <c r="AK40" s="331"/>
      <c r="AL40" s="331"/>
      <c r="AM40" s="331"/>
      <c r="AN40" s="331"/>
      <c r="AO40" s="331"/>
      <c r="AP40" s="331"/>
      <c r="AQ40" s="331"/>
      <c r="AR40" s="331"/>
      <c r="AS40" s="331"/>
      <c r="AT40" s="331"/>
      <c r="AU40" s="331"/>
      <c r="AV40" s="331"/>
      <c r="AW40" s="331"/>
      <c r="AX40" s="327"/>
      <c r="AY40" s="321"/>
      <c r="AZ40" s="327"/>
      <c r="BA40" s="321"/>
      <c r="BB40" s="327"/>
      <c r="BC40" s="321"/>
      <c r="BD40" s="327"/>
      <c r="BE40" s="321"/>
      <c r="BF40" s="327"/>
      <c r="BG40" s="327"/>
    </row>
    <row r="41" spans="1:59">
      <c r="A41" s="338" t="s">
        <v>47</v>
      </c>
      <c r="B41" s="365">
        <v>1715363868.3606241</v>
      </c>
      <c r="C41" s="364"/>
      <c r="D41" s="331"/>
      <c r="E41" s="331"/>
      <c r="F41" s="331"/>
      <c r="G41" s="331"/>
      <c r="H41" s="331"/>
      <c r="I41" s="331"/>
      <c r="J41" s="331"/>
      <c r="K41" s="331"/>
      <c r="L41" s="331"/>
      <c r="M41" s="331"/>
      <c r="N41" s="331"/>
      <c r="O41" s="331"/>
      <c r="P41" s="331"/>
      <c r="Q41" s="331"/>
      <c r="R41" s="331"/>
      <c r="S41" s="331"/>
      <c r="T41" s="331"/>
      <c r="U41" s="331"/>
      <c r="V41" s="331"/>
      <c r="W41" s="331"/>
      <c r="X41" s="331"/>
      <c r="Y41" s="331"/>
      <c r="Z41" s="331"/>
      <c r="AA41" s="331"/>
      <c r="AB41" s="331"/>
      <c r="AC41" s="331"/>
      <c r="AD41" s="331"/>
      <c r="AE41" s="331"/>
      <c r="AF41" s="331"/>
      <c r="AG41" s="331"/>
      <c r="AH41" s="331"/>
      <c r="AI41" s="331"/>
      <c r="AJ41" s="331"/>
      <c r="AK41" s="331"/>
      <c r="AL41" s="331"/>
      <c r="AM41" s="331"/>
      <c r="AN41" s="331"/>
      <c r="AO41" s="331"/>
      <c r="AP41" s="331"/>
      <c r="AQ41" s="331"/>
      <c r="AR41" s="331"/>
      <c r="AS41" s="331"/>
      <c r="AT41" s="331"/>
      <c r="AU41" s="331"/>
      <c r="AV41" s="331"/>
      <c r="AW41" s="331"/>
    </row>
    <row r="42" spans="1:59">
      <c r="A42" s="338"/>
      <c r="B42" s="365"/>
      <c r="C42" s="363"/>
      <c r="D42" s="321"/>
      <c r="E42" s="321"/>
      <c r="F42" s="321"/>
      <c r="G42" s="321"/>
      <c r="H42" s="321"/>
      <c r="I42" s="321"/>
      <c r="J42" s="321"/>
      <c r="K42" s="321"/>
      <c r="L42" s="321"/>
      <c r="M42" s="321"/>
      <c r="N42" s="321"/>
      <c r="O42" s="321"/>
      <c r="P42" s="321"/>
      <c r="Q42" s="321"/>
      <c r="R42" s="321"/>
      <c r="S42" s="321"/>
      <c r="T42" s="321"/>
      <c r="U42" s="321"/>
      <c r="V42" s="321"/>
      <c r="W42" s="321"/>
      <c r="X42" s="321"/>
      <c r="Y42" s="321"/>
      <c r="Z42" s="321"/>
      <c r="AA42" s="321"/>
      <c r="AB42" s="321"/>
      <c r="AC42" s="321"/>
      <c r="AD42" s="321"/>
      <c r="AE42" s="321"/>
      <c r="AF42" s="321"/>
      <c r="AG42" s="321"/>
      <c r="AH42" s="321"/>
      <c r="AI42" s="321"/>
      <c r="AJ42" s="321"/>
      <c r="AK42" s="321"/>
      <c r="AL42" s="321"/>
      <c r="AM42" s="321"/>
      <c r="AN42" s="321"/>
      <c r="AO42" s="321"/>
      <c r="AP42" s="321"/>
      <c r="AQ42" s="321"/>
      <c r="AR42" s="321"/>
    </row>
    <row r="43" spans="1:59">
      <c r="A43" s="338" t="s">
        <v>841</v>
      </c>
      <c r="B43" s="365"/>
      <c r="C43" s="361"/>
      <c r="D43" s="328"/>
      <c r="E43" s="328"/>
      <c r="F43" s="328"/>
      <c r="G43" s="328"/>
      <c r="H43" s="328"/>
      <c r="I43" s="328"/>
      <c r="J43" s="328"/>
      <c r="K43" s="328"/>
      <c r="L43" s="328"/>
      <c r="M43" s="328"/>
      <c r="N43" s="328"/>
      <c r="O43" s="328"/>
      <c r="P43" s="328"/>
      <c r="Q43" s="328"/>
      <c r="R43" s="328"/>
      <c r="S43" s="328"/>
      <c r="T43" s="328"/>
      <c r="U43" s="328"/>
      <c r="V43" s="328"/>
      <c r="W43" s="328"/>
      <c r="X43" s="328"/>
      <c r="Y43" s="328"/>
      <c r="Z43" s="328"/>
      <c r="AA43" s="328"/>
      <c r="AB43" s="328"/>
      <c r="AC43" s="328"/>
      <c r="AD43" s="328"/>
      <c r="AE43" s="328"/>
      <c r="AF43" s="328"/>
      <c r="AG43" s="328"/>
      <c r="AH43" s="328"/>
      <c r="AI43" s="328"/>
      <c r="AJ43" s="328"/>
      <c r="AK43" s="328"/>
      <c r="AL43" s="328"/>
      <c r="AM43" s="328"/>
      <c r="AN43" s="328"/>
      <c r="AO43" s="328"/>
      <c r="AP43" s="328"/>
      <c r="AQ43" s="328"/>
      <c r="AR43" s="328"/>
      <c r="AS43" s="328"/>
      <c r="AT43" s="328"/>
      <c r="AU43" s="328"/>
      <c r="AV43" s="328"/>
      <c r="AW43" s="328"/>
      <c r="AX43" s="328"/>
      <c r="AY43" s="328"/>
      <c r="AZ43" s="328"/>
      <c r="BA43" s="328"/>
      <c r="BB43" s="328"/>
      <c r="BC43" s="328"/>
      <c r="BD43" s="328"/>
      <c r="BE43" s="328"/>
      <c r="BF43" s="328"/>
      <c r="BG43" s="328"/>
    </row>
    <row r="44" spans="1:59">
      <c r="A44" s="338" t="s">
        <v>42</v>
      </c>
      <c r="B44" s="365"/>
      <c r="C44" s="361"/>
      <c r="D44" s="328"/>
      <c r="E44" s="328"/>
      <c r="F44" s="328"/>
      <c r="G44" s="328"/>
      <c r="H44" s="328"/>
      <c r="I44" s="328"/>
      <c r="J44" s="328"/>
      <c r="K44" s="328"/>
      <c r="L44" s="328"/>
      <c r="M44" s="328"/>
      <c r="N44" s="328"/>
      <c r="O44" s="328"/>
      <c r="P44" s="328"/>
      <c r="Q44" s="328"/>
      <c r="R44" s="328"/>
      <c r="S44" s="328"/>
      <c r="T44" s="328"/>
      <c r="U44" s="328"/>
      <c r="V44" s="328"/>
      <c r="W44" s="328"/>
      <c r="X44" s="328"/>
      <c r="Y44" s="328"/>
      <c r="Z44" s="328"/>
      <c r="AA44" s="328"/>
      <c r="AB44" s="328"/>
      <c r="AC44" s="328"/>
      <c r="AD44" s="328"/>
      <c r="AE44" s="328"/>
      <c r="AF44" s="328"/>
      <c r="AG44" s="328"/>
      <c r="AH44" s="328"/>
      <c r="AI44" s="328"/>
      <c r="AJ44" s="328"/>
      <c r="AK44" s="328"/>
      <c r="AL44" s="328"/>
      <c r="AM44" s="328"/>
      <c r="AN44" s="328"/>
      <c r="AO44" s="328"/>
      <c r="AP44" s="328"/>
      <c r="AQ44" s="328"/>
      <c r="AR44" s="328"/>
      <c r="AS44" s="328"/>
      <c r="AT44" s="328"/>
      <c r="AU44" s="328"/>
      <c r="AV44" s="328"/>
      <c r="AW44" s="328"/>
      <c r="AX44" s="328"/>
      <c r="AY44" s="328"/>
      <c r="AZ44" s="328"/>
      <c r="BA44" s="328"/>
      <c r="BB44" s="328"/>
      <c r="BC44" s="328"/>
      <c r="BD44" s="328"/>
      <c r="BE44" s="328"/>
      <c r="BF44" s="328"/>
      <c r="BG44" s="328"/>
    </row>
    <row r="45" spans="1:59">
      <c r="A45" s="338" t="s">
        <v>842</v>
      </c>
      <c r="B45" s="365">
        <v>133374342.3064322</v>
      </c>
      <c r="C45" s="361"/>
      <c r="D45" s="328"/>
      <c r="E45" s="328"/>
      <c r="F45" s="328"/>
      <c r="G45" s="328"/>
      <c r="H45" s="328"/>
      <c r="I45" s="328"/>
      <c r="J45" s="328"/>
      <c r="K45" s="328"/>
      <c r="L45" s="328"/>
      <c r="M45" s="328"/>
      <c r="N45" s="328"/>
      <c r="O45" s="328"/>
      <c r="P45" s="328"/>
      <c r="Q45" s="328"/>
      <c r="R45" s="328"/>
      <c r="S45" s="328"/>
      <c r="T45" s="328"/>
      <c r="U45" s="328"/>
      <c r="V45" s="328"/>
      <c r="W45" s="328"/>
      <c r="X45" s="328"/>
      <c r="Y45" s="328"/>
      <c r="Z45" s="328"/>
      <c r="AA45" s="328"/>
      <c r="AB45" s="328"/>
      <c r="AC45" s="328"/>
      <c r="AD45" s="328"/>
      <c r="AE45" s="328"/>
      <c r="AF45" s="328"/>
      <c r="AG45" s="328"/>
      <c r="AH45" s="328"/>
      <c r="AI45" s="328"/>
      <c r="AJ45" s="328"/>
      <c r="AK45" s="328"/>
      <c r="AL45" s="328"/>
      <c r="AM45" s="328"/>
      <c r="AN45" s="328"/>
      <c r="AO45" s="328"/>
      <c r="AP45" s="328"/>
      <c r="AQ45" s="328"/>
      <c r="AR45" s="328"/>
      <c r="AS45" s="328"/>
      <c r="AT45" s="328"/>
      <c r="AU45" s="328"/>
      <c r="AV45" s="328"/>
      <c r="AW45" s="328"/>
      <c r="AX45" s="328"/>
      <c r="AY45" s="328"/>
      <c r="AZ45" s="328"/>
      <c r="BA45" s="328"/>
      <c r="BB45" s="328"/>
      <c r="BC45" s="328"/>
      <c r="BD45" s="328"/>
      <c r="BE45" s="328"/>
      <c r="BF45" s="328"/>
      <c r="BG45" s="328"/>
    </row>
    <row r="46" spans="1:59">
      <c r="A46" s="338" t="s">
        <v>843</v>
      </c>
      <c r="B46" s="365">
        <v>133374342.3064322</v>
      </c>
      <c r="C46" s="361"/>
      <c r="D46" s="328"/>
      <c r="E46" s="328"/>
      <c r="F46" s="328"/>
      <c r="G46" s="328"/>
      <c r="H46" s="328"/>
      <c r="I46" s="328"/>
      <c r="J46" s="328"/>
      <c r="K46" s="328"/>
      <c r="L46" s="328"/>
      <c r="M46" s="328"/>
      <c r="N46" s="328"/>
      <c r="O46" s="328"/>
      <c r="P46" s="328"/>
      <c r="Q46" s="328"/>
      <c r="R46" s="328"/>
      <c r="S46" s="328"/>
      <c r="T46" s="328"/>
      <c r="U46" s="328"/>
      <c r="V46" s="328"/>
      <c r="W46" s="328"/>
      <c r="X46" s="328"/>
      <c r="Y46" s="328"/>
      <c r="Z46" s="328"/>
      <c r="AA46" s="328"/>
      <c r="AB46" s="328"/>
      <c r="AC46" s="328"/>
      <c r="AD46" s="328"/>
      <c r="AE46" s="328"/>
      <c r="AF46" s="328"/>
      <c r="AG46" s="328"/>
      <c r="AH46" s="328"/>
      <c r="AI46" s="328"/>
      <c r="AJ46" s="328"/>
      <c r="AK46" s="328"/>
      <c r="AL46" s="328"/>
      <c r="AM46" s="328"/>
      <c r="AN46" s="328"/>
      <c r="AO46" s="328"/>
      <c r="AP46" s="328"/>
      <c r="AQ46" s="328"/>
      <c r="AR46" s="328"/>
      <c r="AS46" s="328"/>
      <c r="AT46" s="328"/>
      <c r="AU46" s="328"/>
      <c r="AV46" s="328"/>
      <c r="AW46" s="328"/>
      <c r="AX46" s="328"/>
      <c r="AY46" s="328"/>
      <c r="AZ46" s="328"/>
      <c r="BA46" s="328"/>
      <c r="BB46" s="328"/>
      <c r="BC46" s="328"/>
      <c r="BD46" s="328"/>
      <c r="BE46" s="328"/>
      <c r="BF46" s="328"/>
      <c r="BG46" s="328"/>
    </row>
    <row r="47" spans="1:59">
      <c r="A47" s="338" t="s">
        <v>844</v>
      </c>
      <c r="B47" s="365">
        <v>133374342.3064322</v>
      </c>
      <c r="C47" s="361"/>
      <c r="D47" s="328"/>
      <c r="E47" s="328"/>
      <c r="F47" s="328"/>
      <c r="G47" s="328"/>
      <c r="H47" s="328"/>
      <c r="I47" s="328"/>
      <c r="J47" s="328"/>
      <c r="K47" s="328"/>
      <c r="L47" s="328"/>
      <c r="M47" s="328"/>
      <c r="N47" s="328"/>
      <c r="O47" s="328"/>
      <c r="P47" s="328"/>
      <c r="Q47" s="328"/>
      <c r="R47" s="328"/>
      <c r="S47" s="328"/>
      <c r="T47" s="328"/>
      <c r="U47" s="328"/>
      <c r="V47" s="328"/>
      <c r="W47" s="328"/>
      <c r="X47" s="328"/>
      <c r="Y47" s="328"/>
      <c r="Z47" s="328"/>
      <c r="AA47" s="328"/>
      <c r="AB47" s="328"/>
      <c r="AC47" s="328"/>
      <c r="AD47" s="328"/>
      <c r="AE47" s="328"/>
      <c r="AF47" s="328"/>
      <c r="AG47" s="328"/>
      <c r="AH47" s="328"/>
      <c r="AI47" s="328"/>
      <c r="AJ47" s="328"/>
      <c r="AK47" s="328"/>
      <c r="AL47" s="328"/>
      <c r="AM47" s="328"/>
      <c r="AN47" s="328"/>
      <c r="AO47" s="328"/>
      <c r="AP47" s="328"/>
      <c r="AQ47" s="328"/>
      <c r="AR47" s="328"/>
      <c r="AS47" s="328"/>
      <c r="AT47" s="328"/>
      <c r="AU47" s="328"/>
      <c r="AV47" s="328"/>
      <c r="AW47" s="328"/>
      <c r="AX47" s="328"/>
      <c r="AY47" s="328"/>
      <c r="AZ47" s="328"/>
      <c r="BA47" s="328"/>
      <c r="BB47" s="328"/>
      <c r="BC47" s="328"/>
      <c r="BD47" s="328"/>
      <c r="BE47" s="328"/>
      <c r="BF47" s="328"/>
      <c r="BG47" s="328"/>
    </row>
    <row r="48" spans="1:59">
      <c r="A48" s="338"/>
      <c r="B48" s="365"/>
      <c r="C48" s="361"/>
      <c r="D48" s="328"/>
      <c r="E48" s="328"/>
      <c r="F48" s="328"/>
      <c r="G48" s="328"/>
      <c r="H48" s="328"/>
      <c r="I48" s="328"/>
      <c r="J48" s="328"/>
      <c r="K48" s="328"/>
      <c r="L48" s="328"/>
      <c r="M48" s="328"/>
      <c r="N48" s="328"/>
      <c r="O48" s="328"/>
      <c r="P48" s="328"/>
      <c r="Q48" s="328"/>
      <c r="R48" s="328"/>
      <c r="S48" s="328"/>
      <c r="T48" s="328"/>
      <c r="U48" s="328"/>
      <c r="V48" s="328"/>
      <c r="W48" s="328"/>
      <c r="X48" s="328"/>
      <c r="Y48" s="328"/>
      <c r="Z48" s="328"/>
      <c r="AA48" s="328"/>
      <c r="AB48" s="328"/>
      <c r="AC48" s="328"/>
      <c r="AD48" s="328"/>
      <c r="AE48" s="328"/>
      <c r="AF48" s="328"/>
      <c r="AG48" s="328"/>
      <c r="AH48" s="328"/>
      <c r="AI48" s="328"/>
      <c r="AJ48" s="328"/>
      <c r="AK48" s="328"/>
      <c r="AL48" s="328"/>
      <c r="AM48" s="328"/>
      <c r="AN48" s="328"/>
      <c r="AO48" s="328"/>
      <c r="AP48" s="328"/>
      <c r="AQ48" s="328"/>
      <c r="AR48" s="328"/>
      <c r="AS48" s="328"/>
      <c r="AT48" s="328"/>
      <c r="AU48" s="328"/>
      <c r="AV48" s="328"/>
      <c r="AW48" s="328"/>
      <c r="AX48" s="328"/>
      <c r="AY48" s="328"/>
      <c r="AZ48" s="328"/>
      <c r="BA48" s="328"/>
      <c r="BB48" s="328"/>
      <c r="BC48" s="328"/>
      <c r="BD48" s="328"/>
      <c r="BE48" s="328"/>
      <c r="BF48" s="328"/>
      <c r="BG48" s="328"/>
    </row>
    <row r="49" spans="1:99">
      <c r="A49" s="338" t="s">
        <v>43</v>
      </c>
      <c r="B49" s="365"/>
      <c r="C49" s="361"/>
      <c r="D49" s="328"/>
      <c r="E49" s="328"/>
      <c r="F49" s="328"/>
      <c r="G49" s="328"/>
      <c r="H49" s="328"/>
      <c r="I49" s="328"/>
      <c r="J49" s="328"/>
      <c r="K49" s="328"/>
      <c r="L49" s="328"/>
      <c r="M49" s="328"/>
      <c r="N49" s="328"/>
      <c r="O49" s="328"/>
      <c r="P49" s="328"/>
      <c r="Q49" s="328"/>
      <c r="R49" s="328"/>
      <c r="S49" s="328"/>
      <c r="T49" s="328"/>
      <c r="U49" s="328"/>
      <c r="V49" s="328"/>
      <c r="W49" s="328"/>
      <c r="X49" s="328"/>
      <c r="Y49" s="328"/>
      <c r="Z49" s="328"/>
      <c r="AA49" s="328"/>
      <c r="AB49" s="328"/>
      <c r="AC49" s="328"/>
      <c r="AD49" s="328"/>
      <c r="AE49" s="328"/>
      <c r="AF49" s="328"/>
      <c r="AG49" s="328"/>
      <c r="AH49" s="328"/>
      <c r="AI49" s="328"/>
      <c r="AJ49" s="328"/>
      <c r="AK49" s="328"/>
      <c r="AL49" s="328"/>
      <c r="AM49" s="328"/>
      <c r="AN49" s="328"/>
      <c r="AO49" s="328"/>
      <c r="AP49" s="328"/>
      <c r="AQ49" s="328"/>
      <c r="AR49" s="328"/>
      <c r="AS49" s="328"/>
      <c r="AT49" s="328"/>
      <c r="AU49" s="328"/>
      <c r="AV49" s="328"/>
      <c r="AW49" s="328"/>
      <c r="AX49" s="328"/>
      <c r="AY49" s="328"/>
      <c r="AZ49" s="328"/>
      <c r="BA49" s="328"/>
      <c r="BB49" s="328"/>
      <c r="BC49" s="328"/>
      <c r="BD49" s="328"/>
      <c r="BE49" s="328"/>
      <c r="BF49" s="328"/>
      <c r="BG49" s="328"/>
    </row>
    <row r="50" spans="1:99">
      <c r="A50" s="338" t="s">
        <v>842</v>
      </c>
      <c r="B50" s="365">
        <v>253169585.88503814</v>
      </c>
      <c r="C50" s="361"/>
      <c r="D50" s="328"/>
      <c r="E50" s="328"/>
      <c r="F50" s="328"/>
      <c r="G50" s="328"/>
      <c r="H50" s="328"/>
      <c r="I50" s="328"/>
      <c r="J50" s="328"/>
      <c r="K50" s="328"/>
      <c r="L50" s="328"/>
      <c r="M50" s="328"/>
      <c r="N50" s="328"/>
      <c r="O50" s="328"/>
      <c r="P50" s="328"/>
      <c r="Q50" s="328"/>
      <c r="R50" s="328"/>
      <c r="S50" s="328"/>
      <c r="T50" s="328"/>
      <c r="U50" s="328"/>
      <c r="V50" s="328"/>
      <c r="W50" s="328"/>
      <c r="X50" s="328"/>
      <c r="Y50" s="328"/>
      <c r="Z50" s="328"/>
      <c r="AA50" s="328"/>
      <c r="AB50" s="328"/>
      <c r="AC50" s="328"/>
      <c r="AD50" s="328"/>
      <c r="AE50" s="328"/>
      <c r="AF50" s="328"/>
      <c r="AG50" s="328"/>
      <c r="AH50" s="328"/>
      <c r="AI50" s="328"/>
      <c r="AJ50" s="328"/>
      <c r="AK50" s="328"/>
      <c r="AL50" s="328"/>
      <c r="AM50" s="328"/>
      <c r="AN50" s="328"/>
      <c r="AO50" s="328"/>
      <c r="AP50" s="328"/>
      <c r="AQ50" s="328"/>
      <c r="AR50" s="328"/>
      <c r="AS50" s="328"/>
      <c r="AT50" s="328"/>
      <c r="AU50" s="328"/>
      <c r="AV50" s="328"/>
      <c r="AW50" s="328"/>
      <c r="AX50" s="328"/>
      <c r="AY50" s="328"/>
      <c r="AZ50" s="328"/>
      <c r="BA50" s="328"/>
      <c r="BB50" s="328"/>
      <c r="BC50" s="328"/>
      <c r="BD50" s="328"/>
      <c r="BE50" s="328"/>
      <c r="BF50" s="328"/>
      <c r="BG50" s="328"/>
    </row>
    <row r="51" spans="1:99">
      <c r="A51" s="338" t="s">
        <v>843</v>
      </c>
      <c r="B51" s="365">
        <v>253169585.88503814</v>
      </c>
      <c r="C51" s="361"/>
      <c r="D51" s="328"/>
      <c r="E51" s="328"/>
      <c r="F51" s="328"/>
      <c r="G51" s="328"/>
      <c r="H51" s="328"/>
      <c r="I51" s="328"/>
      <c r="J51" s="328"/>
      <c r="K51" s="328"/>
      <c r="L51" s="328"/>
      <c r="M51" s="328"/>
      <c r="N51" s="328"/>
      <c r="O51" s="328"/>
      <c r="P51" s="328"/>
      <c r="Q51" s="328"/>
      <c r="R51" s="328"/>
      <c r="S51" s="328"/>
      <c r="T51" s="328"/>
      <c r="U51" s="328"/>
      <c r="V51" s="328"/>
      <c r="W51" s="328"/>
      <c r="X51" s="328"/>
      <c r="Y51" s="328"/>
      <c r="Z51" s="328"/>
      <c r="AA51" s="328"/>
      <c r="AB51" s="328"/>
      <c r="AC51" s="328"/>
      <c r="AD51" s="328"/>
      <c r="AE51" s="328"/>
      <c r="AF51" s="328"/>
      <c r="AG51" s="328"/>
      <c r="AH51" s="328"/>
      <c r="AI51" s="328"/>
      <c r="AJ51" s="328"/>
      <c r="AK51" s="328"/>
      <c r="AL51" s="328"/>
      <c r="AM51" s="328"/>
      <c r="AN51" s="328"/>
      <c r="AO51" s="328"/>
      <c r="AP51" s="328"/>
      <c r="AQ51" s="328"/>
      <c r="AR51" s="328"/>
      <c r="AS51" s="328"/>
      <c r="AT51" s="328"/>
      <c r="AU51" s="328"/>
      <c r="AV51" s="328"/>
      <c r="AW51" s="328"/>
      <c r="AX51" s="328"/>
      <c r="AY51" s="328"/>
      <c r="AZ51" s="328"/>
      <c r="BA51" s="328"/>
      <c r="BB51" s="328"/>
      <c r="BC51" s="328"/>
      <c r="BD51" s="328"/>
      <c r="BE51" s="328"/>
      <c r="BF51" s="328"/>
      <c r="BG51" s="328"/>
    </row>
    <row r="52" spans="1:99">
      <c r="A52" s="338" t="s">
        <v>844</v>
      </c>
      <c r="B52" s="365">
        <v>253169585.88503814</v>
      </c>
      <c r="C52" s="361"/>
      <c r="D52" s="328"/>
      <c r="E52" s="328"/>
      <c r="F52" s="328"/>
      <c r="G52" s="328"/>
      <c r="H52" s="328"/>
      <c r="I52" s="328"/>
      <c r="J52" s="328"/>
      <c r="K52" s="328"/>
      <c r="L52" s="328"/>
      <c r="M52" s="328"/>
      <c r="N52" s="328"/>
      <c r="O52" s="328"/>
      <c r="P52" s="328"/>
      <c r="Q52" s="328"/>
      <c r="R52" s="328"/>
      <c r="S52" s="328"/>
      <c r="T52" s="328"/>
      <c r="U52" s="328"/>
      <c r="V52" s="328"/>
      <c r="W52" s="328"/>
      <c r="X52" s="328"/>
      <c r="Y52" s="328"/>
      <c r="Z52" s="328"/>
      <c r="AA52" s="328"/>
      <c r="AB52" s="328"/>
      <c r="AC52" s="328"/>
      <c r="AD52" s="328"/>
      <c r="AE52" s="328"/>
      <c r="AF52" s="328"/>
      <c r="AG52" s="328"/>
      <c r="AH52" s="328"/>
      <c r="AI52" s="328"/>
      <c r="AJ52" s="328"/>
      <c r="AK52" s="328"/>
      <c r="AL52" s="328"/>
      <c r="AM52" s="328"/>
      <c r="AN52" s="328"/>
      <c r="AO52" s="328"/>
      <c r="AP52" s="328"/>
      <c r="AQ52" s="328"/>
      <c r="AR52" s="328"/>
      <c r="AS52" s="328"/>
      <c r="AT52" s="328"/>
      <c r="AU52" s="328"/>
      <c r="AV52" s="328"/>
      <c r="AW52" s="328"/>
      <c r="AX52" s="328"/>
      <c r="AY52" s="328"/>
      <c r="AZ52" s="328"/>
      <c r="BA52" s="328"/>
      <c r="BB52" s="328"/>
      <c r="BC52" s="328"/>
      <c r="BD52" s="328"/>
      <c r="BE52" s="328"/>
      <c r="BF52" s="328"/>
      <c r="BG52" s="328"/>
    </row>
    <row r="53" spans="1:99">
      <c r="A53" s="358"/>
      <c r="B53" s="361"/>
      <c r="C53" s="361"/>
      <c r="D53" s="328"/>
      <c r="E53" s="328"/>
      <c r="F53" s="328"/>
      <c r="G53" s="328"/>
      <c r="H53" s="328"/>
      <c r="I53" s="328"/>
      <c r="J53" s="328"/>
      <c r="K53" s="328"/>
      <c r="L53" s="328"/>
      <c r="M53" s="328"/>
      <c r="N53" s="328"/>
      <c r="O53" s="328"/>
      <c r="P53" s="328"/>
      <c r="Q53" s="328"/>
      <c r="R53" s="328"/>
      <c r="S53" s="328"/>
      <c r="T53" s="328"/>
      <c r="U53" s="328"/>
      <c r="V53" s="328"/>
      <c r="W53" s="328"/>
      <c r="X53" s="328"/>
      <c r="Y53" s="328"/>
      <c r="Z53" s="328"/>
      <c r="AA53" s="328"/>
      <c r="AB53" s="328"/>
      <c r="AC53" s="328"/>
      <c r="AD53" s="328"/>
      <c r="AE53" s="328"/>
      <c r="AF53" s="328"/>
      <c r="AG53" s="328"/>
      <c r="AH53" s="328"/>
      <c r="AI53" s="328"/>
      <c r="AJ53" s="328"/>
      <c r="AK53" s="328"/>
      <c r="AL53" s="328"/>
      <c r="AM53" s="328"/>
      <c r="AN53" s="328"/>
      <c r="AO53" s="328"/>
      <c r="AP53" s="328"/>
      <c r="AQ53" s="328"/>
      <c r="AR53" s="328"/>
      <c r="AS53" s="328"/>
      <c r="AT53" s="328"/>
      <c r="AU53" s="328"/>
      <c r="AV53" s="328"/>
      <c r="AW53" s="328"/>
      <c r="AX53" s="328"/>
      <c r="AY53" s="328"/>
      <c r="AZ53" s="328"/>
      <c r="BA53" s="328"/>
      <c r="BB53" s="328"/>
      <c r="BC53" s="328"/>
      <c r="BD53" s="328"/>
      <c r="BE53" s="328"/>
      <c r="BF53" s="328"/>
      <c r="BG53" s="328"/>
    </row>
    <row r="54" spans="1:99">
      <c r="A54" s="358"/>
      <c r="B54" s="361"/>
      <c r="C54" s="361"/>
      <c r="D54" s="328"/>
      <c r="E54" s="328"/>
      <c r="F54" s="328"/>
      <c r="G54" s="328"/>
      <c r="H54" s="328"/>
      <c r="I54" s="328"/>
      <c r="J54" s="328"/>
      <c r="K54" s="328"/>
      <c r="L54" s="328"/>
      <c r="M54" s="328"/>
      <c r="N54" s="328"/>
      <c r="O54" s="328"/>
      <c r="P54" s="328"/>
      <c r="Q54" s="328"/>
      <c r="R54" s="328"/>
      <c r="S54" s="328"/>
      <c r="T54" s="328"/>
      <c r="U54" s="328"/>
      <c r="V54" s="328"/>
      <c r="W54" s="328"/>
      <c r="X54" s="328"/>
      <c r="Y54" s="328"/>
      <c r="Z54" s="328"/>
      <c r="AA54" s="328"/>
      <c r="AB54" s="328"/>
      <c r="AC54" s="328"/>
      <c r="AD54" s="328"/>
      <c r="AE54" s="328"/>
      <c r="AF54" s="328"/>
      <c r="AG54" s="328"/>
      <c r="AH54" s="328"/>
      <c r="AI54" s="328"/>
      <c r="AJ54" s="328"/>
      <c r="AK54" s="328"/>
      <c r="AL54" s="328"/>
      <c r="AM54" s="328"/>
      <c r="AN54" s="328"/>
      <c r="AO54" s="328"/>
      <c r="AP54" s="328"/>
      <c r="AQ54" s="328"/>
      <c r="AR54" s="328"/>
      <c r="AS54" s="328"/>
      <c r="AT54" s="328"/>
      <c r="AU54" s="328"/>
      <c r="AV54" s="328"/>
      <c r="AW54" s="328"/>
      <c r="AX54" s="328"/>
      <c r="AY54" s="328"/>
      <c r="AZ54" s="328"/>
      <c r="BA54" s="328"/>
      <c r="BB54" s="328"/>
      <c r="BC54" s="328"/>
      <c r="BD54" s="328"/>
      <c r="BE54" s="328"/>
      <c r="BF54" s="328"/>
      <c r="BG54" s="328"/>
    </row>
    <row r="55" spans="1:99">
      <c r="A55" s="358"/>
      <c r="B55" s="361"/>
      <c r="C55" s="361"/>
      <c r="D55" s="328"/>
      <c r="E55" s="328"/>
      <c r="F55" s="328"/>
      <c r="G55" s="328"/>
      <c r="H55" s="328"/>
      <c r="I55" s="328"/>
      <c r="J55" s="328"/>
      <c r="K55" s="328"/>
      <c r="L55" s="328"/>
      <c r="M55" s="328"/>
      <c r="N55" s="328"/>
      <c r="O55" s="328"/>
      <c r="P55" s="328"/>
      <c r="Q55" s="328"/>
      <c r="R55" s="328"/>
      <c r="S55" s="328"/>
      <c r="T55" s="328"/>
      <c r="U55" s="328"/>
      <c r="V55" s="328"/>
      <c r="W55" s="328"/>
      <c r="X55" s="328"/>
      <c r="Y55" s="328"/>
      <c r="Z55" s="328"/>
      <c r="AA55" s="328"/>
      <c r="AB55" s="328"/>
      <c r="AC55" s="328"/>
      <c r="AD55" s="328"/>
      <c r="AE55" s="328"/>
      <c r="AF55" s="328"/>
      <c r="AG55" s="328"/>
      <c r="AH55" s="328"/>
      <c r="AI55" s="328"/>
      <c r="AJ55" s="328"/>
      <c r="AK55" s="328"/>
      <c r="AL55" s="328"/>
      <c r="AM55" s="328"/>
      <c r="AN55" s="328"/>
      <c r="AO55" s="328"/>
      <c r="AP55" s="328"/>
      <c r="AQ55" s="328"/>
      <c r="AR55" s="328"/>
      <c r="AS55" s="328"/>
      <c r="AT55" s="328"/>
      <c r="AU55" s="328"/>
      <c r="AV55" s="328"/>
      <c r="AW55" s="328"/>
      <c r="AX55" s="328"/>
      <c r="AY55" s="328"/>
      <c r="AZ55" s="328"/>
      <c r="BA55" s="328"/>
      <c r="BB55" s="328"/>
      <c r="BC55" s="328"/>
      <c r="BD55" s="328"/>
      <c r="BE55" s="328"/>
      <c r="BF55" s="328"/>
      <c r="BG55" s="328"/>
    </row>
    <row r="56" spans="1:99">
      <c r="A56" s="358"/>
      <c r="B56" s="361"/>
      <c r="C56" s="361"/>
      <c r="D56" s="328"/>
      <c r="E56" s="328"/>
      <c r="F56" s="328"/>
      <c r="G56" s="328"/>
      <c r="H56" s="328"/>
      <c r="I56" s="328"/>
      <c r="J56" s="328"/>
      <c r="K56" s="328"/>
      <c r="L56" s="328"/>
      <c r="M56" s="328"/>
      <c r="N56" s="328"/>
      <c r="O56" s="328"/>
      <c r="P56" s="328"/>
      <c r="Q56" s="328"/>
      <c r="R56" s="328"/>
      <c r="S56" s="328"/>
      <c r="T56" s="328"/>
      <c r="U56" s="328"/>
      <c r="V56" s="328"/>
      <c r="W56" s="328"/>
      <c r="X56" s="328"/>
      <c r="Y56" s="328"/>
      <c r="Z56" s="328"/>
      <c r="AA56" s="328"/>
      <c r="AB56" s="328"/>
      <c r="AC56" s="328"/>
      <c r="AD56" s="328"/>
      <c r="AE56" s="328"/>
      <c r="AF56" s="328"/>
      <c r="AG56" s="328"/>
      <c r="AH56" s="328"/>
      <c r="AI56" s="328"/>
      <c r="AJ56" s="328"/>
      <c r="AK56" s="328"/>
      <c r="AL56" s="328"/>
      <c r="AM56" s="328"/>
      <c r="AN56" s="328"/>
      <c r="AO56" s="328"/>
      <c r="AP56" s="328"/>
      <c r="AQ56" s="328"/>
      <c r="AR56" s="328"/>
      <c r="AS56" s="328"/>
      <c r="AT56" s="328"/>
      <c r="AU56" s="328"/>
      <c r="AV56" s="328"/>
      <c r="AW56" s="328"/>
      <c r="AX56" s="328"/>
      <c r="AY56" s="328"/>
      <c r="AZ56" s="328"/>
      <c r="BA56" s="328"/>
      <c r="BB56" s="328"/>
      <c r="BC56" s="328"/>
      <c r="BD56" s="328"/>
      <c r="BE56" s="328"/>
      <c r="BF56" s="328"/>
      <c r="BG56" s="328"/>
    </row>
    <row r="57" spans="1:99">
      <c r="A57" s="332"/>
      <c r="B57" s="359"/>
      <c r="C57" s="359"/>
      <c r="D57" s="321"/>
      <c r="E57" s="326"/>
      <c r="F57" s="326"/>
      <c r="G57" s="326"/>
      <c r="H57" s="321"/>
      <c r="I57" s="327"/>
      <c r="J57" s="321"/>
      <c r="K57" s="326"/>
      <c r="L57" s="326"/>
      <c r="M57" s="321"/>
      <c r="N57" s="327"/>
      <c r="O57" s="321"/>
      <c r="P57" s="326"/>
      <c r="Q57" s="326"/>
      <c r="R57" s="321"/>
      <c r="S57" s="327"/>
      <c r="T57" s="321"/>
      <c r="U57" s="326"/>
      <c r="V57" s="326"/>
      <c r="W57" s="321"/>
      <c r="X57" s="327"/>
      <c r="Y57" s="321"/>
      <c r="Z57" s="326"/>
      <c r="AA57" s="321"/>
      <c r="AB57" s="321"/>
      <c r="AC57" s="327"/>
      <c r="AD57" s="321"/>
      <c r="AE57" s="326"/>
    </row>
    <row r="58" spans="1:99">
      <c r="A58" s="358"/>
      <c r="B58" s="359"/>
      <c r="C58" s="359"/>
      <c r="D58" s="327"/>
      <c r="E58" s="327"/>
      <c r="F58" s="327"/>
      <c r="G58" s="327"/>
      <c r="H58" s="327"/>
      <c r="I58" s="327"/>
      <c r="J58" s="327"/>
      <c r="K58" s="327"/>
      <c r="L58" s="327"/>
      <c r="M58" s="327"/>
      <c r="N58" s="327"/>
      <c r="O58" s="327"/>
      <c r="P58" s="327"/>
      <c r="Q58" s="327"/>
      <c r="R58" s="327"/>
      <c r="S58" s="327"/>
      <c r="T58" s="327"/>
      <c r="U58" s="327"/>
      <c r="V58" s="327"/>
      <c r="W58" s="327"/>
      <c r="X58" s="327"/>
      <c r="Y58" s="327"/>
      <c r="Z58" s="327"/>
      <c r="AA58" s="327"/>
      <c r="AB58" s="327"/>
      <c r="AC58" s="327"/>
      <c r="AD58" s="327"/>
      <c r="AE58" s="327"/>
      <c r="AF58" s="327"/>
      <c r="AG58" s="327"/>
      <c r="AH58" s="327"/>
      <c r="AI58" s="327"/>
      <c r="AJ58" s="327"/>
      <c r="AK58" s="327"/>
      <c r="AL58" s="327"/>
      <c r="AM58" s="327"/>
      <c r="AN58" s="327"/>
      <c r="AO58" s="327"/>
      <c r="AP58" s="327"/>
      <c r="AQ58" s="327"/>
      <c r="AR58" s="327"/>
      <c r="AS58" s="327"/>
      <c r="AT58" s="327"/>
      <c r="AU58" s="327"/>
      <c r="AV58" s="327"/>
      <c r="AW58" s="327"/>
    </row>
    <row r="59" spans="1:99">
      <c r="A59" s="358"/>
      <c r="B59" s="359"/>
      <c r="C59" s="359"/>
      <c r="D59" s="327"/>
      <c r="E59" s="327"/>
      <c r="F59" s="327"/>
      <c r="G59" s="327"/>
      <c r="H59" s="327"/>
      <c r="I59" s="327"/>
      <c r="J59" s="327"/>
      <c r="K59" s="327"/>
      <c r="L59" s="327"/>
      <c r="M59" s="327"/>
      <c r="N59" s="327"/>
      <c r="O59" s="327"/>
      <c r="P59" s="327"/>
      <c r="Q59" s="327"/>
      <c r="R59" s="327"/>
      <c r="S59" s="327"/>
      <c r="T59" s="327"/>
      <c r="U59" s="327"/>
      <c r="V59" s="327"/>
      <c r="W59" s="327"/>
      <c r="X59" s="327"/>
      <c r="Y59" s="327"/>
      <c r="Z59" s="327"/>
      <c r="AA59" s="327"/>
      <c r="AB59" s="327"/>
      <c r="AC59" s="327"/>
      <c r="AD59" s="327"/>
      <c r="AE59" s="327"/>
      <c r="AF59" s="327"/>
      <c r="AG59" s="327"/>
      <c r="AH59" s="327"/>
      <c r="AI59" s="327"/>
      <c r="AJ59" s="327"/>
      <c r="AK59" s="327"/>
      <c r="AL59" s="327"/>
      <c r="AM59" s="327"/>
      <c r="AN59" s="327"/>
      <c r="AO59" s="327"/>
      <c r="AP59" s="327"/>
      <c r="AQ59" s="327"/>
      <c r="AR59" s="327"/>
      <c r="AS59" s="327"/>
      <c r="AT59" s="327"/>
      <c r="AU59" s="327"/>
      <c r="AV59" s="327"/>
      <c r="AW59" s="327"/>
    </row>
    <row r="60" spans="1:99">
      <c r="A60" s="358"/>
      <c r="B60" s="359"/>
      <c r="C60" s="359"/>
      <c r="D60" s="327"/>
      <c r="E60" s="327"/>
      <c r="F60" s="327"/>
      <c r="G60" s="327"/>
      <c r="H60" s="327"/>
      <c r="I60" s="327"/>
      <c r="J60" s="327"/>
      <c r="K60" s="327"/>
      <c r="L60" s="327"/>
      <c r="M60" s="327"/>
      <c r="N60" s="327"/>
      <c r="O60" s="327"/>
      <c r="P60" s="327"/>
      <c r="Q60" s="327"/>
      <c r="R60" s="327"/>
      <c r="S60" s="327"/>
      <c r="T60" s="327"/>
      <c r="U60" s="327"/>
      <c r="V60" s="327"/>
      <c r="W60" s="327"/>
      <c r="X60" s="327"/>
      <c r="Y60" s="327"/>
      <c r="Z60" s="327"/>
      <c r="AA60" s="327"/>
      <c r="AB60" s="327"/>
      <c r="AC60" s="327"/>
      <c r="AD60" s="327"/>
      <c r="AE60" s="327"/>
      <c r="AF60" s="327"/>
      <c r="AG60" s="327"/>
      <c r="AH60" s="327"/>
      <c r="AI60" s="327"/>
      <c r="AJ60" s="327"/>
      <c r="AK60" s="327"/>
      <c r="AL60" s="327"/>
      <c r="AM60" s="327"/>
      <c r="AN60" s="327"/>
      <c r="AO60" s="327"/>
      <c r="AP60" s="327"/>
      <c r="AQ60" s="327"/>
      <c r="AR60" s="327"/>
      <c r="AS60" s="327"/>
      <c r="AT60" s="327"/>
      <c r="AU60" s="327"/>
      <c r="AV60" s="327"/>
      <c r="AW60" s="327"/>
      <c r="AY60" s="320"/>
      <c r="AZ60" s="327"/>
      <c r="BB60" s="320"/>
      <c r="BC60" s="327"/>
      <c r="BE60" s="320"/>
      <c r="BF60" s="327"/>
      <c r="BH60" s="320"/>
      <c r="BI60" s="327"/>
      <c r="BK60" s="320"/>
      <c r="BL60" s="327"/>
      <c r="BN60" s="320"/>
      <c r="BO60" s="327"/>
      <c r="BQ60" s="320"/>
      <c r="BR60" s="327"/>
      <c r="BT60" s="320"/>
      <c r="BU60" s="327"/>
      <c r="BW60" s="320"/>
      <c r="BX60" s="327"/>
      <c r="BZ60" s="320"/>
      <c r="CA60" s="327"/>
      <c r="CC60" s="320"/>
      <c r="CD60" s="327"/>
      <c r="CF60" s="320"/>
      <c r="CG60" s="327"/>
      <c r="CI60" s="320"/>
      <c r="CJ60" s="327"/>
      <c r="CL60" s="320"/>
      <c r="CM60" s="327"/>
      <c r="CO60" s="320"/>
      <c r="CP60" s="327"/>
      <c r="CR60" s="320"/>
      <c r="CS60" s="327"/>
      <c r="CU60" s="320"/>
    </row>
    <row r="61" spans="1:99">
      <c r="A61" s="333"/>
      <c r="B61" s="333"/>
      <c r="C61" s="333"/>
      <c r="D61" s="333"/>
      <c r="E61" s="333"/>
      <c r="F61" s="333"/>
      <c r="G61" s="333"/>
      <c r="H61" s="333"/>
      <c r="I61" s="333"/>
      <c r="J61" s="333"/>
      <c r="K61" s="333"/>
      <c r="L61" s="333"/>
      <c r="M61" s="333"/>
      <c r="N61" s="333"/>
      <c r="O61" s="333"/>
      <c r="P61" s="333"/>
      <c r="Q61" s="333"/>
      <c r="R61" s="333"/>
      <c r="S61" s="333"/>
      <c r="T61" s="333"/>
      <c r="U61" s="333"/>
      <c r="V61" s="333"/>
      <c r="W61" s="333"/>
      <c r="X61" s="333"/>
      <c r="Y61" s="333"/>
      <c r="Z61" s="333"/>
      <c r="AA61" s="333"/>
      <c r="AB61" s="333"/>
      <c r="AC61" s="333"/>
      <c r="AD61" s="333"/>
      <c r="AE61" s="333"/>
      <c r="AF61" s="333"/>
      <c r="AG61" s="333"/>
      <c r="AH61" s="333"/>
      <c r="AI61" s="333"/>
      <c r="AJ61" s="333"/>
      <c r="AK61" s="333"/>
      <c r="AL61" s="333"/>
      <c r="AM61" s="333"/>
      <c r="AN61" s="333"/>
      <c r="AO61" s="333"/>
      <c r="AP61" s="333"/>
      <c r="AQ61" s="333"/>
      <c r="AR61" s="333"/>
      <c r="AS61" s="333"/>
      <c r="AT61" s="333"/>
      <c r="AU61" s="333"/>
      <c r="AV61" s="333"/>
      <c r="AW61" s="333"/>
      <c r="AX61" s="333"/>
      <c r="AY61" s="333"/>
      <c r="AZ61" s="333"/>
      <c r="BA61" s="333"/>
      <c r="BB61" s="333"/>
      <c r="BC61" s="333"/>
      <c r="BD61" s="333"/>
      <c r="BE61" s="333"/>
      <c r="BF61" s="333"/>
      <c r="BG61" s="333"/>
      <c r="BH61" s="333"/>
      <c r="BI61" s="333"/>
      <c r="BJ61" s="333"/>
      <c r="BK61" s="333"/>
      <c r="BL61" s="333"/>
      <c r="BM61" s="333"/>
      <c r="BN61" s="333"/>
      <c r="BO61" s="333"/>
      <c r="BP61" s="333"/>
      <c r="BQ61" s="333"/>
      <c r="BR61" s="333"/>
      <c r="BS61" s="333"/>
      <c r="BT61" s="333"/>
      <c r="BU61" s="333"/>
      <c r="BV61" s="333"/>
      <c r="BW61" s="333"/>
      <c r="BX61" s="333"/>
      <c r="BY61" s="333"/>
      <c r="BZ61" s="333"/>
      <c r="CA61" s="333"/>
      <c r="CB61" s="333"/>
      <c r="CC61" s="333"/>
      <c r="CD61" s="333"/>
      <c r="CE61" s="333"/>
      <c r="CF61" s="333"/>
      <c r="CG61" s="333"/>
      <c r="CH61" s="333"/>
      <c r="CI61" s="333"/>
      <c r="CJ61" s="333"/>
      <c r="CK61" s="333"/>
      <c r="CL61" s="333"/>
      <c r="CM61" s="333"/>
      <c r="CN61" s="333"/>
      <c r="CO61" s="333"/>
      <c r="CP61" s="333"/>
      <c r="CQ61" s="333"/>
      <c r="CR61" s="333"/>
      <c r="CS61" s="333"/>
      <c r="CT61" s="333"/>
      <c r="CU61" s="333"/>
    </row>
    <row r="62" spans="1:99">
      <c r="B62" s="327"/>
      <c r="C62" s="327"/>
      <c r="D62" s="327"/>
      <c r="E62" s="327"/>
      <c r="F62" s="327"/>
      <c r="G62" s="327"/>
      <c r="H62" s="327"/>
      <c r="I62" s="327"/>
      <c r="J62" s="327"/>
      <c r="K62" s="327"/>
      <c r="L62" s="327"/>
      <c r="M62" s="327"/>
      <c r="N62" s="327"/>
      <c r="O62" s="327"/>
      <c r="P62" s="327"/>
      <c r="Q62" s="327"/>
      <c r="R62" s="327"/>
      <c r="S62" s="327"/>
      <c r="T62" s="327"/>
      <c r="U62" s="327"/>
      <c r="V62" s="327"/>
      <c r="W62" s="327"/>
      <c r="X62" s="327"/>
      <c r="Y62" s="327"/>
      <c r="Z62" s="327"/>
      <c r="AA62" s="327"/>
      <c r="AB62" s="327"/>
      <c r="AC62" s="327"/>
      <c r="AD62" s="327"/>
      <c r="AE62" s="327"/>
      <c r="AF62" s="327"/>
      <c r="AG62" s="327"/>
      <c r="AH62" s="327"/>
      <c r="AI62" s="327"/>
      <c r="AJ62" s="327"/>
      <c r="AK62" s="327"/>
      <c r="AL62" s="327"/>
      <c r="AM62" s="327"/>
      <c r="AN62" s="327"/>
      <c r="AO62" s="327"/>
      <c r="AP62" s="327"/>
      <c r="AQ62" s="327"/>
      <c r="AR62" s="327"/>
      <c r="AS62" s="327"/>
      <c r="AT62" s="327"/>
      <c r="AU62" s="327"/>
      <c r="AV62" s="327"/>
      <c r="AW62" s="327"/>
      <c r="AX62" s="321"/>
      <c r="AY62" s="326"/>
      <c r="AZ62" s="326"/>
      <c r="BA62" s="321"/>
      <c r="BB62" s="327"/>
      <c r="BC62" s="321"/>
      <c r="BD62" s="326"/>
      <c r="BE62" s="321"/>
      <c r="BF62" s="321"/>
      <c r="BG62" s="327"/>
      <c r="BH62" s="321"/>
      <c r="BI62" s="326"/>
      <c r="BJ62" s="326"/>
      <c r="BK62" s="321"/>
      <c r="BL62" s="334"/>
    </row>
    <row r="63" spans="1:99">
      <c r="B63" s="327"/>
      <c r="C63" s="327"/>
      <c r="D63" s="327"/>
      <c r="E63" s="327"/>
      <c r="F63" s="327"/>
      <c r="G63" s="327"/>
      <c r="H63" s="327"/>
      <c r="I63" s="327"/>
      <c r="J63" s="327"/>
      <c r="K63" s="327"/>
      <c r="L63" s="327"/>
      <c r="M63" s="327"/>
      <c r="N63" s="327"/>
      <c r="O63" s="327"/>
      <c r="P63" s="327"/>
      <c r="Q63" s="327"/>
      <c r="R63" s="327"/>
      <c r="S63" s="327"/>
      <c r="T63" s="327"/>
      <c r="U63" s="327"/>
      <c r="V63" s="327"/>
      <c r="W63" s="327"/>
      <c r="X63" s="327"/>
      <c r="Y63" s="327"/>
      <c r="Z63" s="327"/>
      <c r="AA63" s="327"/>
      <c r="AB63" s="327"/>
      <c r="AC63" s="327"/>
      <c r="AD63" s="327"/>
      <c r="AE63" s="327"/>
      <c r="AF63" s="327"/>
      <c r="AG63" s="327"/>
      <c r="AH63" s="327"/>
      <c r="AI63" s="327"/>
      <c r="AJ63" s="327"/>
      <c r="AK63" s="327"/>
      <c r="AL63" s="327"/>
      <c r="AM63" s="327"/>
      <c r="AN63" s="327"/>
      <c r="AO63" s="327"/>
      <c r="AP63" s="327"/>
      <c r="AQ63" s="327"/>
      <c r="AR63" s="327"/>
      <c r="AS63" s="327"/>
      <c r="AT63" s="327"/>
      <c r="AU63" s="327"/>
      <c r="AV63" s="327"/>
      <c r="AW63" s="327"/>
    </row>
    <row r="64" spans="1:99">
      <c r="B64" s="327"/>
      <c r="C64" s="327"/>
      <c r="D64" s="327"/>
      <c r="E64" s="327"/>
      <c r="F64" s="327"/>
      <c r="G64" s="327"/>
      <c r="H64" s="327"/>
      <c r="I64" s="327"/>
      <c r="J64" s="327"/>
      <c r="K64" s="327"/>
      <c r="L64" s="327"/>
      <c r="M64" s="327"/>
      <c r="N64" s="327"/>
      <c r="O64" s="327"/>
      <c r="P64" s="327"/>
      <c r="Q64" s="327"/>
      <c r="R64" s="327"/>
      <c r="S64" s="327"/>
      <c r="T64" s="327"/>
      <c r="U64" s="327"/>
      <c r="V64" s="327"/>
      <c r="W64" s="327"/>
      <c r="X64" s="327"/>
      <c r="Y64" s="327"/>
      <c r="Z64" s="327"/>
      <c r="AA64" s="327"/>
      <c r="AB64" s="327"/>
      <c r="AC64" s="327"/>
      <c r="AD64" s="327"/>
      <c r="AE64" s="327"/>
      <c r="AF64" s="327"/>
      <c r="AG64" s="327"/>
      <c r="AH64" s="327"/>
      <c r="AI64" s="327"/>
      <c r="AJ64" s="327"/>
      <c r="AK64" s="327"/>
      <c r="AL64" s="327"/>
      <c r="AM64" s="327"/>
      <c r="AN64" s="327"/>
      <c r="AO64" s="327"/>
      <c r="AP64" s="327"/>
      <c r="AQ64" s="327"/>
      <c r="AR64" s="327"/>
      <c r="AS64" s="327"/>
      <c r="AT64" s="327"/>
      <c r="AU64" s="327"/>
      <c r="AV64" s="327"/>
      <c r="AW64" s="327"/>
      <c r="AY64" s="320"/>
      <c r="AZ64" s="327"/>
      <c r="BB64" s="320"/>
      <c r="BC64" s="327"/>
      <c r="BE64" s="320"/>
      <c r="BF64" s="327"/>
      <c r="BH64" s="320"/>
      <c r="BI64" s="327"/>
      <c r="BK64" s="320"/>
      <c r="BL64" s="327"/>
      <c r="BN64" s="320"/>
      <c r="BO64" s="327"/>
      <c r="BQ64" s="320"/>
      <c r="BR64" s="327"/>
      <c r="BT64" s="320"/>
      <c r="BU64" s="327"/>
      <c r="BW64" s="320"/>
      <c r="BX64" s="327"/>
      <c r="BZ64" s="320"/>
      <c r="CA64" s="327"/>
      <c r="CC64" s="320"/>
      <c r="CD64" s="327"/>
      <c r="CF64" s="320"/>
      <c r="CG64" s="327"/>
      <c r="CI64" s="320"/>
      <c r="CJ64" s="327"/>
      <c r="CL64" s="320"/>
      <c r="CM64" s="327"/>
      <c r="CO64" s="320"/>
      <c r="CP64" s="327"/>
      <c r="CR64" s="320"/>
      <c r="CS64" s="327"/>
      <c r="CU64" s="320"/>
    </row>
    <row r="65" spans="1:99">
      <c r="A65" s="333"/>
      <c r="B65" s="333"/>
      <c r="C65" s="333"/>
      <c r="D65" s="333"/>
      <c r="E65" s="333"/>
      <c r="F65" s="333"/>
      <c r="G65" s="333"/>
      <c r="H65" s="333"/>
      <c r="I65" s="333"/>
      <c r="J65" s="333"/>
      <c r="K65" s="333"/>
      <c r="L65" s="333"/>
      <c r="M65" s="333"/>
      <c r="N65" s="333"/>
      <c r="O65" s="333"/>
      <c r="P65" s="333"/>
      <c r="Q65" s="333"/>
      <c r="R65" s="333"/>
      <c r="S65" s="333"/>
      <c r="T65" s="333"/>
      <c r="U65" s="333"/>
      <c r="V65" s="333"/>
      <c r="W65" s="333"/>
      <c r="X65" s="333"/>
      <c r="Y65" s="333"/>
      <c r="Z65" s="333"/>
      <c r="AA65" s="333"/>
      <c r="AB65" s="333"/>
      <c r="AC65" s="333"/>
      <c r="AD65" s="333"/>
      <c r="AE65" s="333"/>
      <c r="AF65" s="333"/>
      <c r="AG65" s="333"/>
      <c r="AH65" s="333"/>
      <c r="AI65" s="333"/>
      <c r="AJ65" s="333"/>
      <c r="AK65" s="333"/>
      <c r="AL65" s="333"/>
      <c r="AM65" s="333"/>
      <c r="AN65" s="333"/>
      <c r="AO65" s="333"/>
      <c r="AP65" s="333"/>
      <c r="AQ65" s="333"/>
      <c r="AR65" s="333"/>
      <c r="AS65" s="333"/>
      <c r="AT65" s="333"/>
      <c r="AU65" s="333"/>
      <c r="AV65" s="333"/>
      <c r="AW65" s="333"/>
      <c r="AX65" s="333"/>
      <c r="AY65" s="333"/>
      <c r="AZ65" s="333"/>
      <c r="BA65" s="333"/>
      <c r="BB65" s="333"/>
      <c r="BC65" s="333"/>
      <c r="BD65" s="333"/>
      <c r="BE65" s="333"/>
      <c r="BF65" s="333"/>
      <c r="BG65" s="333"/>
      <c r="BH65" s="333"/>
      <c r="BI65" s="333"/>
      <c r="BJ65" s="333"/>
      <c r="BK65" s="333"/>
      <c r="BL65" s="333"/>
      <c r="BM65" s="333"/>
      <c r="BN65" s="333"/>
      <c r="BO65" s="333"/>
      <c r="BP65" s="333"/>
      <c r="BQ65" s="333"/>
      <c r="BR65" s="333"/>
      <c r="BS65" s="333"/>
      <c r="BT65" s="333"/>
      <c r="BU65" s="333"/>
      <c r="BV65" s="333"/>
      <c r="BW65" s="333"/>
      <c r="BX65" s="333"/>
      <c r="BY65" s="333"/>
      <c r="BZ65" s="333"/>
      <c r="CA65" s="333"/>
      <c r="CB65" s="333"/>
      <c r="CC65" s="333"/>
      <c r="CD65" s="333"/>
      <c r="CE65" s="333"/>
      <c r="CF65" s="333"/>
      <c r="CG65" s="333"/>
      <c r="CH65" s="333"/>
      <c r="CI65" s="333"/>
      <c r="CJ65" s="333"/>
      <c r="CK65" s="333"/>
      <c r="CL65" s="333"/>
      <c r="CM65" s="333"/>
      <c r="CN65" s="333"/>
      <c r="CO65" s="333"/>
      <c r="CP65" s="333"/>
      <c r="CQ65" s="333"/>
      <c r="CR65" s="333"/>
      <c r="CS65" s="333"/>
      <c r="CT65" s="333"/>
      <c r="CU65" s="333"/>
    </row>
    <row r="66" spans="1:99">
      <c r="B66" s="327"/>
      <c r="C66" s="327"/>
      <c r="D66" s="327"/>
      <c r="E66" s="327"/>
      <c r="F66" s="327"/>
      <c r="G66" s="327"/>
      <c r="H66" s="327"/>
      <c r="I66" s="327"/>
      <c r="J66" s="327"/>
      <c r="K66" s="327"/>
      <c r="L66" s="327"/>
      <c r="M66" s="327"/>
      <c r="N66" s="327"/>
      <c r="O66" s="327"/>
      <c r="P66" s="327"/>
      <c r="Q66" s="327"/>
      <c r="R66" s="327"/>
      <c r="S66" s="327"/>
      <c r="T66" s="327"/>
      <c r="U66" s="327"/>
      <c r="V66" s="327"/>
      <c r="W66" s="327"/>
      <c r="X66" s="327"/>
      <c r="Y66" s="327"/>
      <c r="Z66" s="327"/>
      <c r="AA66" s="327"/>
      <c r="AB66" s="327"/>
      <c r="AC66" s="327"/>
      <c r="AD66" s="327"/>
      <c r="AE66" s="327"/>
      <c r="AF66" s="327"/>
      <c r="AG66" s="327"/>
      <c r="AH66" s="327"/>
      <c r="AI66" s="327"/>
      <c r="AJ66" s="327"/>
      <c r="AK66" s="327"/>
      <c r="AL66" s="327"/>
      <c r="AM66" s="327"/>
      <c r="AN66" s="327"/>
      <c r="AO66" s="327"/>
      <c r="AP66" s="327"/>
      <c r="AQ66" s="327"/>
      <c r="AR66" s="327"/>
      <c r="AS66" s="327"/>
      <c r="AT66" s="327"/>
      <c r="AU66" s="327"/>
      <c r="AV66" s="327"/>
      <c r="AW66" s="327"/>
      <c r="AX66" s="321"/>
      <c r="AY66" s="326"/>
      <c r="AZ66" s="326"/>
      <c r="BA66" s="321"/>
      <c r="BB66" s="327"/>
      <c r="BC66" s="321"/>
      <c r="BD66" s="326"/>
      <c r="BE66" s="321"/>
      <c r="BF66" s="321"/>
      <c r="BG66" s="327"/>
      <c r="BH66" s="321"/>
      <c r="BI66" s="326"/>
      <c r="BJ66" s="326"/>
      <c r="BK66" s="321"/>
      <c r="BL66" s="334"/>
    </row>
    <row r="67" spans="1:99">
      <c r="B67" s="327"/>
      <c r="C67" s="327"/>
      <c r="D67" s="327"/>
      <c r="E67" s="327"/>
      <c r="F67" s="327"/>
      <c r="G67" s="327"/>
      <c r="H67" s="327"/>
      <c r="I67" s="327"/>
      <c r="J67" s="327"/>
      <c r="K67" s="327"/>
      <c r="L67" s="327"/>
      <c r="M67" s="327"/>
      <c r="N67" s="327"/>
      <c r="O67" s="327"/>
      <c r="P67" s="327"/>
      <c r="Q67" s="327"/>
      <c r="R67" s="327"/>
      <c r="S67" s="327"/>
      <c r="T67" s="327"/>
      <c r="U67" s="327"/>
      <c r="V67" s="327"/>
      <c r="W67" s="327"/>
      <c r="X67" s="327"/>
      <c r="Y67" s="327"/>
      <c r="Z67" s="327"/>
      <c r="AA67" s="327"/>
      <c r="AB67" s="327"/>
      <c r="AC67" s="327"/>
      <c r="AD67" s="327"/>
      <c r="AE67" s="327"/>
      <c r="AF67" s="327"/>
      <c r="AG67" s="327"/>
      <c r="AH67" s="327"/>
      <c r="AI67" s="327"/>
      <c r="AJ67" s="327"/>
      <c r="AK67" s="327"/>
      <c r="AL67" s="327"/>
      <c r="AM67" s="327"/>
      <c r="AN67" s="327"/>
      <c r="AO67" s="327"/>
      <c r="AP67" s="327"/>
      <c r="AQ67" s="327"/>
      <c r="AR67" s="327"/>
      <c r="AS67" s="327"/>
      <c r="AT67" s="327"/>
      <c r="AU67" s="327"/>
      <c r="AV67" s="327"/>
      <c r="AW67" s="327"/>
    </row>
    <row r="68" spans="1:99">
      <c r="B68" s="327"/>
      <c r="C68" s="327"/>
      <c r="D68" s="327"/>
      <c r="E68" s="327"/>
      <c r="F68" s="327"/>
      <c r="G68" s="327"/>
      <c r="H68" s="327"/>
      <c r="I68" s="327"/>
      <c r="J68" s="327"/>
      <c r="K68" s="327"/>
      <c r="L68" s="327"/>
      <c r="M68" s="327"/>
      <c r="N68" s="327"/>
      <c r="O68" s="327"/>
      <c r="P68" s="327"/>
      <c r="Q68" s="327"/>
      <c r="R68" s="327"/>
      <c r="S68" s="327"/>
      <c r="T68" s="327"/>
      <c r="U68" s="327"/>
      <c r="V68" s="327"/>
      <c r="W68" s="327"/>
      <c r="X68" s="327"/>
      <c r="Y68" s="327"/>
      <c r="Z68" s="327"/>
      <c r="AA68" s="327"/>
      <c r="AB68" s="327"/>
      <c r="AC68" s="327"/>
      <c r="AD68" s="327"/>
      <c r="AE68" s="327"/>
      <c r="AF68" s="327"/>
      <c r="AG68" s="327"/>
      <c r="AH68" s="327"/>
      <c r="AI68" s="327"/>
      <c r="AJ68" s="327"/>
      <c r="AK68" s="327"/>
      <c r="AL68" s="327"/>
      <c r="AM68" s="327"/>
      <c r="AN68" s="327"/>
      <c r="AO68" s="327"/>
      <c r="AP68" s="327"/>
      <c r="AQ68" s="327"/>
      <c r="AR68" s="327"/>
      <c r="AS68" s="327"/>
      <c r="AT68" s="327"/>
      <c r="AU68" s="327"/>
      <c r="AV68" s="327"/>
      <c r="AW68" s="327"/>
    </row>
    <row r="69" spans="1:99">
      <c r="B69" s="327"/>
      <c r="C69" s="327"/>
      <c r="D69" s="321"/>
      <c r="E69" s="326"/>
      <c r="F69" s="326"/>
      <c r="G69" s="326"/>
      <c r="H69" s="321"/>
      <c r="I69" s="327"/>
      <c r="J69" s="321"/>
      <c r="K69" s="326"/>
      <c r="L69" s="326"/>
      <c r="M69" s="321"/>
      <c r="N69" s="327"/>
      <c r="O69" s="321"/>
      <c r="P69" s="326"/>
      <c r="Q69" s="326"/>
      <c r="R69" s="321"/>
      <c r="S69" s="327"/>
      <c r="T69" s="321"/>
      <c r="U69" s="326"/>
      <c r="V69" s="326"/>
      <c r="W69" s="321"/>
      <c r="X69" s="327"/>
      <c r="Y69" s="321"/>
      <c r="Z69" s="326"/>
      <c r="AA69" s="321"/>
      <c r="AB69" s="321"/>
      <c r="AC69" s="327"/>
      <c r="AD69" s="321"/>
      <c r="AE69" s="326"/>
    </row>
    <row r="70" spans="1:99">
      <c r="B70" s="327"/>
      <c r="C70" s="327"/>
      <c r="D70" s="321"/>
      <c r="E70" s="326"/>
      <c r="F70" s="326"/>
      <c r="G70" s="326"/>
      <c r="H70" s="321"/>
      <c r="I70" s="327"/>
      <c r="J70" s="321"/>
      <c r="K70" s="326"/>
      <c r="L70" s="326"/>
      <c r="M70" s="321"/>
      <c r="N70" s="327"/>
      <c r="O70" s="321"/>
      <c r="P70" s="326"/>
      <c r="Q70" s="326"/>
      <c r="R70" s="321"/>
      <c r="S70" s="327"/>
      <c r="T70" s="321"/>
      <c r="U70" s="326"/>
      <c r="V70" s="326"/>
      <c r="W70" s="321"/>
      <c r="X70" s="327"/>
      <c r="Y70" s="321"/>
      <c r="Z70" s="326"/>
      <c r="AA70" s="321"/>
      <c r="AB70" s="321"/>
      <c r="AC70" s="327"/>
      <c r="AD70" s="321"/>
      <c r="AE70" s="326"/>
    </row>
    <row r="71" spans="1:99">
      <c r="B71" s="327"/>
      <c r="C71" s="327"/>
      <c r="D71" s="327"/>
      <c r="E71" s="327"/>
      <c r="F71" s="327"/>
      <c r="G71" s="327"/>
      <c r="H71" s="327"/>
      <c r="I71" s="327"/>
      <c r="J71" s="327"/>
      <c r="K71" s="327"/>
      <c r="L71" s="327"/>
      <c r="M71" s="327"/>
      <c r="N71" s="327"/>
      <c r="O71" s="327"/>
      <c r="P71" s="327"/>
      <c r="Q71" s="327"/>
      <c r="R71" s="327"/>
      <c r="S71" s="327"/>
      <c r="T71" s="327"/>
      <c r="U71" s="327"/>
      <c r="V71" s="327"/>
      <c r="W71" s="327"/>
      <c r="X71" s="327"/>
      <c r="Y71" s="327"/>
      <c r="Z71" s="327"/>
      <c r="AA71" s="327"/>
      <c r="AB71" s="327"/>
      <c r="AC71" s="327"/>
      <c r="AD71" s="327"/>
      <c r="AE71" s="327"/>
      <c r="AF71" s="327"/>
      <c r="AG71" s="327"/>
      <c r="AH71" s="327"/>
      <c r="AI71" s="327"/>
      <c r="AJ71" s="327"/>
      <c r="AK71" s="327"/>
      <c r="AL71" s="327"/>
      <c r="AM71" s="327"/>
      <c r="AN71" s="327"/>
      <c r="AO71" s="327"/>
      <c r="AP71" s="327"/>
      <c r="AQ71" s="327"/>
      <c r="AR71" s="327"/>
      <c r="AS71" s="327"/>
      <c r="AT71" s="327"/>
      <c r="AU71" s="327"/>
      <c r="AV71" s="327"/>
      <c r="AW71" s="327"/>
    </row>
    <row r="72" spans="1:99">
      <c r="B72" s="327"/>
      <c r="C72" s="327"/>
      <c r="D72" s="327"/>
      <c r="E72" s="327"/>
      <c r="F72" s="327"/>
      <c r="G72" s="327"/>
      <c r="H72" s="327"/>
      <c r="I72" s="327"/>
      <c r="J72" s="327"/>
      <c r="K72" s="327"/>
      <c r="L72" s="327"/>
      <c r="M72" s="327"/>
      <c r="N72" s="327"/>
      <c r="O72" s="327"/>
      <c r="P72" s="327"/>
      <c r="Q72" s="327"/>
      <c r="R72" s="327"/>
      <c r="S72" s="327"/>
      <c r="T72" s="327"/>
      <c r="U72" s="327"/>
      <c r="V72" s="327"/>
      <c r="W72" s="327"/>
      <c r="X72" s="327"/>
      <c r="Y72" s="327"/>
      <c r="Z72" s="327"/>
      <c r="AA72" s="327"/>
      <c r="AB72" s="327"/>
      <c r="AC72" s="327"/>
      <c r="AD72" s="327"/>
      <c r="AE72" s="327"/>
      <c r="AF72" s="327"/>
      <c r="AG72" s="327"/>
      <c r="AH72" s="327"/>
      <c r="AI72" s="327"/>
      <c r="AJ72" s="327"/>
      <c r="AK72" s="327"/>
      <c r="AL72" s="327"/>
      <c r="AM72" s="327"/>
      <c r="AN72" s="327"/>
      <c r="AO72" s="327"/>
      <c r="AP72" s="327"/>
      <c r="AQ72" s="327"/>
      <c r="AR72" s="327"/>
      <c r="AS72" s="327"/>
      <c r="AT72" s="327"/>
      <c r="AU72" s="327"/>
      <c r="AV72" s="327"/>
      <c r="AW72" s="327"/>
    </row>
    <row r="73" spans="1:99">
      <c r="B73" s="327"/>
      <c r="C73" s="327"/>
      <c r="D73" s="327"/>
      <c r="E73" s="327"/>
      <c r="F73" s="327"/>
      <c r="G73" s="327"/>
      <c r="H73" s="327"/>
      <c r="I73" s="327"/>
      <c r="J73" s="327"/>
      <c r="K73" s="327"/>
      <c r="L73" s="327"/>
      <c r="M73" s="327"/>
      <c r="N73" s="327"/>
      <c r="O73" s="327"/>
      <c r="P73" s="327"/>
      <c r="Q73" s="327"/>
      <c r="R73" s="327"/>
      <c r="S73" s="327"/>
      <c r="T73" s="327"/>
      <c r="U73" s="327"/>
      <c r="V73" s="327"/>
      <c r="W73" s="327"/>
      <c r="X73" s="327"/>
      <c r="Y73" s="327"/>
      <c r="Z73" s="327"/>
      <c r="AA73" s="327"/>
      <c r="AB73" s="327"/>
      <c r="AC73" s="327"/>
      <c r="AD73" s="327"/>
      <c r="AE73" s="327"/>
      <c r="AF73" s="327"/>
      <c r="AG73" s="327"/>
      <c r="AH73" s="327"/>
      <c r="AI73" s="327"/>
      <c r="AJ73" s="327"/>
      <c r="AK73" s="327"/>
      <c r="AL73" s="327"/>
      <c r="AM73" s="327"/>
      <c r="AN73" s="327"/>
      <c r="AO73" s="327"/>
      <c r="AP73" s="327"/>
      <c r="AQ73" s="327"/>
      <c r="AR73" s="327"/>
      <c r="AS73" s="327"/>
      <c r="AT73" s="327"/>
      <c r="AU73" s="327"/>
      <c r="AV73" s="327"/>
      <c r="AW73" s="327"/>
    </row>
    <row r="74" spans="1:99">
      <c r="B74" s="327"/>
      <c r="C74" s="327"/>
      <c r="D74" s="327"/>
      <c r="E74" s="327"/>
      <c r="F74" s="327"/>
      <c r="G74" s="327"/>
      <c r="H74" s="327"/>
      <c r="I74" s="327"/>
      <c r="J74" s="327"/>
      <c r="K74" s="327"/>
      <c r="L74" s="327"/>
      <c r="M74" s="327"/>
      <c r="N74" s="327"/>
      <c r="O74" s="327"/>
      <c r="P74" s="327"/>
      <c r="Q74" s="327"/>
      <c r="R74" s="327"/>
      <c r="S74" s="327"/>
      <c r="T74" s="327"/>
      <c r="U74" s="327"/>
      <c r="V74" s="327"/>
      <c r="W74" s="327"/>
      <c r="X74" s="327"/>
      <c r="Y74" s="327"/>
      <c r="Z74" s="327"/>
      <c r="AA74" s="327"/>
      <c r="AB74" s="327"/>
      <c r="AC74" s="327"/>
      <c r="AD74" s="327"/>
      <c r="AE74" s="327"/>
      <c r="AF74" s="327"/>
      <c r="AG74" s="327"/>
      <c r="AH74" s="327"/>
      <c r="AI74" s="327"/>
      <c r="AJ74" s="327"/>
      <c r="AK74" s="327"/>
      <c r="AL74" s="327"/>
      <c r="AM74" s="327"/>
      <c r="AN74" s="327"/>
      <c r="AO74" s="327"/>
      <c r="AP74" s="327"/>
      <c r="AQ74" s="327"/>
      <c r="AR74" s="327"/>
      <c r="AS74" s="327"/>
      <c r="AT74" s="327"/>
      <c r="AU74" s="327"/>
      <c r="AV74" s="327"/>
      <c r="AW74" s="327"/>
    </row>
    <row r="75" spans="1:99">
      <c r="B75" s="327"/>
      <c r="C75" s="327"/>
      <c r="D75" s="327"/>
      <c r="E75" s="327"/>
      <c r="F75" s="327"/>
      <c r="G75" s="327"/>
      <c r="H75" s="327"/>
      <c r="I75" s="327"/>
      <c r="J75" s="327"/>
      <c r="K75" s="327"/>
      <c r="L75" s="327"/>
      <c r="M75" s="327"/>
      <c r="N75" s="327"/>
      <c r="O75" s="327"/>
      <c r="P75" s="327"/>
      <c r="Q75" s="327"/>
      <c r="R75" s="327"/>
      <c r="S75" s="327"/>
      <c r="T75" s="327"/>
      <c r="U75" s="327"/>
      <c r="V75" s="327"/>
      <c r="W75" s="327"/>
      <c r="X75" s="327"/>
      <c r="Y75" s="327"/>
      <c r="Z75" s="327"/>
      <c r="AA75" s="327"/>
      <c r="AB75" s="327"/>
      <c r="AC75" s="327"/>
      <c r="AD75" s="327"/>
      <c r="AE75" s="327"/>
      <c r="AF75" s="327"/>
      <c r="AG75" s="327"/>
      <c r="AH75" s="327"/>
      <c r="AI75" s="327"/>
      <c r="AJ75" s="327"/>
      <c r="AK75" s="327"/>
      <c r="AL75" s="327"/>
      <c r="AM75" s="327"/>
      <c r="AN75" s="327"/>
      <c r="AO75" s="327"/>
      <c r="AP75" s="327"/>
      <c r="AQ75" s="327"/>
      <c r="AR75" s="327"/>
      <c r="AS75" s="327"/>
      <c r="AT75" s="327"/>
      <c r="AU75" s="327"/>
      <c r="AV75" s="327"/>
      <c r="AW75" s="327"/>
    </row>
    <row r="76" spans="1:99">
      <c r="B76" s="327"/>
      <c r="C76" s="327"/>
      <c r="D76" s="327"/>
      <c r="E76" s="327"/>
      <c r="F76" s="327"/>
      <c r="G76" s="327"/>
      <c r="H76" s="327"/>
      <c r="I76" s="327"/>
      <c r="J76" s="327"/>
      <c r="K76" s="327"/>
      <c r="L76" s="327"/>
      <c r="M76" s="327"/>
      <c r="N76" s="327"/>
      <c r="O76" s="327"/>
      <c r="P76" s="327"/>
      <c r="Q76" s="327"/>
      <c r="R76" s="327"/>
      <c r="S76" s="327"/>
      <c r="T76" s="327"/>
      <c r="U76" s="327"/>
      <c r="V76" s="327"/>
      <c r="W76" s="327"/>
      <c r="X76" s="327"/>
      <c r="Y76" s="327"/>
      <c r="Z76" s="327"/>
      <c r="AA76" s="327"/>
      <c r="AB76" s="327"/>
      <c r="AC76" s="327"/>
      <c r="AD76" s="327"/>
      <c r="AE76" s="327"/>
      <c r="AF76" s="327"/>
      <c r="AG76" s="327"/>
      <c r="AH76" s="327"/>
      <c r="AI76" s="327"/>
      <c r="AJ76" s="327"/>
      <c r="AK76" s="327"/>
      <c r="AL76" s="327"/>
      <c r="AM76" s="327"/>
      <c r="AN76" s="327"/>
      <c r="AO76" s="327"/>
      <c r="AP76" s="327"/>
      <c r="AQ76" s="327"/>
      <c r="AR76" s="327"/>
      <c r="AS76" s="327"/>
      <c r="AT76" s="327"/>
      <c r="AU76" s="327"/>
      <c r="AV76" s="327"/>
      <c r="AW76" s="327"/>
    </row>
    <row r="77" spans="1:99">
      <c r="B77" s="327"/>
      <c r="C77" s="327"/>
      <c r="D77" s="327"/>
      <c r="E77" s="327"/>
      <c r="F77" s="327"/>
      <c r="G77" s="327"/>
      <c r="H77" s="327"/>
      <c r="I77" s="327"/>
      <c r="J77" s="327"/>
      <c r="K77" s="327"/>
      <c r="L77" s="327"/>
      <c r="M77" s="327"/>
      <c r="N77" s="327"/>
      <c r="O77" s="327"/>
      <c r="P77" s="327"/>
      <c r="Q77" s="327"/>
      <c r="R77" s="327"/>
      <c r="S77" s="327"/>
      <c r="T77" s="327"/>
      <c r="U77" s="327"/>
      <c r="V77" s="327"/>
      <c r="W77" s="327"/>
      <c r="X77" s="327"/>
      <c r="Y77" s="327"/>
      <c r="Z77" s="327"/>
      <c r="AA77" s="327"/>
      <c r="AB77" s="327"/>
      <c r="AC77" s="327"/>
      <c r="AD77" s="327"/>
      <c r="AE77" s="327"/>
      <c r="AF77" s="327"/>
      <c r="AG77" s="327"/>
      <c r="AH77" s="327"/>
      <c r="AI77" s="327"/>
      <c r="AJ77" s="327"/>
      <c r="AK77" s="327"/>
      <c r="AL77" s="327"/>
      <c r="AM77" s="327"/>
      <c r="AN77" s="327"/>
      <c r="AO77" s="327"/>
      <c r="AP77" s="327"/>
      <c r="AQ77" s="327"/>
      <c r="AR77" s="327"/>
      <c r="AS77" s="327"/>
      <c r="AT77" s="327"/>
      <c r="AU77" s="327"/>
      <c r="AV77" s="327"/>
      <c r="AW77" s="327"/>
    </row>
    <row r="78" spans="1:99">
      <c r="B78" s="327"/>
      <c r="C78" s="327"/>
      <c r="D78" s="327"/>
      <c r="E78" s="327"/>
      <c r="F78" s="327"/>
      <c r="G78" s="327"/>
      <c r="H78" s="327"/>
      <c r="I78" s="327"/>
      <c r="J78" s="327"/>
      <c r="K78" s="327"/>
      <c r="L78" s="327"/>
      <c r="M78" s="327"/>
      <c r="N78" s="327"/>
      <c r="O78" s="327"/>
      <c r="P78" s="327"/>
      <c r="Q78" s="327"/>
      <c r="R78" s="327"/>
      <c r="S78" s="327"/>
      <c r="T78" s="327"/>
      <c r="U78" s="327"/>
      <c r="V78" s="327"/>
      <c r="W78" s="327"/>
      <c r="X78" s="327"/>
      <c r="Y78" s="327"/>
      <c r="Z78" s="327"/>
      <c r="AA78" s="327"/>
      <c r="AB78" s="327"/>
      <c r="AC78" s="327"/>
      <c r="AD78" s="327"/>
      <c r="AE78" s="327"/>
      <c r="AF78" s="327"/>
      <c r="AG78" s="327"/>
      <c r="AH78" s="327"/>
      <c r="AI78" s="327"/>
      <c r="AJ78" s="327"/>
      <c r="AK78" s="327"/>
      <c r="AL78" s="327"/>
      <c r="AM78" s="327"/>
      <c r="AN78" s="327"/>
      <c r="AO78" s="327"/>
      <c r="AP78" s="327"/>
      <c r="AQ78" s="327"/>
      <c r="AR78" s="327"/>
      <c r="AS78" s="327"/>
      <c r="AT78" s="327"/>
      <c r="AU78" s="327"/>
      <c r="AV78" s="327"/>
      <c r="AW78" s="327"/>
    </row>
    <row r="79" spans="1:99">
      <c r="B79" s="327"/>
      <c r="C79" s="327"/>
      <c r="D79" s="327"/>
      <c r="E79" s="327"/>
      <c r="F79" s="327"/>
      <c r="G79" s="327"/>
      <c r="H79" s="327"/>
      <c r="I79" s="327"/>
      <c r="J79" s="327"/>
      <c r="K79" s="327"/>
      <c r="L79" s="327"/>
      <c r="M79" s="327"/>
      <c r="N79" s="327"/>
      <c r="O79" s="327"/>
      <c r="P79" s="327"/>
      <c r="Q79" s="327"/>
      <c r="R79" s="327"/>
      <c r="S79" s="327"/>
      <c r="T79" s="327"/>
      <c r="U79" s="327"/>
      <c r="V79" s="327"/>
      <c r="W79" s="327"/>
      <c r="X79" s="327"/>
      <c r="Y79" s="327"/>
      <c r="Z79" s="327"/>
      <c r="AA79" s="327"/>
      <c r="AB79" s="327"/>
      <c r="AC79" s="327"/>
      <c r="AD79" s="327"/>
      <c r="AE79" s="327"/>
      <c r="AF79" s="327"/>
      <c r="AG79" s="327"/>
      <c r="AH79" s="327"/>
      <c r="AI79" s="327"/>
      <c r="AJ79" s="327"/>
      <c r="AK79" s="327"/>
      <c r="AL79" s="327"/>
      <c r="AM79" s="327"/>
      <c r="AN79" s="327"/>
      <c r="AO79" s="327"/>
      <c r="AP79" s="327"/>
      <c r="AQ79" s="327"/>
      <c r="AR79" s="327"/>
      <c r="AS79" s="327"/>
      <c r="AT79" s="327"/>
      <c r="AU79" s="327"/>
      <c r="AV79" s="327"/>
      <c r="AW79" s="327"/>
    </row>
    <row r="80" spans="1:99">
      <c r="B80" s="327"/>
      <c r="C80" s="327"/>
      <c r="D80" s="327"/>
      <c r="E80" s="327"/>
      <c r="F80" s="327"/>
      <c r="G80" s="327"/>
      <c r="H80" s="327"/>
      <c r="I80" s="327"/>
      <c r="J80" s="327"/>
      <c r="K80" s="327"/>
      <c r="L80" s="327"/>
      <c r="M80" s="327"/>
      <c r="N80" s="327"/>
      <c r="O80" s="327"/>
      <c r="P80" s="327"/>
      <c r="Q80" s="327"/>
      <c r="R80" s="327"/>
      <c r="S80" s="327"/>
      <c r="T80" s="327"/>
      <c r="U80" s="327"/>
      <c r="V80" s="327"/>
      <c r="W80" s="327"/>
      <c r="X80" s="327"/>
      <c r="Y80" s="327"/>
      <c r="Z80" s="327"/>
      <c r="AA80" s="327"/>
      <c r="AB80" s="327"/>
      <c r="AC80" s="327"/>
      <c r="AD80" s="327"/>
      <c r="AE80" s="327"/>
      <c r="AF80" s="327"/>
      <c r="AG80" s="327"/>
      <c r="AH80" s="327"/>
      <c r="AI80" s="327"/>
      <c r="AJ80" s="327"/>
      <c r="AK80" s="327"/>
      <c r="AL80" s="327"/>
      <c r="AM80" s="327"/>
      <c r="AN80" s="327"/>
      <c r="AO80" s="327"/>
      <c r="AP80" s="327"/>
      <c r="AQ80" s="327"/>
      <c r="AR80" s="327"/>
      <c r="AS80" s="327"/>
      <c r="AT80" s="327"/>
      <c r="AU80" s="327"/>
      <c r="AV80" s="327"/>
      <c r="AW80" s="327"/>
    </row>
    <row r="81" spans="1:59">
      <c r="B81" s="327"/>
      <c r="C81" s="327"/>
      <c r="D81" s="327"/>
      <c r="E81" s="327"/>
      <c r="F81" s="327"/>
      <c r="G81" s="327"/>
      <c r="H81" s="327"/>
      <c r="I81" s="327"/>
      <c r="J81" s="327"/>
      <c r="K81" s="327"/>
      <c r="L81" s="327"/>
      <c r="M81" s="327"/>
      <c r="N81" s="327"/>
      <c r="O81" s="327"/>
      <c r="P81" s="327"/>
      <c r="Q81" s="327"/>
      <c r="R81" s="327"/>
      <c r="S81" s="327"/>
      <c r="T81" s="327"/>
      <c r="U81" s="327"/>
      <c r="V81" s="327"/>
      <c r="W81" s="327"/>
      <c r="X81" s="327"/>
      <c r="Y81" s="327"/>
      <c r="Z81" s="327"/>
      <c r="AA81" s="327"/>
      <c r="AB81" s="327"/>
      <c r="AC81" s="327"/>
      <c r="AD81" s="327"/>
      <c r="AE81" s="327"/>
      <c r="AF81" s="327"/>
      <c r="AG81" s="327"/>
      <c r="AH81" s="327"/>
      <c r="AI81" s="327"/>
      <c r="AJ81" s="327"/>
      <c r="AK81" s="327"/>
      <c r="AL81" s="327"/>
      <c r="AM81" s="327"/>
      <c r="AN81" s="327"/>
      <c r="AO81" s="327"/>
      <c r="AP81" s="327"/>
      <c r="AQ81" s="327"/>
      <c r="AR81" s="327"/>
      <c r="AS81" s="327"/>
      <c r="AT81" s="327"/>
      <c r="AU81" s="327"/>
      <c r="AV81" s="327"/>
      <c r="AW81" s="327"/>
    </row>
    <row r="82" spans="1:59">
      <c r="B82" s="327"/>
      <c r="C82" s="327"/>
      <c r="D82" s="327"/>
      <c r="E82" s="327"/>
      <c r="F82" s="327"/>
      <c r="G82" s="327"/>
      <c r="H82" s="327"/>
      <c r="I82" s="327"/>
      <c r="J82" s="327"/>
      <c r="K82" s="327"/>
      <c r="L82" s="327"/>
      <c r="M82" s="327"/>
      <c r="N82" s="327"/>
      <c r="O82" s="327"/>
      <c r="P82" s="327"/>
      <c r="Q82" s="327"/>
      <c r="R82" s="327"/>
      <c r="S82" s="327"/>
      <c r="T82" s="327"/>
      <c r="U82" s="327"/>
      <c r="V82" s="327"/>
      <c r="W82" s="327"/>
      <c r="X82" s="327"/>
      <c r="Y82" s="327"/>
      <c r="Z82" s="327"/>
      <c r="AA82" s="327"/>
      <c r="AB82" s="327"/>
      <c r="AC82" s="327"/>
      <c r="AD82" s="327"/>
      <c r="AE82" s="327"/>
      <c r="AF82" s="327"/>
      <c r="AG82" s="327"/>
      <c r="AH82" s="327"/>
      <c r="AI82" s="327"/>
      <c r="AJ82" s="327"/>
      <c r="AK82" s="327"/>
      <c r="AL82" s="327"/>
      <c r="AM82" s="327"/>
      <c r="AN82" s="327"/>
      <c r="AO82" s="327"/>
      <c r="AP82" s="327"/>
      <c r="AQ82" s="327"/>
      <c r="AR82" s="327"/>
      <c r="AS82" s="327"/>
      <c r="AT82" s="327"/>
      <c r="AU82" s="327"/>
      <c r="AV82" s="327"/>
      <c r="AW82" s="327"/>
    </row>
    <row r="83" spans="1:59">
      <c r="B83" s="328"/>
      <c r="C83" s="328"/>
      <c r="D83" s="328"/>
      <c r="E83" s="328"/>
      <c r="F83" s="328"/>
      <c r="G83" s="328"/>
      <c r="H83" s="328"/>
      <c r="I83" s="328"/>
      <c r="J83" s="328"/>
      <c r="K83" s="328"/>
      <c r="L83" s="328"/>
      <c r="M83" s="328"/>
      <c r="N83" s="328"/>
      <c r="O83" s="328"/>
      <c r="P83" s="328"/>
      <c r="Q83" s="328"/>
      <c r="R83" s="328"/>
      <c r="S83" s="328"/>
      <c r="T83" s="328"/>
      <c r="U83" s="328"/>
      <c r="V83" s="328"/>
      <c r="W83" s="328"/>
      <c r="X83" s="328"/>
      <c r="Y83" s="328"/>
      <c r="Z83" s="328"/>
      <c r="AA83" s="328"/>
      <c r="AB83" s="328"/>
      <c r="AC83" s="328"/>
      <c r="AD83" s="328"/>
      <c r="AE83" s="328"/>
      <c r="AF83" s="328"/>
      <c r="AG83" s="328"/>
      <c r="AH83" s="328"/>
      <c r="AI83" s="328"/>
      <c r="AJ83" s="328"/>
      <c r="AK83" s="328"/>
      <c r="AL83" s="328"/>
      <c r="AM83" s="328"/>
      <c r="AN83" s="328"/>
      <c r="AO83" s="328"/>
      <c r="AP83" s="328"/>
      <c r="AQ83" s="328"/>
      <c r="AR83" s="328"/>
      <c r="AS83" s="328"/>
      <c r="AT83" s="328"/>
      <c r="AU83" s="328"/>
      <c r="AV83" s="328"/>
      <c r="AW83" s="328"/>
      <c r="AX83" s="328"/>
      <c r="AY83" s="328"/>
      <c r="AZ83" s="328"/>
      <c r="BA83" s="328"/>
      <c r="BB83" s="328"/>
      <c r="BC83" s="328"/>
      <c r="BD83" s="328"/>
      <c r="BE83" s="328"/>
      <c r="BF83" s="328"/>
      <c r="BG83" s="328"/>
    </row>
    <row r="84" spans="1:59">
      <c r="A84" s="332"/>
      <c r="B84" s="327"/>
      <c r="C84" s="327"/>
      <c r="D84" s="321"/>
      <c r="E84" s="326"/>
      <c r="F84" s="326"/>
      <c r="G84" s="326"/>
      <c r="H84" s="321"/>
      <c r="I84" s="327"/>
      <c r="J84" s="321"/>
      <c r="K84" s="326"/>
      <c r="L84" s="326"/>
      <c r="M84" s="321"/>
      <c r="N84" s="327"/>
      <c r="O84" s="321"/>
      <c r="P84" s="326"/>
      <c r="Q84" s="326"/>
      <c r="R84" s="321"/>
      <c r="S84" s="327"/>
      <c r="T84" s="321"/>
      <c r="U84" s="326"/>
      <c r="V84" s="326"/>
      <c r="W84" s="321"/>
      <c r="X84" s="327"/>
      <c r="Y84" s="321"/>
      <c r="Z84" s="326"/>
      <c r="AA84" s="321"/>
      <c r="AB84" s="321"/>
      <c r="AC84" s="327"/>
      <c r="AD84" s="321"/>
      <c r="AE84" s="326"/>
    </row>
    <row r="85" spans="1:59">
      <c r="B85" s="335"/>
      <c r="C85" s="335"/>
      <c r="D85" s="335"/>
      <c r="E85" s="335"/>
      <c r="F85" s="335"/>
      <c r="G85" s="335"/>
      <c r="H85" s="335"/>
      <c r="I85" s="335"/>
      <c r="J85" s="335"/>
      <c r="K85" s="335"/>
      <c r="L85" s="335"/>
      <c r="M85" s="335"/>
      <c r="N85" s="335"/>
      <c r="O85" s="335"/>
      <c r="P85" s="335"/>
      <c r="Q85" s="335"/>
      <c r="R85" s="335"/>
      <c r="S85" s="335"/>
      <c r="T85" s="335"/>
      <c r="U85" s="335"/>
      <c r="V85" s="335"/>
      <c r="W85" s="335"/>
      <c r="X85" s="335"/>
      <c r="Y85" s="335"/>
      <c r="Z85" s="335"/>
      <c r="AA85" s="335"/>
      <c r="AB85" s="335"/>
      <c r="AC85" s="335"/>
      <c r="AD85" s="335"/>
      <c r="AE85" s="335"/>
      <c r="AF85" s="335"/>
      <c r="AG85" s="335"/>
      <c r="AH85" s="335"/>
      <c r="AI85" s="335"/>
      <c r="AJ85" s="335"/>
      <c r="AK85" s="335"/>
      <c r="AL85" s="335"/>
      <c r="AM85" s="335"/>
      <c r="AN85" s="335"/>
      <c r="AO85" s="335"/>
      <c r="AP85" s="335"/>
      <c r="AQ85" s="335"/>
      <c r="AR85" s="335"/>
      <c r="AS85" s="335"/>
      <c r="AT85" s="335"/>
      <c r="AU85" s="335"/>
      <c r="AV85" s="335"/>
      <c r="AW85" s="335"/>
    </row>
    <row r="86" spans="1:59">
      <c r="B86" s="335"/>
      <c r="C86" s="335"/>
      <c r="D86" s="335"/>
      <c r="E86" s="335"/>
      <c r="F86" s="335"/>
      <c r="G86" s="335"/>
      <c r="H86" s="335"/>
      <c r="I86" s="335"/>
      <c r="J86" s="335"/>
      <c r="K86" s="335"/>
      <c r="L86" s="335"/>
      <c r="M86" s="335"/>
      <c r="N86" s="335"/>
      <c r="O86" s="335"/>
      <c r="P86" s="335"/>
      <c r="Q86" s="335"/>
      <c r="R86" s="335"/>
      <c r="S86" s="335"/>
      <c r="T86" s="335"/>
      <c r="U86" s="335"/>
      <c r="V86" s="335"/>
      <c r="W86" s="335"/>
      <c r="X86" s="335"/>
      <c r="Y86" s="335"/>
      <c r="Z86" s="335"/>
      <c r="AA86" s="335"/>
      <c r="AB86" s="335"/>
      <c r="AC86" s="335"/>
      <c r="AD86" s="335"/>
      <c r="AE86" s="335"/>
      <c r="AF86" s="335"/>
      <c r="AG86" s="335"/>
      <c r="AH86" s="335"/>
      <c r="AI86" s="335"/>
      <c r="AJ86" s="335"/>
      <c r="AK86" s="335"/>
      <c r="AL86" s="335"/>
      <c r="AM86" s="335"/>
      <c r="AN86" s="335"/>
      <c r="AO86" s="335"/>
      <c r="AP86" s="335"/>
      <c r="AQ86" s="335"/>
      <c r="AR86" s="335"/>
      <c r="AS86" s="335"/>
      <c r="AT86" s="335"/>
      <c r="AU86" s="335"/>
      <c r="AV86" s="335"/>
      <c r="AW86" s="335"/>
    </row>
    <row r="87" spans="1:59">
      <c r="B87" s="335"/>
      <c r="C87" s="335"/>
      <c r="D87" s="335"/>
      <c r="E87" s="335"/>
      <c r="F87" s="335"/>
      <c r="G87" s="335"/>
      <c r="H87" s="335"/>
      <c r="I87" s="335"/>
      <c r="J87" s="335"/>
      <c r="K87" s="335"/>
      <c r="L87" s="335"/>
      <c r="M87" s="335"/>
      <c r="N87" s="335"/>
      <c r="O87" s="335"/>
      <c r="P87" s="335"/>
      <c r="Q87" s="335"/>
      <c r="R87" s="335"/>
      <c r="S87" s="335"/>
      <c r="T87" s="335"/>
      <c r="U87" s="335"/>
      <c r="V87" s="335"/>
      <c r="W87" s="335"/>
      <c r="X87" s="335"/>
      <c r="Y87" s="335"/>
      <c r="Z87" s="335"/>
      <c r="AA87" s="335"/>
      <c r="AB87" s="335"/>
      <c r="AC87" s="335"/>
      <c r="AD87" s="335"/>
      <c r="AE87" s="335"/>
      <c r="AF87" s="335"/>
      <c r="AG87" s="335"/>
      <c r="AH87" s="335"/>
      <c r="AI87" s="335"/>
      <c r="AJ87" s="335"/>
      <c r="AK87" s="335"/>
      <c r="AL87" s="335"/>
      <c r="AM87" s="335"/>
      <c r="AN87" s="335"/>
      <c r="AO87" s="335"/>
      <c r="AP87" s="335"/>
      <c r="AQ87" s="335"/>
      <c r="AR87" s="335"/>
      <c r="AS87" s="335"/>
      <c r="AT87" s="335"/>
      <c r="AU87" s="335"/>
      <c r="AV87" s="335"/>
      <c r="AW87" s="335"/>
    </row>
    <row r="88" spans="1:59">
      <c r="B88" s="335"/>
      <c r="C88" s="335"/>
      <c r="D88" s="335"/>
      <c r="E88" s="335"/>
      <c r="F88" s="335"/>
      <c r="G88" s="335"/>
      <c r="H88" s="335"/>
      <c r="I88" s="335"/>
      <c r="J88" s="335"/>
      <c r="K88" s="335"/>
      <c r="L88" s="335"/>
      <c r="M88" s="335"/>
      <c r="N88" s="335"/>
      <c r="O88" s="335"/>
      <c r="P88" s="335"/>
      <c r="Q88" s="335"/>
      <c r="R88" s="335"/>
      <c r="S88" s="335"/>
      <c r="T88" s="335"/>
      <c r="U88" s="335"/>
      <c r="V88" s="335"/>
      <c r="W88" s="335"/>
      <c r="X88" s="335"/>
      <c r="Y88" s="335"/>
      <c r="Z88" s="335"/>
      <c r="AA88" s="335"/>
      <c r="AB88" s="335"/>
      <c r="AC88" s="335"/>
      <c r="AD88" s="335"/>
      <c r="AE88" s="335"/>
      <c r="AF88" s="335"/>
      <c r="AG88" s="335"/>
      <c r="AH88" s="335"/>
      <c r="AI88" s="335"/>
      <c r="AJ88" s="335"/>
      <c r="AK88" s="335"/>
      <c r="AL88" s="335"/>
      <c r="AM88" s="335"/>
      <c r="AN88" s="335"/>
      <c r="AO88" s="335"/>
      <c r="AP88" s="335"/>
      <c r="AQ88" s="335"/>
      <c r="AR88" s="335"/>
      <c r="AS88" s="335"/>
      <c r="AT88" s="335"/>
      <c r="AU88" s="335"/>
      <c r="AV88" s="335"/>
      <c r="AW88" s="335"/>
    </row>
    <row r="89" spans="1:59">
      <c r="B89" s="335"/>
      <c r="C89" s="335"/>
      <c r="D89" s="335"/>
      <c r="E89" s="335"/>
      <c r="F89" s="335"/>
      <c r="G89" s="335"/>
      <c r="H89" s="335"/>
      <c r="I89" s="335"/>
      <c r="J89" s="335"/>
      <c r="K89" s="335"/>
      <c r="L89" s="335"/>
      <c r="M89" s="335"/>
      <c r="N89" s="335"/>
      <c r="O89" s="335"/>
      <c r="P89" s="335"/>
      <c r="Q89" s="335"/>
      <c r="R89" s="335"/>
      <c r="S89" s="335"/>
      <c r="T89" s="335"/>
      <c r="U89" s="335"/>
      <c r="V89" s="335"/>
      <c r="W89" s="335"/>
      <c r="X89" s="335"/>
      <c r="Y89" s="335"/>
      <c r="Z89" s="335"/>
      <c r="AA89" s="335"/>
      <c r="AB89" s="335"/>
      <c r="AC89" s="335"/>
      <c r="AD89" s="335"/>
      <c r="AE89" s="335"/>
      <c r="AF89" s="335"/>
      <c r="AG89" s="335"/>
      <c r="AH89" s="335"/>
      <c r="AI89" s="335"/>
      <c r="AJ89" s="335"/>
      <c r="AK89" s="335"/>
      <c r="AL89" s="335"/>
      <c r="AM89" s="335"/>
      <c r="AN89" s="335"/>
      <c r="AO89" s="335"/>
      <c r="AP89" s="335"/>
      <c r="AQ89" s="335"/>
      <c r="AR89" s="335"/>
      <c r="AS89" s="335"/>
      <c r="AT89" s="335"/>
      <c r="AU89" s="335"/>
      <c r="AV89" s="335"/>
      <c r="AW89" s="335"/>
    </row>
    <row r="90" spans="1:59">
      <c r="B90" s="335"/>
      <c r="C90" s="335"/>
      <c r="D90" s="335"/>
      <c r="E90" s="335"/>
      <c r="F90" s="335"/>
      <c r="G90" s="335"/>
      <c r="H90" s="335"/>
      <c r="I90" s="335"/>
      <c r="J90" s="335"/>
      <c r="K90" s="335"/>
      <c r="L90" s="335"/>
      <c r="M90" s="335"/>
      <c r="N90" s="335"/>
      <c r="O90" s="335"/>
      <c r="P90" s="335"/>
      <c r="Q90" s="335"/>
      <c r="R90" s="335"/>
      <c r="S90" s="335"/>
      <c r="T90" s="335"/>
      <c r="U90" s="335"/>
      <c r="V90" s="335"/>
      <c r="W90" s="335"/>
      <c r="X90" s="335"/>
      <c r="Y90" s="335"/>
      <c r="Z90" s="335"/>
      <c r="AA90" s="335"/>
      <c r="AB90" s="335"/>
      <c r="AC90" s="335"/>
      <c r="AD90" s="335"/>
      <c r="AE90" s="335"/>
      <c r="AF90" s="335"/>
      <c r="AG90" s="335"/>
      <c r="AH90" s="335"/>
      <c r="AI90" s="335"/>
      <c r="AJ90" s="335"/>
      <c r="AK90" s="335"/>
      <c r="AL90" s="335"/>
      <c r="AM90" s="335"/>
      <c r="AN90" s="335"/>
      <c r="AO90" s="335"/>
      <c r="AP90" s="335"/>
      <c r="AQ90" s="335"/>
      <c r="AR90" s="335"/>
      <c r="AS90" s="335"/>
      <c r="AT90" s="335"/>
      <c r="AU90" s="335"/>
      <c r="AV90" s="335"/>
      <c r="AW90" s="335"/>
    </row>
    <row r="91" spans="1:59">
      <c r="B91" s="335"/>
      <c r="C91" s="335"/>
      <c r="D91" s="335"/>
      <c r="E91" s="335"/>
      <c r="F91" s="335"/>
      <c r="G91" s="335"/>
      <c r="H91" s="335"/>
      <c r="I91" s="335"/>
      <c r="J91" s="335"/>
      <c r="K91" s="335"/>
      <c r="L91" s="335"/>
      <c r="M91" s="335"/>
      <c r="N91" s="335"/>
      <c r="O91" s="335"/>
      <c r="P91" s="335"/>
      <c r="Q91" s="335"/>
      <c r="R91" s="335"/>
      <c r="S91" s="335"/>
      <c r="T91" s="335"/>
      <c r="U91" s="335"/>
      <c r="V91" s="335"/>
      <c r="W91" s="335"/>
      <c r="X91" s="335"/>
      <c r="Y91" s="335"/>
      <c r="Z91" s="335"/>
      <c r="AA91" s="335"/>
      <c r="AB91" s="335"/>
      <c r="AC91" s="335"/>
      <c r="AD91" s="335"/>
      <c r="AE91" s="335"/>
      <c r="AF91" s="335"/>
      <c r="AG91" s="335"/>
      <c r="AH91" s="335"/>
      <c r="AI91" s="335"/>
      <c r="AJ91" s="335"/>
      <c r="AK91" s="335"/>
      <c r="AL91" s="335"/>
      <c r="AM91" s="335"/>
      <c r="AN91" s="335"/>
      <c r="AO91" s="335"/>
      <c r="AP91" s="335"/>
      <c r="AQ91" s="335"/>
      <c r="AR91" s="335"/>
      <c r="AS91" s="335"/>
      <c r="AT91" s="335"/>
      <c r="AU91" s="335"/>
      <c r="AV91" s="335"/>
      <c r="AW91" s="335"/>
    </row>
    <row r="92" spans="1:59">
      <c r="B92" s="335"/>
      <c r="C92" s="335"/>
      <c r="D92" s="335"/>
      <c r="E92" s="335"/>
      <c r="F92" s="335"/>
      <c r="G92" s="335"/>
      <c r="H92" s="335"/>
      <c r="I92" s="335"/>
      <c r="J92" s="335"/>
      <c r="K92" s="335"/>
      <c r="L92" s="335"/>
      <c r="M92" s="335"/>
      <c r="N92" s="335"/>
      <c r="O92" s="335"/>
      <c r="P92" s="335"/>
      <c r="Q92" s="335"/>
      <c r="R92" s="335"/>
      <c r="S92" s="335"/>
      <c r="T92" s="335"/>
      <c r="U92" s="335"/>
      <c r="V92" s="335"/>
      <c r="W92" s="335"/>
      <c r="X92" s="335"/>
      <c r="Y92" s="335"/>
      <c r="Z92" s="335"/>
      <c r="AA92" s="335"/>
      <c r="AB92" s="335"/>
      <c r="AC92" s="335"/>
      <c r="AD92" s="335"/>
      <c r="AE92" s="335"/>
      <c r="AF92" s="335"/>
      <c r="AG92" s="335"/>
      <c r="AH92" s="335"/>
      <c r="AI92" s="335"/>
      <c r="AJ92" s="335"/>
      <c r="AK92" s="335"/>
      <c r="AL92" s="335"/>
      <c r="AM92" s="335"/>
      <c r="AN92" s="335"/>
      <c r="AO92" s="335"/>
      <c r="AP92" s="335"/>
      <c r="AQ92" s="335"/>
      <c r="AR92" s="335"/>
      <c r="AS92" s="335"/>
      <c r="AT92" s="335"/>
      <c r="AU92" s="335"/>
      <c r="AV92" s="335"/>
      <c r="AW92" s="335"/>
    </row>
    <row r="93" spans="1:59">
      <c r="B93" s="335"/>
      <c r="C93" s="335"/>
      <c r="D93" s="335"/>
      <c r="E93" s="335"/>
      <c r="F93" s="335"/>
      <c r="G93" s="335"/>
      <c r="H93" s="335"/>
      <c r="I93" s="335"/>
      <c r="J93" s="335"/>
      <c r="K93" s="335"/>
      <c r="L93" s="335"/>
      <c r="M93" s="335"/>
      <c r="N93" s="335"/>
      <c r="O93" s="335"/>
      <c r="P93" s="335"/>
      <c r="Q93" s="335"/>
      <c r="R93" s="335"/>
      <c r="S93" s="335"/>
      <c r="T93" s="335"/>
      <c r="U93" s="335"/>
      <c r="V93" s="335"/>
      <c r="W93" s="335"/>
      <c r="X93" s="335"/>
      <c r="Y93" s="335"/>
      <c r="Z93" s="335"/>
      <c r="AA93" s="335"/>
      <c r="AB93" s="335"/>
      <c r="AC93" s="335"/>
      <c r="AD93" s="335"/>
      <c r="AE93" s="335"/>
      <c r="AF93" s="335"/>
      <c r="AG93" s="335"/>
      <c r="AH93" s="335"/>
      <c r="AI93" s="335"/>
      <c r="AJ93" s="335"/>
      <c r="AK93" s="335"/>
      <c r="AL93" s="335"/>
      <c r="AM93" s="335"/>
      <c r="AN93" s="335"/>
      <c r="AO93" s="335"/>
      <c r="AP93" s="335"/>
      <c r="AQ93" s="335"/>
      <c r="AR93" s="335"/>
      <c r="AS93" s="335"/>
      <c r="AT93" s="335"/>
      <c r="AU93" s="335"/>
      <c r="AV93" s="335"/>
      <c r="AW93" s="335"/>
    </row>
    <row r="94" spans="1:59">
      <c r="B94" s="335"/>
      <c r="C94" s="335"/>
      <c r="D94" s="335"/>
      <c r="E94" s="335"/>
      <c r="F94" s="335"/>
      <c r="G94" s="335"/>
      <c r="H94" s="335"/>
      <c r="I94" s="335"/>
      <c r="J94" s="335"/>
      <c r="K94" s="335"/>
      <c r="L94" s="335"/>
      <c r="M94" s="335"/>
      <c r="N94" s="335"/>
      <c r="O94" s="335"/>
      <c r="P94" s="335"/>
      <c r="Q94" s="335"/>
      <c r="R94" s="335"/>
      <c r="S94" s="335"/>
      <c r="T94" s="335"/>
      <c r="U94" s="335"/>
      <c r="V94" s="335"/>
      <c r="W94" s="335"/>
      <c r="X94" s="335"/>
      <c r="Y94" s="335"/>
      <c r="Z94" s="335"/>
      <c r="AA94" s="335"/>
      <c r="AB94" s="335"/>
      <c r="AC94" s="335"/>
      <c r="AD94" s="335"/>
      <c r="AE94" s="335"/>
      <c r="AF94" s="335"/>
      <c r="AG94" s="335"/>
      <c r="AH94" s="335"/>
      <c r="AI94" s="335"/>
      <c r="AJ94" s="335"/>
      <c r="AK94" s="335"/>
      <c r="AL94" s="335"/>
      <c r="AM94" s="335"/>
      <c r="AN94" s="335"/>
      <c r="AO94" s="335"/>
      <c r="AP94" s="335"/>
      <c r="AQ94" s="335"/>
      <c r="AR94" s="335"/>
      <c r="AS94" s="335"/>
      <c r="AT94" s="335"/>
      <c r="AU94" s="335"/>
      <c r="AV94" s="335"/>
      <c r="AW94" s="335"/>
    </row>
    <row r="95" spans="1:59">
      <c r="B95" s="335"/>
      <c r="C95" s="335"/>
      <c r="D95" s="335"/>
      <c r="E95" s="335"/>
      <c r="F95" s="335"/>
      <c r="G95" s="335"/>
      <c r="H95" s="335"/>
      <c r="I95" s="335"/>
      <c r="J95" s="335"/>
      <c r="K95" s="335"/>
      <c r="L95" s="335"/>
      <c r="M95" s="335"/>
      <c r="N95" s="335"/>
      <c r="O95" s="335"/>
      <c r="P95" s="335"/>
      <c r="Q95" s="335"/>
      <c r="R95" s="335"/>
      <c r="S95" s="335"/>
      <c r="T95" s="335"/>
      <c r="U95" s="335"/>
      <c r="V95" s="335"/>
      <c r="W95" s="335"/>
      <c r="X95" s="335"/>
      <c r="Y95" s="335"/>
      <c r="Z95" s="335"/>
      <c r="AA95" s="335"/>
      <c r="AB95" s="335"/>
      <c r="AC95" s="335"/>
      <c r="AD95" s="335"/>
      <c r="AE95" s="335"/>
      <c r="AF95" s="335"/>
      <c r="AG95" s="335"/>
      <c r="AH95" s="335"/>
      <c r="AI95" s="335"/>
      <c r="AJ95" s="335"/>
      <c r="AK95" s="335"/>
      <c r="AL95" s="335"/>
      <c r="AM95" s="335"/>
      <c r="AN95" s="335"/>
      <c r="AO95" s="335"/>
      <c r="AP95" s="335"/>
      <c r="AQ95" s="335"/>
      <c r="AR95" s="335"/>
      <c r="AS95" s="335"/>
      <c r="AT95" s="335"/>
      <c r="AU95" s="335"/>
      <c r="AV95" s="335"/>
      <c r="AW95" s="335"/>
    </row>
    <row r="96" spans="1:59">
      <c r="B96" s="335"/>
      <c r="C96" s="335"/>
      <c r="D96" s="335"/>
      <c r="E96" s="335"/>
      <c r="F96" s="335"/>
      <c r="G96" s="335"/>
      <c r="H96" s="335"/>
      <c r="I96" s="335"/>
      <c r="J96" s="335"/>
      <c r="K96" s="335"/>
      <c r="L96" s="335"/>
      <c r="M96" s="335"/>
      <c r="N96" s="335"/>
      <c r="O96" s="335"/>
      <c r="P96" s="335"/>
      <c r="Q96" s="335"/>
      <c r="R96" s="335"/>
      <c r="S96" s="335"/>
      <c r="T96" s="335"/>
      <c r="U96" s="335"/>
      <c r="V96" s="335"/>
      <c r="W96" s="335"/>
      <c r="X96" s="335"/>
      <c r="Y96" s="335"/>
      <c r="Z96" s="335"/>
      <c r="AA96" s="335"/>
      <c r="AB96" s="335"/>
      <c r="AC96" s="335"/>
      <c r="AD96" s="335"/>
      <c r="AE96" s="335"/>
      <c r="AF96" s="335"/>
      <c r="AG96" s="335"/>
      <c r="AH96" s="335"/>
      <c r="AI96" s="335"/>
      <c r="AJ96" s="335"/>
      <c r="AK96" s="335"/>
      <c r="AL96" s="335"/>
      <c r="AM96" s="335"/>
      <c r="AN96" s="335"/>
      <c r="AO96" s="335"/>
      <c r="AP96" s="335"/>
      <c r="AQ96" s="335"/>
      <c r="AR96" s="335"/>
      <c r="AS96" s="335"/>
      <c r="AT96" s="335"/>
      <c r="AU96" s="335"/>
      <c r="AV96" s="335"/>
      <c r="AW96" s="335"/>
    </row>
    <row r="97" spans="2:49">
      <c r="B97" s="335"/>
      <c r="C97" s="335"/>
      <c r="D97" s="336"/>
      <c r="E97" s="335"/>
      <c r="F97" s="335"/>
      <c r="G97" s="335"/>
      <c r="H97" s="336"/>
      <c r="I97" s="335"/>
      <c r="J97" s="336"/>
      <c r="K97" s="335"/>
      <c r="L97" s="335"/>
      <c r="M97" s="336"/>
      <c r="N97" s="335"/>
      <c r="O97" s="336"/>
      <c r="P97" s="335"/>
      <c r="Q97" s="335"/>
      <c r="R97" s="336"/>
      <c r="S97" s="335"/>
      <c r="T97" s="336"/>
      <c r="U97" s="335"/>
      <c r="V97" s="335"/>
      <c r="W97" s="336"/>
      <c r="X97" s="335"/>
      <c r="Y97" s="336"/>
      <c r="Z97" s="335"/>
      <c r="AA97" s="336"/>
      <c r="AB97" s="336"/>
      <c r="AC97" s="335"/>
      <c r="AD97" s="336"/>
      <c r="AE97" s="335"/>
      <c r="AF97" s="337"/>
      <c r="AG97" s="337"/>
      <c r="AH97" s="337"/>
      <c r="AI97" s="337"/>
      <c r="AJ97" s="337"/>
      <c r="AK97" s="337"/>
      <c r="AL97" s="337"/>
      <c r="AM97" s="337"/>
      <c r="AN97" s="337"/>
      <c r="AO97" s="337"/>
      <c r="AP97" s="337"/>
      <c r="AQ97" s="337"/>
      <c r="AR97" s="337"/>
      <c r="AS97" s="337"/>
      <c r="AT97" s="337"/>
      <c r="AU97" s="337"/>
      <c r="AV97" s="337"/>
      <c r="AW97" s="337"/>
    </row>
    <row r="98" spans="2:49">
      <c r="B98" s="335"/>
      <c r="C98" s="335"/>
      <c r="D98" s="335"/>
      <c r="E98" s="335"/>
      <c r="F98" s="335"/>
      <c r="G98" s="335"/>
      <c r="H98" s="335"/>
      <c r="I98" s="335"/>
      <c r="J98" s="335"/>
      <c r="K98" s="335"/>
      <c r="L98" s="335"/>
      <c r="M98" s="335"/>
      <c r="N98" s="335"/>
      <c r="O98" s="335"/>
      <c r="P98" s="335"/>
      <c r="Q98" s="335"/>
      <c r="R98" s="335"/>
      <c r="S98" s="335"/>
      <c r="T98" s="335"/>
      <c r="U98" s="335"/>
      <c r="V98" s="335"/>
      <c r="W98" s="335"/>
      <c r="X98" s="335"/>
      <c r="Y98" s="335"/>
      <c r="Z98" s="335"/>
      <c r="AA98" s="335"/>
      <c r="AB98" s="335"/>
      <c r="AC98" s="335"/>
      <c r="AD98" s="335"/>
      <c r="AE98" s="335"/>
      <c r="AF98" s="335"/>
      <c r="AG98" s="335"/>
      <c r="AH98" s="335"/>
      <c r="AI98" s="335"/>
      <c r="AJ98" s="335"/>
      <c r="AK98" s="335"/>
      <c r="AL98" s="335"/>
      <c r="AM98" s="335"/>
      <c r="AN98" s="335"/>
      <c r="AO98" s="335"/>
      <c r="AP98" s="335"/>
      <c r="AQ98" s="335"/>
      <c r="AR98" s="335"/>
      <c r="AS98" s="335"/>
      <c r="AT98" s="335"/>
      <c r="AU98" s="335"/>
      <c r="AV98" s="335"/>
      <c r="AW98" s="335"/>
    </row>
    <row r="99" spans="2:49">
      <c r="B99" s="335"/>
      <c r="C99" s="335"/>
      <c r="D99" s="335"/>
      <c r="E99" s="335"/>
      <c r="F99" s="335"/>
      <c r="G99" s="335"/>
      <c r="H99" s="335"/>
      <c r="I99" s="335"/>
      <c r="J99" s="335"/>
      <c r="K99" s="335"/>
      <c r="L99" s="335"/>
      <c r="M99" s="335"/>
      <c r="N99" s="335"/>
      <c r="O99" s="335"/>
      <c r="P99" s="335"/>
      <c r="Q99" s="335"/>
      <c r="R99" s="335"/>
      <c r="S99" s="335"/>
      <c r="T99" s="335"/>
      <c r="U99" s="335"/>
      <c r="V99" s="335"/>
      <c r="W99" s="335"/>
      <c r="X99" s="335"/>
      <c r="Y99" s="335"/>
      <c r="Z99" s="335"/>
      <c r="AA99" s="335"/>
      <c r="AB99" s="335"/>
      <c r="AC99" s="335"/>
      <c r="AD99" s="335"/>
      <c r="AE99" s="335"/>
      <c r="AF99" s="335"/>
      <c r="AG99" s="335"/>
      <c r="AH99" s="335"/>
      <c r="AI99" s="335"/>
      <c r="AJ99" s="335"/>
      <c r="AK99" s="335"/>
      <c r="AL99" s="335"/>
      <c r="AM99" s="335"/>
      <c r="AN99" s="335"/>
      <c r="AO99" s="335"/>
      <c r="AP99" s="335"/>
      <c r="AQ99" s="335"/>
      <c r="AR99" s="335"/>
      <c r="AS99" s="335"/>
      <c r="AT99" s="335"/>
      <c r="AU99" s="335"/>
      <c r="AV99" s="335"/>
      <c r="AW99" s="335"/>
    </row>
    <row r="100" spans="2:49">
      <c r="B100" s="335"/>
      <c r="C100" s="335"/>
      <c r="D100" s="335"/>
      <c r="E100" s="335"/>
      <c r="F100" s="335"/>
      <c r="G100" s="335"/>
      <c r="H100" s="335"/>
      <c r="I100" s="335"/>
      <c r="J100" s="335"/>
      <c r="K100" s="335"/>
      <c r="L100" s="335"/>
      <c r="M100" s="335"/>
      <c r="N100" s="335"/>
      <c r="O100" s="335"/>
      <c r="P100" s="335"/>
      <c r="Q100" s="335"/>
      <c r="R100" s="335"/>
      <c r="S100" s="335"/>
      <c r="T100" s="335"/>
      <c r="U100" s="335"/>
      <c r="V100" s="335"/>
      <c r="W100" s="335"/>
      <c r="X100" s="335"/>
      <c r="Y100" s="335"/>
      <c r="Z100" s="335"/>
      <c r="AA100" s="335"/>
      <c r="AB100" s="335"/>
      <c r="AC100" s="335"/>
      <c r="AD100" s="335"/>
      <c r="AE100" s="335"/>
      <c r="AF100" s="335"/>
      <c r="AG100" s="335"/>
      <c r="AH100" s="335"/>
      <c r="AI100" s="335"/>
      <c r="AJ100" s="335"/>
      <c r="AK100" s="335"/>
      <c r="AL100" s="335"/>
      <c r="AM100" s="335"/>
      <c r="AN100" s="335"/>
      <c r="AO100" s="335"/>
      <c r="AP100" s="335"/>
      <c r="AQ100" s="335"/>
      <c r="AR100" s="335"/>
      <c r="AS100" s="335"/>
      <c r="AT100" s="335"/>
      <c r="AU100" s="335"/>
      <c r="AV100" s="335"/>
      <c r="AW100" s="335"/>
    </row>
    <row r="101" spans="2:49">
      <c r="B101" s="335"/>
      <c r="C101" s="335"/>
      <c r="D101" s="335"/>
      <c r="E101" s="335"/>
      <c r="F101" s="335"/>
      <c r="G101" s="335"/>
      <c r="H101" s="335"/>
      <c r="I101" s="335"/>
      <c r="J101" s="335"/>
      <c r="K101" s="335"/>
      <c r="L101" s="335"/>
      <c r="M101" s="335"/>
      <c r="N101" s="335"/>
      <c r="O101" s="335"/>
      <c r="P101" s="335"/>
      <c r="Q101" s="335"/>
      <c r="R101" s="335"/>
      <c r="S101" s="335"/>
      <c r="T101" s="335"/>
      <c r="U101" s="335"/>
      <c r="V101" s="335"/>
      <c r="W101" s="335"/>
      <c r="X101" s="335"/>
      <c r="Y101" s="335"/>
      <c r="Z101" s="335"/>
      <c r="AA101" s="335"/>
      <c r="AB101" s="335"/>
      <c r="AC101" s="335"/>
      <c r="AD101" s="335"/>
      <c r="AE101" s="335"/>
      <c r="AF101" s="335"/>
      <c r="AG101" s="335"/>
      <c r="AH101" s="335"/>
      <c r="AI101" s="335"/>
      <c r="AJ101" s="335"/>
      <c r="AK101" s="335"/>
      <c r="AL101" s="335"/>
      <c r="AM101" s="335"/>
      <c r="AN101" s="335"/>
      <c r="AO101" s="335"/>
      <c r="AP101" s="335"/>
      <c r="AQ101" s="335"/>
      <c r="AR101" s="335"/>
      <c r="AS101" s="335"/>
      <c r="AT101" s="335"/>
      <c r="AU101" s="335"/>
      <c r="AV101" s="335"/>
      <c r="AW101" s="335"/>
    </row>
    <row r="102" spans="2:49">
      <c r="B102" s="335"/>
      <c r="C102" s="335"/>
      <c r="D102" s="335"/>
      <c r="E102" s="335"/>
      <c r="F102" s="335"/>
      <c r="G102" s="335"/>
      <c r="H102" s="335"/>
      <c r="I102" s="335"/>
      <c r="J102" s="335"/>
      <c r="K102" s="335"/>
      <c r="L102" s="335"/>
      <c r="M102" s="335"/>
      <c r="N102" s="335"/>
      <c r="O102" s="335"/>
      <c r="P102" s="335"/>
      <c r="Q102" s="335"/>
      <c r="R102" s="335"/>
      <c r="S102" s="335"/>
      <c r="T102" s="335"/>
      <c r="U102" s="335"/>
      <c r="V102" s="335"/>
      <c r="W102" s="335"/>
      <c r="X102" s="335"/>
      <c r="Y102" s="335"/>
      <c r="Z102" s="335"/>
      <c r="AA102" s="335"/>
      <c r="AB102" s="335"/>
      <c r="AC102" s="335"/>
      <c r="AD102" s="335"/>
      <c r="AE102" s="335"/>
      <c r="AF102" s="335"/>
      <c r="AG102" s="335"/>
      <c r="AH102" s="335"/>
      <c r="AI102" s="335"/>
      <c r="AJ102" s="335"/>
      <c r="AK102" s="335"/>
      <c r="AL102" s="335"/>
      <c r="AM102" s="335"/>
      <c r="AN102" s="335"/>
      <c r="AO102" s="335"/>
      <c r="AP102" s="335"/>
      <c r="AQ102" s="335"/>
      <c r="AR102" s="335"/>
      <c r="AS102" s="335"/>
      <c r="AT102" s="335"/>
      <c r="AU102" s="335"/>
      <c r="AV102" s="335"/>
      <c r="AW102" s="335"/>
    </row>
    <row r="103" spans="2:49">
      <c r="B103" s="335"/>
      <c r="C103" s="335"/>
      <c r="D103" s="335"/>
      <c r="E103" s="335"/>
      <c r="F103" s="335"/>
      <c r="G103" s="335"/>
      <c r="H103" s="335"/>
      <c r="I103" s="335"/>
      <c r="J103" s="335"/>
      <c r="K103" s="335"/>
      <c r="L103" s="335"/>
      <c r="M103" s="335"/>
      <c r="N103" s="335"/>
      <c r="O103" s="335"/>
      <c r="P103" s="335"/>
      <c r="Q103" s="335"/>
      <c r="R103" s="335"/>
      <c r="S103" s="335"/>
      <c r="T103" s="335"/>
      <c r="U103" s="335"/>
      <c r="V103" s="335"/>
      <c r="W103" s="335"/>
      <c r="X103" s="335"/>
      <c r="Y103" s="335"/>
      <c r="Z103" s="335"/>
      <c r="AA103" s="335"/>
      <c r="AB103" s="335"/>
      <c r="AC103" s="335"/>
      <c r="AD103" s="335"/>
      <c r="AE103" s="335"/>
      <c r="AF103" s="335"/>
      <c r="AG103" s="335"/>
      <c r="AH103" s="335"/>
      <c r="AI103" s="335"/>
      <c r="AJ103" s="335"/>
      <c r="AK103" s="335"/>
      <c r="AL103" s="335"/>
      <c r="AM103" s="335"/>
      <c r="AN103" s="335"/>
      <c r="AO103" s="335"/>
      <c r="AP103" s="335"/>
      <c r="AQ103" s="335"/>
      <c r="AR103" s="335"/>
      <c r="AS103" s="335"/>
      <c r="AT103" s="335"/>
      <c r="AU103" s="335"/>
      <c r="AV103" s="335"/>
      <c r="AW103" s="335"/>
    </row>
    <row r="104" spans="2:49">
      <c r="B104" s="335"/>
      <c r="C104" s="335"/>
      <c r="D104" s="335"/>
      <c r="E104" s="335"/>
      <c r="F104" s="335"/>
      <c r="G104" s="335"/>
      <c r="H104" s="335"/>
      <c r="I104" s="335"/>
      <c r="J104" s="335"/>
      <c r="K104" s="335"/>
      <c r="L104" s="335"/>
      <c r="M104" s="335"/>
      <c r="N104" s="335"/>
      <c r="O104" s="335"/>
      <c r="P104" s="335"/>
      <c r="Q104" s="335"/>
      <c r="R104" s="335"/>
      <c r="S104" s="335"/>
      <c r="T104" s="335"/>
      <c r="U104" s="335"/>
      <c r="V104" s="335"/>
      <c r="W104" s="335"/>
      <c r="X104" s="335"/>
      <c r="Y104" s="335"/>
      <c r="Z104" s="335"/>
      <c r="AA104" s="335"/>
      <c r="AB104" s="335"/>
      <c r="AC104" s="335"/>
      <c r="AD104" s="335"/>
      <c r="AE104" s="335"/>
      <c r="AF104" s="335"/>
      <c r="AG104" s="335"/>
      <c r="AH104" s="335"/>
      <c r="AI104" s="335"/>
      <c r="AJ104" s="335"/>
      <c r="AK104" s="335"/>
      <c r="AL104" s="335"/>
      <c r="AM104" s="335"/>
      <c r="AN104" s="335"/>
      <c r="AO104" s="335"/>
      <c r="AP104" s="335"/>
      <c r="AQ104" s="335"/>
      <c r="AR104" s="335"/>
      <c r="AS104" s="335"/>
      <c r="AT104" s="335"/>
      <c r="AU104" s="335"/>
      <c r="AV104" s="335"/>
      <c r="AW104" s="335"/>
    </row>
    <row r="105" spans="2:49">
      <c r="B105" s="335"/>
      <c r="C105" s="335"/>
      <c r="D105" s="335"/>
      <c r="E105" s="335"/>
      <c r="F105" s="335"/>
      <c r="G105" s="335"/>
      <c r="H105" s="335"/>
      <c r="I105" s="335"/>
      <c r="J105" s="335"/>
      <c r="K105" s="335"/>
      <c r="L105" s="335"/>
      <c r="M105" s="335"/>
      <c r="N105" s="335"/>
      <c r="O105" s="335"/>
      <c r="P105" s="335"/>
      <c r="Q105" s="335"/>
      <c r="R105" s="335"/>
      <c r="S105" s="335"/>
      <c r="T105" s="335"/>
      <c r="U105" s="335"/>
      <c r="V105" s="335"/>
      <c r="W105" s="335"/>
      <c r="X105" s="335"/>
      <c r="Y105" s="335"/>
      <c r="Z105" s="335"/>
      <c r="AA105" s="335"/>
      <c r="AB105" s="335"/>
      <c r="AC105" s="335"/>
      <c r="AD105" s="335"/>
      <c r="AE105" s="335"/>
      <c r="AF105" s="335"/>
      <c r="AG105" s="335"/>
      <c r="AH105" s="335"/>
      <c r="AI105" s="335"/>
      <c r="AJ105" s="335"/>
      <c r="AK105" s="335"/>
      <c r="AL105" s="335"/>
      <c r="AM105" s="335"/>
      <c r="AN105" s="335"/>
      <c r="AO105" s="335"/>
      <c r="AP105" s="335"/>
      <c r="AQ105" s="335"/>
      <c r="AR105" s="335"/>
      <c r="AS105" s="335"/>
      <c r="AT105" s="335"/>
      <c r="AU105" s="335"/>
      <c r="AV105" s="335"/>
      <c r="AW105" s="335"/>
    </row>
    <row r="106" spans="2:49">
      <c r="B106" s="335"/>
      <c r="C106" s="335"/>
      <c r="D106" s="335"/>
      <c r="E106" s="335"/>
      <c r="F106" s="335"/>
      <c r="G106" s="335"/>
      <c r="H106" s="335"/>
      <c r="I106" s="335"/>
      <c r="J106" s="335"/>
      <c r="K106" s="335"/>
      <c r="L106" s="335"/>
      <c r="M106" s="335"/>
      <c r="N106" s="335"/>
      <c r="O106" s="335"/>
      <c r="P106" s="335"/>
      <c r="Q106" s="335"/>
      <c r="R106" s="335"/>
      <c r="S106" s="335"/>
      <c r="T106" s="335"/>
      <c r="U106" s="335"/>
      <c r="V106" s="335"/>
      <c r="W106" s="335"/>
      <c r="X106" s="335"/>
      <c r="Y106" s="335"/>
      <c r="Z106" s="335"/>
      <c r="AA106" s="335"/>
      <c r="AB106" s="335"/>
      <c r="AC106" s="335"/>
      <c r="AD106" s="335"/>
      <c r="AE106" s="335"/>
      <c r="AF106" s="335"/>
      <c r="AG106" s="335"/>
      <c r="AH106" s="335"/>
      <c r="AI106" s="335"/>
      <c r="AJ106" s="335"/>
      <c r="AK106" s="335"/>
      <c r="AL106" s="335"/>
      <c r="AM106" s="335"/>
      <c r="AN106" s="335"/>
      <c r="AO106" s="335"/>
      <c r="AP106" s="335"/>
      <c r="AQ106" s="335"/>
      <c r="AR106" s="335"/>
      <c r="AS106" s="335"/>
      <c r="AT106" s="335"/>
      <c r="AU106" s="335"/>
      <c r="AV106" s="335"/>
      <c r="AW106" s="335"/>
    </row>
    <row r="107" spans="2:49">
      <c r="B107" s="335"/>
      <c r="C107" s="335"/>
      <c r="D107" s="335"/>
      <c r="E107" s="335"/>
      <c r="F107" s="335"/>
      <c r="G107" s="335"/>
      <c r="H107" s="335"/>
      <c r="I107" s="335"/>
      <c r="J107" s="335"/>
      <c r="K107" s="335"/>
      <c r="L107" s="335"/>
      <c r="M107" s="335"/>
      <c r="N107" s="335"/>
      <c r="O107" s="335"/>
      <c r="P107" s="335"/>
      <c r="Q107" s="335"/>
      <c r="R107" s="335"/>
      <c r="S107" s="335"/>
      <c r="T107" s="335"/>
      <c r="U107" s="335"/>
      <c r="V107" s="335"/>
      <c r="W107" s="335"/>
      <c r="X107" s="335"/>
      <c r="Y107" s="335"/>
      <c r="Z107" s="335"/>
      <c r="AA107" s="335"/>
      <c r="AB107" s="335"/>
      <c r="AC107" s="335"/>
      <c r="AD107" s="335"/>
      <c r="AE107" s="335"/>
      <c r="AF107" s="335"/>
      <c r="AG107" s="335"/>
      <c r="AH107" s="335"/>
      <c r="AI107" s="335"/>
      <c r="AJ107" s="335"/>
      <c r="AK107" s="335"/>
      <c r="AL107" s="335"/>
      <c r="AM107" s="335"/>
      <c r="AN107" s="335"/>
      <c r="AO107" s="335"/>
      <c r="AP107" s="335"/>
      <c r="AQ107" s="335"/>
      <c r="AR107" s="335"/>
      <c r="AS107" s="335"/>
      <c r="AT107" s="335"/>
      <c r="AU107" s="335"/>
      <c r="AV107" s="335"/>
      <c r="AW107" s="335"/>
    </row>
    <row r="108" spans="2:49">
      <c r="B108" s="335"/>
      <c r="C108" s="335"/>
      <c r="D108" s="335"/>
      <c r="E108" s="335"/>
      <c r="F108" s="335"/>
      <c r="G108" s="335"/>
      <c r="H108" s="335"/>
      <c r="I108" s="335"/>
      <c r="J108" s="335"/>
      <c r="K108" s="335"/>
      <c r="L108" s="335"/>
      <c r="M108" s="335"/>
      <c r="N108" s="335"/>
      <c r="O108" s="335"/>
      <c r="P108" s="335"/>
      <c r="Q108" s="335"/>
      <c r="R108" s="335"/>
      <c r="S108" s="335"/>
      <c r="T108" s="335"/>
      <c r="U108" s="335"/>
      <c r="V108" s="335"/>
      <c r="W108" s="335"/>
      <c r="X108" s="335"/>
      <c r="Y108" s="335"/>
      <c r="Z108" s="335"/>
      <c r="AA108" s="335"/>
      <c r="AB108" s="335"/>
      <c r="AC108" s="335"/>
      <c r="AD108" s="335"/>
      <c r="AE108" s="335"/>
      <c r="AF108" s="335"/>
      <c r="AG108" s="335"/>
      <c r="AH108" s="335"/>
      <c r="AI108" s="335"/>
      <c r="AJ108" s="335"/>
      <c r="AK108" s="335"/>
      <c r="AL108" s="335"/>
      <c r="AM108" s="335"/>
      <c r="AN108" s="335"/>
      <c r="AO108" s="335"/>
      <c r="AP108" s="335"/>
      <c r="AQ108" s="335"/>
      <c r="AR108" s="335"/>
      <c r="AS108" s="335"/>
      <c r="AT108" s="335"/>
      <c r="AU108" s="335"/>
      <c r="AV108" s="335"/>
      <c r="AW108" s="335"/>
    </row>
    <row r="109" spans="2:49">
      <c r="B109" s="337"/>
      <c r="C109" s="337"/>
      <c r="D109" s="337"/>
      <c r="E109" s="337"/>
      <c r="F109" s="337"/>
      <c r="G109" s="337"/>
      <c r="H109" s="337"/>
      <c r="I109" s="337"/>
      <c r="J109" s="337"/>
      <c r="K109" s="337"/>
      <c r="L109" s="337"/>
      <c r="M109" s="337"/>
      <c r="N109" s="337"/>
      <c r="O109" s="337"/>
      <c r="P109" s="337"/>
      <c r="Q109" s="337"/>
      <c r="R109" s="337"/>
      <c r="S109" s="337"/>
      <c r="T109" s="337"/>
      <c r="U109" s="337"/>
      <c r="V109" s="337"/>
      <c r="W109" s="337"/>
      <c r="X109" s="337"/>
      <c r="Y109" s="337"/>
      <c r="Z109" s="337"/>
      <c r="AA109" s="337"/>
      <c r="AB109" s="337"/>
      <c r="AC109" s="337"/>
      <c r="AD109" s="337"/>
      <c r="AE109" s="337"/>
      <c r="AF109" s="337"/>
      <c r="AG109" s="337"/>
      <c r="AH109" s="337"/>
      <c r="AI109" s="337"/>
      <c r="AJ109" s="337"/>
      <c r="AK109" s="337"/>
      <c r="AL109" s="337"/>
      <c r="AM109" s="337"/>
      <c r="AN109" s="337"/>
      <c r="AO109" s="337"/>
      <c r="AP109" s="337"/>
      <c r="AQ109" s="337"/>
      <c r="AR109" s="337"/>
      <c r="AS109" s="337"/>
      <c r="AT109" s="337"/>
      <c r="AU109" s="337"/>
      <c r="AV109" s="337"/>
      <c r="AW109" s="337"/>
    </row>
    <row r="110" spans="2:49">
      <c r="B110" s="337"/>
      <c r="C110" s="337"/>
      <c r="D110" s="337"/>
      <c r="E110" s="337"/>
      <c r="F110" s="337"/>
      <c r="G110" s="337"/>
      <c r="H110" s="337"/>
      <c r="I110" s="337"/>
      <c r="J110" s="337"/>
      <c r="K110" s="337"/>
      <c r="L110" s="337"/>
      <c r="M110" s="337"/>
      <c r="N110" s="337"/>
      <c r="O110" s="337"/>
      <c r="P110" s="337"/>
      <c r="Q110" s="337"/>
      <c r="R110" s="337"/>
      <c r="S110" s="337"/>
      <c r="T110" s="337"/>
      <c r="U110" s="337"/>
      <c r="V110" s="337"/>
      <c r="W110" s="337"/>
      <c r="X110" s="337"/>
      <c r="Y110" s="337"/>
      <c r="Z110" s="337"/>
      <c r="AA110" s="337"/>
      <c r="AB110" s="337"/>
      <c r="AC110" s="337"/>
      <c r="AD110" s="337"/>
      <c r="AE110" s="337"/>
      <c r="AF110" s="337"/>
      <c r="AG110" s="337"/>
      <c r="AH110" s="337"/>
      <c r="AI110" s="337"/>
      <c r="AJ110" s="337"/>
      <c r="AK110" s="337"/>
      <c r="AL110" s="337"/>
      <c r="AM110" s="337"/>
      <c r="AN110" s="337"/>
      <c r="AO110" s="337"/>
      <c r="AP110" s="337"/>
      <c r="AQ110" s="337"/>
      <c r="AR110" s="337"/>
      <c r="AS110" s="337"/>
      <c r="AT110" s="337"/>
      <c r="AU110" s="337"/>
      <c r="AV110" s="337"/>
      <c r="AW110" s="337"/>
    </row>
    <row r="111" spans="2:49">
      <c r="B111" s="337"/>
      <c r="C111" s="337"/>
      <c r="D111" s="337"/>
      <c r="E111" s="337"/>
      <c r="F111" s="337"/>
      <c r="G111" s="337"/>
      <c r="H111" s="337"/>
      <c r="I111" s="337"/>
      <c r="J111" s="337"/>
      <c r="K111" s="337"/>
      <c r="L111" s="337"/>
      <c r="M111" s="337"/>
      <c r="N111" s="337"/>
      <c r="O111" s="337"/>
      <c r="P111" s="337"/>
      <c r="Q111" s="337"/>
      <c r="R111" s="337"/>
      <c r="S111" s="337"/>
      <c r="T111" s="337"/>
      <c r="U111" s="337"/>
      <c r="V111" s="337"/>
      <c r="W111" s="337"/>
      <c r="X111" s="337"/>
      <c r="Y111" s="337"/>
      <c r="Z111" s="337"/>
      <c r="AA111" s="337"/>
      <c r="AB111" s="337"/>
      <c r="AC111" s="337"/>
      <c r="AD111" s="337"/>
      <c r="AE111" s="337"/>
      <c r="AF111" s="337"/>
      <c r="AG111" s="337"/>
      <c r="AH111" s="337"/>
      <c r="AI111" s="337"/>
      <c r="AJ111" s="337"/>
      <c r="AK111" s="337"/>
      <c r="AL111" s="337"/>
      <c r="AM111" s="337"/>
      <c r="AN111" s="337"/>
      <c r="AO111" s="337"/>
      <c r="AP111" s="337"/>
      <c r="AQ111" s="337"/>
      <c r="AR111" s="337"/>
      <c r="AS111" s="337"/>
      <c r="AT111" s="337"/>
      <c r="AU111" s="337"/>
      <c r="AV111" s="337"/>
      <c r="AW111" s="337"/>
    </row>
    <row r="112" spans="2:49">
      <c r="B112" s="337"/>
      <c r="C112" s="337"/>
      <c r="D112" s="337"/>
      <c r="E112" s="337"/>
      <c r="F112" s="337"/>
      <c r="G112" s="337"/>
      <c r="H112" s="337"/>
      <c r="I112" s="337"/>
      <c r="J112" s="337"/>
      <c r="K112" s="337"/>
      <c r="L112" s="337"/>
      <c r="M112" s="337"/>
      <c r="N112" s="337"/>
      <c r="O112" s="337"/>
      <c r="P112" s="337"/>
      <c r="Q112" s="337"/>
      <c r="R112" s="337"/>
      <c r="S112" s="337"/>
      <c r="T112" s="337"/>
      <c r="U112" s="337"/>
      <c r="V112" s="337"/>
      <c r="W112" s="337"/>
      <c r="X112" s="337"/>
      <c r="Y112" s="337"/>
      <c r="Z112" s="337"/>
      <c r="AA112" s="337"/>
      <c r="AB112" s="337"/>
      <c r="AC112" s="337"/>
      <c r="AD112" s="337"/>
      <c r="AE112" s="337"/>
      <c r="AF112" s="337"/>
      <c r="AG112" s="337"/>
      <c r="AH112" s="337"/>
      <c r="AI112" s="337"/>
      <c r="AJ112" s="337"/>
      <c r="AK112" s="337"/>
      <c r="AL112" s="337"/>
      <c r="AM112" s="337"/>
      <c r="AN112" s="337"/>
      <c r="AO112" s="337"/>
      <c r="AP112" s="337"/>
      <c r="AQ112" s="337"/>
      <c r="AR112" s="337"/>
      <c r="AS112" s="337"/>
      <c r="AT112" s="337"/>
      <c r="AU112" s="337"/>
      <c r="AV112" s="337"/>
      <c r="AW112" s="337"/>
    </row>
  </sheetData>
  <mergeCells count="1">
    <mergeCell ref="O4:Q4"/>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tabColor rgb="FFFF0000"/>
  </sheetPr>
  <dimension ref="A1:BL163"/>
  <sheetViews>
    <sheetView zoomScaleNormal="100" workbookViewId="0">
      <pane xSplit="1" topLeftCell="B1" activePane="topRight" state="frozen"/>
      <selection pane="topRight" activeCell="B27" sqref="B27"/>
    </sheetView>
  </sheetViews>
  <sheetFormatPr defaultRowHeight="15"/>
  <cols>
    <col min="1" max="1" width="42.42578125" style="175" customWidth="1"/>
    <col min="2" max="2" width="17" style="175" customWidth="1"/>
    <col min="3" max="3" width="12.140625" style="175" bestFit="1" customWidth="1"/>
    <col min="4" max="4" width="10.7109375" style="175" bestFit="1" customWidth="1"/>
    <col min="5" max="29" width="18.140625" style="175" bestFit="1" customWidth="1"/>
    <col min="30" max="43" width="19.140625" style="175" bestFit="1" customWidth="1"/>
    <col min="44" max="53" width="19" style="175" bestFit="1" customWidth="1"/>
    <col min="54" max="16384" width="9.140625" style="175"/>
  </cols>
  <sheetData>
    <row r="1" spans="1:60" ht="18.75">
      <c r="A1" s="378" t="s">
        <v>188</v>
      </c>
    </row>
    <row r="14" spans="1:60" s="179" customFormat="1">
      <c r="A14" s="176"/>
      <c r="B14" s="177"/>
      <c r="C14" s="177"/>
      <c r="D14" s="177"/>
      <c r="E14" s="177"/>
      <c r="F14" s="177"/>
      <c r="G14" s="177"/>
      <c r="H14" s="177"/>
      <c r="I14" s="177"/>
      <c r="J14" s="177"/>
      <c r="K14" s="177"/>
      <c r="L14" s="177"/>
      <c r="M14" s="177"/>
      <c r="N14" s="177"/>
      <c r="O14" s="177"/>
      <c r="P14" s="177"/>
      <c r="Q14" s="177"/>
      <c r="R14" s="177"/>
      <c r="S14" s="177"/>
      <c r="T14" s="177"/>
      <c r="U14" s="177"/>
      <c r="V14" s="177"/>
      <c r="W14" s="177"/>
      <c r="X14" s="177"/>
      <c r="Y14" s="177"/>
      <c r="Z14" s="177"/>
      <c r="AA14" s="177"/>
      <c r="AB14" s="177"/>
      <c r="AC14" s="177"/>
      <c r="AD14" s="177"/>
      <c r="AE14" s="177"/>
      <c r="AF14" s="177"/>
      <c r="AG14" s="177"/>
      <c r="AH14" s="177"/>
      <c r="AI14" s="177"/>
      <c r="AJ14" s="177"/>
      <c r="AK14" s="177"/>
      <c r="AL14" s="177"/>
      <c r="AM14" s="177"/>
      <c r="AN14" s="177"/>
      <c r="AO14" s="177"/>
      <c r="AP14" s="177"/>
      <c r="AQ14" s="177"/>
      <c r="AR14" s="177"/>
      <c r="AS14" s="177"/>
      <c r="AT14" s="177"/>
      <c r="AU14" s="177"/>
      <c r="AV14" s="177"/>
      <c r="AW14" s="177"/>
      <c r="AX14" s="177"/>
      <c r="AY14" s="177"/>
      <c r="AZ14" s="177"/>
      <c r="BA14" s="177"/>
      <c r="BB14" s="177"/>
      <c r="BC14" s="177"/>
      <c r="BD14" s="177"/>
      <c r="BE14" s="177"/>
      <c r="BF14" s="177"/>
      <c r="BG14" s="177"/>
      <c r="BH14" s="177"/>
    </row>
    <row r="15" spans="1:60" s="179" customFormat="1">
      <c r="A15" s="176"/>
      <c r="B15" s="177"/>
      <c r="C15" s="177"/>
      <c r="F15" s="177"/>
      <c r="G15" s="177"/>
      <c r="H15" s="177"/>
      <c r="I15" s="177"/>
      <c r="J15" s="177"/>
      <c r="K15" s="177"/>
      <c r="L15" s="177"/>
      <c r="M15" s="177"/>
      <c r="N15" s="177"/>
      <c r="O15" s="177"/>
      <c r="P15" s="177"/>
      <c r="Q15" s="177"/>
      <c r="R15" s="177"/>
      <c r="S15" s="177"/>
      <c r="T15" s="177"/>
      <c r="U15" s="177"/>
      <c r="V15" s="177"/>
      <c r="W15" s="177"/>
      <c r="X15" s="177"/>
      <c r="Y15" s="177"/>
      <c r="Z15" s="177"/>
      <c r="AA15" s="177"/>
      <c r="AB15" s="177"/>
      <c r="AC15" s="177"/>
      <c r="AD15" s="177"/>
      <c r="AE15" s="177"/>
      <c r="AF15" s="177"/>
      <c r="AG15" s="177"/>
      <c r="AH15" s="177"/>
      <c r="AI15" s="177"/>
      <c r="AJ15" s="177"/>
      <c r="AK15" s="177"/>
      <c r="AL15" s="177"/>
      <c r="AM15" s="177"/>
      <c r="AN15" s="177"/>
      <c r="AO15" s="177"/>
      <c r="AP15" s="177"/>
      <c r="AQ15" s="177"/>
      <c r="AR15" s="177"/>
      <c r="AS15" s="177"/>
      <c r="AT15" s="177"/>
      <c r="AU15" s="177"/>
      <c r="AV15" s="177"/>
      <c r="AW15" s="177"/>
      <c r="AX15" s="177"/>
      <c r="AY15" s="177"/>
      <c r="AZ15" s="177"/>
      <c r="BA15" s="177"/>
      <c r="BB15" s="177"/>
      <c r="BC15" s="177"/>
      <c r="BD15" s="177"/>
      <c r="BE15" s="177"/>
      <c r="BF15" s="177"/>
      <c r="BG15" s="177"/>
      <c r="BH15" s="177"/>
    </row>
    <row r="16" spans="1:60" s="179" customFormat="1">
      <c r="A16" s="81" t="s">
        <v>879</v>
      </c>
      <c r="B16" s="366">
        <v>39474217118.861176</v>
      </c>
      <c r="C16" s="177"/>
      <c r="F16" s="177"/>
      <c r="G16" s="177"/>
      <c r="H16" s="177"/>
      <c r="I16" s="177"/>
      <c r="J16" s="177"/>
      <c r="K16" s="177"/>
      <c r="L16" s="177"/>
      <c r="M16" s="177"/>
      <c r="N16" s="177"/>
      <c r="O16" s="177"/>
      <c r="P16" s="177"/>
      <c r="Q16" s="177"/>
      <c r="R16" s="177"/>
      <c r="S16" s="177"/>
      <c r="T16" s="177"/>
      <c r="U16" s="177"/>
      <c r="V16" s="177"/>
      <c r="W16" s="177"/>
      <c r="X16" s="177"/>
      <c r="Y16" s="177"/>
      <c r="Z16" s="177"/>
      <c r="AA16" s="177"/>
      <c r="AB16" s="177"/>
      <c r="AD16" s="182"/>
      <c r="AE16" s="177"/>
      <c r="AF16" s="177"/>
      <c r="AG16" s="177"/>
      <c r="AH16" s="177"/>
      <c r="AI16" s="177"/>
      <c r="AJ16" s="177"/>
      <c r="AK16" s="177"/>
      <c r="AL16" s="177"/>
      <c r="AM16" s="177"/>
      <c r="AN16" s="177"/>
      <c r="AO16" s="177"/>
      <c r="AP16" s="177"/>
      <c r="AQ16" s="177"/>
      <c r="AR16" s="177"/>
      <c r="AS16" s="177"/>
      <c r="AT16" s="177"/>
    </row>
    <row r="17" spans="1:60" s="179" customFormat="1">
      <c r="A17" s="81" t="s">
        <v>685</v>
      </c>
      <c r="B17" s="81">
        <f>1-0.01511</f>
        <v>0.98489000000000004</v>
      </c>
      <c r="C17" s="177"/>
      <c r="D17" s="94"/>
      <c r="E17" s="94"/>
      <c r="F17" s="177"/>
      <c r="G17" s="177"/>
      <c r="H17" s="177"/>
      <c r="I17" s="177"/>
      <c r="J17" s="177"/>
      <c r="K17" s="177"/>
      <c r="L17" s="177"/>
      <c r="M17" s="177"/>
      <c r="N17" s="177"/>
      <c r="O17" s="177"/>
      <c r="P17" s="177"/>
      <c r="Q17" s="177"/>
      <c r="R17" s="177"/>
      <c r="S17" s="177"/>
      <c r="T17" s="177"/>
      <c r="U17" s="177"/>
      <c r="V17" s="177"/>
      <c r="W17" s="177"/>
      <c r="X17" s="177"/>
      <c r="Y17" s="177"/>
      <c r="Z17" s="177"/>
      <c r="AA17" s="177"/>
      <c r="AB17" s="177"/>
      <c r="AD17" s="182"/>
      <c r="AE17" s="177"/>
      <c r="AF17" s="177"/>
      <c r="AG17" s="177"/>
      <c r="AH17" s="177"/>
      <c r="AI17" s="177"/>
      <c r="AJ17" s="177"/>
      <c r="AK17" s="177"/>
      <c r="AL17" s="177"/>
      <c r="AM17" s="177"/>
      <c r="AN17" s="177"/>
      <c r="AO17" s="177"/>
      <c r="AP17" s="177"/>
      <c r="AQ17" s="177"/>
      <c r="AR17" s="177"/>
      <c r="AS17" s="177"/>
      <c r="AT17" s="177"/>
    </row>
    <row r="18" spans="1:60" s="179" customFormat="1">
      <c r="A18" s="81" t="s">
        <v>836</v>
      </c>
      <c r="B18" s="368">
        <f>B16/GDP!C4*100</f>
        <v>2.6562806971444282</v>
      </c>
      <c r="C18" s="177"/>
      <c r="D18" s="94"/>
      <c r="E18" s="94"/>
      <c r="F18" s="177"/>
      <c r="G18" s="177"/>
      <c r="H18" s="177"/>
      <c r="I18" s="177"/>
      <c r="J18" s="177"/>
      <c r="K18" s="177"/>
      <c r="L18" s="177"/>
      <c r="M18" s="177"/>
      <c r="N18" s="177"/>
      <c r="O18" s="177"/>
      <c r="P18" s="177"/>
      <c r="Q18" s="177"/>
      <c r="R18" s="177"/>
      <c r="S18" s="177"/>
      <c r="T18" s="177"/>
      <c r="U18" s="177"/>
      <c r="V18" s="177"/>
      <c r="W18" s="177"/>
      <c r="X18" s="177"/>
      <c r="Y18" s="177"/>
      <c r="Z18" s="177"/>
      <c r="AA18" s="177"/>
      <c r="AB18" s="177"/>
      <c r="AD18" s="182"/>
      <c r="AE18" s="177"/>
      <c r="AF18" s="177"/>
      <c r="AG18" s="177"/>
      <c r="AH18" s="177"/>
      <c r="AI18" s="177"/>
      <c r="AJ18" s="177"/>
      <c r="AK18" s="177"/>
      <c r="AL18" s="177"/>
      <c r="AM18" s="177"/>
      <c r="AN18" s="177"/>
      <c r="AO18" s="177"/>
      <c r="AP18" s="177"/>
      <c r="AQ18" s="177"/>
      <c r="AR18" s="177"/>
      <c r="AS18" s="177"/>
      <c r="AT18" s="177"/>
    </row>
    <row r="19" spans="1:60" s="179" customFormat="1">
      <c r="A19" s="81"/>
      <c r="B19" s="368"/>
      <c r="C19" s="177"/>
      <c r="D19" s="94"/>
      <c r="E19" s="94"/>
      <c r="F19" s="177"/>
      <c r="G19" s="177"/>
      <c r="H19" s="177"/>
      <c r="I19" s="177"/>
      <c r="J19" s="177"/>
      <c r="K19" s="177"/>
      <c r="L19" s="177"/>
      <c r="M19" s="177"/>
      <c r="N19" s="177"/>
      <c r="O19" s="177"/>
      <c r="P19" s="177"/>
      <c r="Q19" s="177"/>
      <c r="R19" s="177"/>
      <c r="S19" s="177"/>
      <c r="T19" s="177"/>
      <c r="U19" s="177"/>
      <c r="V19" s="177"/>
      <c r="W19" s="177"/>
      <c r="X19" s="177"/>
      <c r="Y19" s="177"/>
      <c r="Z19" s="177"/>
      <c r="AA19" s="177"/>
      <c r="AB19" s="177"/>
      <c r="AD19" s="182"/>
      <c r="AE19" s="177"/>
      <c r="AF19" s="177"/>
      <c r="AG19" s="177"/>
      <c r="AH19" s="177"/>
      <c r="AI19" s="177"/>
      <c r="AJ19" s="177"/>
      <c r="AK19" s="177"/>
      <c r="AL19" s="177"/>
      <c r="AM19" s="177"/>
      <c r="AN19" s="177"/>
      <c r="AO19" s="177"/>
      <c r="AP19" s="177"/>
      <c r="AQ19" s="177"/>
      <c r="AR19" s="177"/>
      <c r="AS19" s="177"/>
      <c r="AT19" s="177"/>
    </row>
    <row r="20" spans="1:60">
      <c r="A20" s="174"/>
      <c r="B20" s="174" t="s">
        <v>216</v>
      </c>
      <c r="C20" s="174"/>
      <c r="G20" s="174"/>
      <c r="H20" s="174"/>
      <c r="I20" s="174"/>
      <c r="J20" s="174"/>
      <c r="K20" s="174"/>
      <c r="L20" s="174"/>
      <c r="M20" s="174"/>
      <c r="N20" s="174"/>
      <c r="O20" s="174"/>
      <c r="P20" s="174"/>
      <c r="Q20" s="174"/>
      <c r="R20" s="174"/>
      <c r="S20" s="174"/>
      <c r="T20" s="174"/>
      <c r="U20" s="174"/>
      <c r="V20" s="174"/>
      <c r="W20" s="174"/>
      <c r="X20" s="174"/>
      <c r="Y20" s="174"/>
      <c r="Z20" s="174"/>
      <c r="AA20" s="174"/>
      <c r="AB20" s="174"/>
      <c r="AC20" s="174"/>
      <c r="AD20" s="174"/>
      <c r="AE20" s="174"/>
      <c r="AF20" s="174"/>
      <c r="AG20" s="174"/>
      <c r="AH20" s="174"/>
      <c r="AI20" s="174"/>
      <c r="AJ20" s="174"/>
      <c r="AK20" s="174"/>
      <c r="AL20" s="174"/>
      <c r="AM20" s="174"/>
      <c r="AN20" s="174"/>
      <c r="AO20" s="174"/>
      <c r="AP20" s="174"/>
      <c r="AQ20" s="174"/>
      <c r="AR20" s="176"/>
      <c r="AS20" s="176"/>
      <c r="AT20" s="176"/>
    </row>
    <row r="21" spans="1:60">
      <c r="A21" s="174"/>
      <c r="B21" s="174">
        <v>2009</v>
      </c>
      <c r="C21" s="174">
        <v>2010</v>
      </c>
      <c r="D21" s="174">
        <v>2011</v>
      </c>
      <c r="E21" s="248" t="s">
        <v>191</v>
      </c>
      <c r="F21" s="248" t="s">
        <v>205</v>
      </c>
      <c r="G21" s="248" t="s">
        <v>193</v>
      </c>
      <c r="H21" s="248" t="s">
        <v>194</v>
      </c>
      <c r="I21" s="248" t="s">
        <v>195</v>
      </c>
      <c r="J21" s="248" t="s">
        <v>196</v>
      </c>
      <c r="K21" s="248" t="s">
        <v>502</v>
      </c>
      <c r="L21" s="248" t="s">
        <v>503</v>
      </c>
      <c r="M21" s="248" t="s">
        <v>504</v>
      </c>
      <c r="N21" s="248" t="s">
        <v>505</v>
      </c>
      <c r="O21" s="248" t="s">
        <v>506</v>
      </c>
      <c r="P21" s="248" t="s">
        <v>508</v>
      </c>
      <c r="Q21" s="248" t="s">
        <v>507</v>
      </c>
      <c r="R21" s="248" t="s">
        <v>509</v>
      </c>
      <c r="S21" s="248" t="s">
        <v>510</v>
      </c>
      <c r="T21" s="248" t="s">
        <v>511</v>
      </c>
      <c r="U21" s="248" t="s">
        <v>512</v>
      </c>
      <c r="V21" s="248" t="s">
        <v>513</v>
      </c>
      <c r="W21" s="248" t="s">
        <v>514</v>
      </c>
      <c r="X21" s="248" t="s">
        <v>515</v>
      </c>
      <c r="Y21" s="248" t="s">
        <v>516</v>
      </c>
      <c r="Z21" s="248" t="s">
        <v>517</v>
      </c>
      <c r="AA21" s="248" t="s">
        <v>518</v>
      </c>
      <c r="AB21" s="248" t="s">
        <v>519</v>
      </c>
      <c r="AC21" s="248" t="s">
        <v>521</v>
      </c>
      <c r="AD21" s="248" t="s">
        <v>520</v>
      </c>
      <c r="AE21" s="248" t="s">
        <v>522</v>
      </c>
      <c r="AF21" s="248" t="s">
        <v>523</v>
      </c>
      <c r="AG21" s="248" t="s">
        <v>524</v>
      </c>
      <c r="AH21" s="248" t="s">
        <v>525</v>
      </c>
      <c r="AI21" s="248" t="s">
        <v>526</v>
      </c>
      <c r="AJ21" s="248" t="s">
        <v>527</v>
      </c>
      <c r="AK21" s="248" t="s">
        <v>528</v>
      </c>
      <c r="AL21" s="248" t="s">
        <v>529</v>
      </c>
      <c r="AM21" s="248" t="s">
        <v>530</v>
      </c>
      <c r="AN21" s="248" t="s">
        <v>531</v>
      </c>
      <c r="AO21" s="248" t="s">
        <v>532</v>
      </c>
      <c r="AP21" s="248" t="s">
        <v>533</v>
      </c>
      <c r="AQ21" s="248" t="s">
        <v>534</v>
      </c>
      <c r="AR21" s="248" t="s">
        <v>535</v>
      </c>
      <c r="AS21" s="248" t="s">
        <v>536</v>
      </c>
      <c r="AT21" s="248" t="s">
        <v>538</v>
      </c>
      <c r="AU21" s="248" t="s">
        <v>537</v>
      </c>
      <c r="AV21" s="248" t="s">
        <v>539</v>
      </c>
      <c r="AW21" s="248" t="s">
        <v>540</v>
      </c>
      <c r="AX21" s="248" t="s">
        <v>541</v>
      </c>
      <c r="AY21" s="248" t="s">
        <v>542</v>
      </c>
      <c r="AZ21" s="248" t="s">
        <v>543</v>
      </c>
      <c r="BA21" s="248" t="s">
        <v>544</v>
      </c>
    </row>
    <row r="22" spans="1:60">
      <c r="A22" s="317" t="s">
        <v>835</v>
      </c>
      <c r="B22" s="315">
        <v>2.74850668196544</v>
      </c>
      <c r="C22" s="315">
        <v>2.7529781992440565</v>
      </c>
      <c r="D22" s="315">
        <v>2.7573840967722534</v>
      </c>
      <c r="E22" s="315">
        <v>2.76628963432925</v>
      </c>
      <c r="F22" s="315">
        <v>2.7679957478401702</v>
      </c>
      <c r="G22" s="315">
        <v>2.7816352816774623</v>
      </c>
      <c r="H22" s="315">
        <v>2.79887452753779</v>
      </c>
      <c r="I22" s="315">
        <v>2.8146795131389433</v>
      </c>
      <c r="J22" s="315">
        <v>2.8313844267458568</v>
      </c>
      <c r="K22" s="315">
        <v>2.8486892923566098</v>
      </c>
      <c r="L22" s="315">
        <v>2.871853064254855</v>
      </c>
      <c r="M22" s="315">
        <v>2.9071658642308562</v>
      </c>
      <c r="N22" s="315">
        <v>2.9370697219222435</v>
      </c>
      <c r="O22" s="315">
        <v>2.9675735316174667</v>
      </c>
      <c r="P22" s="315">
        <v>3.0007771253299729</v>
      </c>
      <c r="Q22" s="315">
        <v>3.0396896373290128</v>
      </c>
      <c r="R22" s="315">
        <v>3.0982505774538005</v>
      </c>
      <c r="S22" s="315">
        <v>3.1533524193064499</v>
      </c>
      <c r="T22" s="315">
        <v>3.20725435715143</v>
      </c>
      <c r="U22" s="315">
        <v>3.2626561750060006</v>
      </c>
      <c r="V22" s="315">
        <v>3.3222670311375078</v>
      </c>
      <c r="W22" s="315">
        <v>3.3706287871970235</v>
      </c>
      <c r="X22" s="315">
        <v>3.4068321409287239</v>
      </c>
      <c r="Y22" s="315">
        <v>3.445135326673864</v>
      </c>
      <c r="Z22" s="315">
        <v>3.484338440424763</v>
      </c>
      <c r="AA22" s="315">
        <v>3.5256507604391625</v>
      </c>
      <c r="AB22" s="315">
        <v>3.5632133804295631</v>
      </c>
      <c r="AC22" s="315">
        <v>3.5943171421286264</v>
      </c>
      <c r="AD22" s="315">
        <v>3.6230210958123332</v>
      </c>
      <c r="AE22" s="315">
        <v>3.652325001499876</v>
      </c>
      <c r="AF22" s="315">
        <v>3.68898769348452</v>
      </c>
      <c r="AG22" s="315">
        <v>3.7138013333933269</v>
      </c>
      <c r="AH22" s="315">
        <v>3.7335060070194364</v>
      </c>
      <c r="AI22" s="315">
        <v>3.7520107766378703</v>
      </c>
      <c r="AJ22" s="315">
        <v>3.7723154022678167</v>
      </c>
      <c r="AK22" s="315">
        <v>3.7947292341612648</v>
      </c>
      <c r="AL22" s="315">
        <v>3.8190929100671935</v>
      </c>
      <c r="AM22" s="315">
        <v>3.8387975836933035</v>
      </c>
      <c r="AN22" s="315">
        <v>3.8576023293136532</v>
      </c>
      <c r="AO22" s="315">
        <v>3.8773070029397636</v>
      </c>
      <c r="AP22" s="315">
        <v>3.8815148386343403</v>
      </c>
      <c r="AQ22" s="315">
        <v>3.8924066324693998</v>
      </c>
      <c r="AR22" s="176"/>
      <c r="AS22" s="176"/>
      <c r="AT22" s="176"/>
    </row>
    <row r="23" spans="1:60">
      <c r="A23" s="317" t="s">
        <v>837</v>
      </c>
      <c r="B23" s="315"/>
      <c r="C23" s="346">
        <f>C22/B22</f>
        <v>1.0016268897245026</v>
      </c>
      <c r="D23" s="346">
        <f t="shared" ref="D23:AQ23" si="0">D22/C22</f>
        <v>1.0016004113397654</v>
      </c>
      <c r="E23" s="346">
        <f t="shared" si="0"/>
        <v>1.0032297051279222</v>
      </c>
      <c r="F23" s="346">
        <f t="shared" si="0"/>
        <v>1.0006167515829678</v>
      </c>
      <c r="G23" s="346">
        <f t="shared" si="0"/>
        <v>1.0049275848230383</v>
      </c>
      <c r="H23" s="346">
        <f t="shared" si="0"/>
        <v>1.0061975220022128</v>
      </c>
      <c r="I23" s="346">
        <f t="shared" si="0"/>
        <v>1.0056469075143062</v>
      </c>
      <c r="J23" s="346">
        <f t="shared" si="0"/>
        <v>1.0059349256385797</v>
      </c>
      <c r="K23" s="346">
        <f t="shared" si="0"/>
        <v>1.0061118036276839</v>
      </c>
      <c r="L23" s="346">
        <f t="shared" si="0"/>
        <v>1.0081313788626918</v>
      </c>
      <c r="M23" s="346">
        <f t="shared" si="0"/>
        <v>1.0122961722573935</v>
      </c>
      <c r="N23" s="346">
        <f t="shared" si="0"/>
        <v>1.0102862578497216</v>
      </c>
      <c r="O23" s="346">
        <f t="shared" si="0"/>
        <v>1.0103857969279868</v>
      </c>
      <c r="P23" s="346">
        <f t="shared" si="0"/>
        <v>1.0111888023527453</v>
      </c>
      <c r="Q23" s="346">
        <f t="shared" si="0"/>
        <v>1.0129674782144178</v>
      </c>
      <c r="R23" s="346">
        <f t="shared" si="0"/>
        <v>1.0192654340119558</v>
      </c>
      <c r="S23" s="346">
        <f t="shared" si="0"/>
        <v>1.0177848242016412</v>
      </c>
      <c r="T23" s="346">
        <f t="shared" si="0"/>
        <v>1.017093534333481</v>
      </c>
      <c r="U23" s="346">
        <f t="shared" si="0"/>
        <v>1.0172739083606006</v>
      </c>
      <c r="V23" s="346">
        <f t="shared" si="0"/>
        <v>1.0182706521723508</v>
      </c>
      <c r="W23" s="346">
        <f t="shared" si="0"/>
        <v>1.0145568539814083</v>
      </c>
      <c r="X23" s="346">
        <f t="shared" si="0"/>
        <v>1.0107408308708496</v>
      </c>
      <c r="Y23" s="346">
        <f t="shared" si="0"/>
        <v>1.0112430504822871</v>
      </c>
      <c r="Z23" s="346">
        <f t="shared" si="0"/>
        <v>1.0113792667148283</v>
      </c>
      <c r="AA23" s="346">
        <f t="shared" si="0"/>
        <v>1.0118565749914246</v>
      </c>
      <c r="AB23" s="346">
        <f t="shared" si="0"/>
        <v>1.0106540955252532</v>
      </c>
      <c r="AC23" s="346">
        <f t="shared" si="0"/>
        <v>1.00872913249313</v>
      </c>
      <c r="AD23" s="346">
        <f t="shared" si="0"/>
        <v>1.0079859268252294</v>
      </c>
      <c r="AE23" s="346">
        <f t="shared" si="0"/>
        <v>1.0080882514654452</v>
      </c>
      <c r="AF23" s="346">
        <f t="shared" si="0"/>
        <v>1.0100381789598647</v>
      </c>
      <c r="AG23" s="346">
        <f t="shared" si="0"/>
        <v>1.0067264089692227</v>
      </c>
      <c r="AH23" s="346">
        <f t="shared" si="0"/>
        <v>1.0053057963679779</v>
      </c>
      <c r="AI23" s="346">
        <f t="shared" si="0"/>
        <v>1.0049564054761511</v>
      </c>
      <c r="AJ23" s="346">
        <f t="shared" si="0"/>
        <v>1.0054116650614051</v>
      </c>
      <c r="AK23" s="346">
        <f t="shared" si="0"/>
        <v>1.0059416643369676</v>
      </c>
      <c r="AL23" s="346">
        <f t="shared" si="0"/>
        <v>1.0064203990331115</v>
      </c>
      <c r="AM23" s="346">
        <f t="shared" si="0"/>
        <v>1.0051595166941785</v>
      </c>
      <c r="AN23" s="346">
        <f t="shared" si="0"/>
        <v>1.0048986030678537</v>
      </c>
      <c r="AO23" s="346">
        <f t="shared" si="0"/>
        <v>1.005108010609693</v>
      </c>
      <c r="AP23" s="346">
        <f t="shared" si="0"/>
        <v>1.0010852469746105</v>
      </c>
      <c r="AQ23" s="346">
        <f t="shared" si="0"/>
        <v>1.0028060678080239</v>
      </c>
      <c r="AR23" s="176"/>
      <c r="AS23" s="176"/>
      <c r="AT23" s="176"/>
    </row>
    <row r="24" spans="1:60" ht="45">
      <c r="A24" s="347" t="s">
        <v>851</v>
      </c>
      <c r="B24" s="315"/>
      <c r="C24" s="315"/>
      <c r="D24" s="315"/>
      <c r="E24" s="367">
        <v>1</v>
      </c>
      <c r="F24" s="316">
        <v>1</v>
      </c>
      <c r="G24" s="316">
        <v>1</v>
      </c>
      <c r="H24" s="316">
        <v>1</v>
      </c>
      <c r="I24" s="316">
        <v>1</v>
      </c>
      <c r="J24" s="316">
        <v>1</v>
      </c>
      <c r="K24" s="316">
        <v>1</v>
      </c>
      <c r="L24" s="316">
        <v>0.99779704483397968</v>
      </c>
      <c r="M24" s="316">
        <v>0.99754798349521889</v>
      </c>
      <c r="N24" s="316">
        <v>0.9972735451471848</v>
      </c>
      <c r="O24" s="316">
        <v>0.99697179112978795</v>
      </c>
      <c r="P24" s="316">
        <v>0.99664078302083481</v>
      </c>
      <c r="Q24" s="316">
        <v>0.99627862134196843</v>
      </c>
      <c r="R24" s="316">
        <v>0.99588349205362536</v>
      </c>
      <c r="S24" s="316">
        <v>0.99545372088074158</v>
      </c>
      <c r="T24" s="316">
        <v>0.99498783504681565</v>
      </c>
      <c r="U24" s="316">
        <v>0.99448463140252075</v>
      </c>
      <c r="V24" s="316">
        <v>0.99394324922846511</v>
      </c>
      <c r="W24" s="316">
        <v>0.99336324520217967</v>
      </c>
      <c r="X24" s="316">
        <v>0.99274466720330801</v>
      </c>
      <c r="Y24" s="316">
        <v>0.99208812287014381</v>
      </c>
      <c r="Z24" s="316">
        <v>0.9913948382194594</v>
      </c>
      <c r="AA24" s="316">
        <v>0.99066670131796586</v>
      </c>
      <c r="AB24" s="316">
        <v>0.9899062860640131</v>
      </c>
      <c r="AC24" s="316">
        <v>0.98911685169588837</v>
      </c>
      <c r="AD24" s="316">
        <v>0.98830231473556918</v>
      </c>
      <c r="AE24" s="316">
        <v>0.98746719168331143</v>
      </c>
      <c r="AF24" s="316">
        <v>0.98661651279678697</v>
      </c>
      <c r="AG24" s="316">
        <v>0.9857557095352576</v>
      </c>
      <c r="AH24" s="316">
        <v>0.98489048047774697</v>
      </c>
      <c r="AI24" s="316">
        <v>0.98402664245877891</v>
      </c>
      <c r="AJ24" s="316">
        <v>0.98316997504747483</v>
      </c>
      <c r="AK24" s="316">
        <v>0.98232606713170123</v>
      </c>
      <c r="AL24" s="316">
        <v>0.98150017416698487</v>
      </c>
      <c r="AM24" s="316">
        <v>0.98069709363929158</v>
      </c>
      <c r="AN24" s="316">
        <v>0.97992106461560813</v>
      </c>
      <c r="AO24" s="316">
        <v>0.9791756951469136</v>
      </c>
      <c r="AP24" s="316">
        <v>0.97846391901733287</v>
      </c>
      <c r="AQ24" s="316">
        <v>0.97778798116803967</v>
      </c>
      <c r="AR24" s="348">
        <v>0.97714944928465708</v>
      </c>
      <c r="AS24" s="348">
        <v>0.97654924766822604</v>
      </c>
      <c r="AT24" s="348">
        <v>0.97598770867464546</v>
      </c>
      <c r="AU24" s="316">
        <v>0.97546463669177919</v>
      </c>
      <c r="AV24" s="316">
        <v>0.97497937975481352</v>
      </c>
      <c r="AW24" s="316">
        <v>0.97453090437162493</v>
      </c>
      <c r="AX24" s="316">
        <v>0.97411786982149773</v>
      </c>
      <c r="AY24" s="316">
        <v>0.97373869898951304</v>
      </c>
      <c r="AZ24" s="316">
        <v>0.97339164361100772</v>
      </c>
      <c r="BA24" s="316">
        <v>0.97307484255589627</v>
      </c>
    </row>
    <row r="25" spans="1:60">
      <c r="A25" s="347"/>
      <c r="B25" s="315"/>
      <c r="C25" s="315"/>
      <c r="D25" s="315"/>
      <c r="E25" s="316"/>
      <c r="F25" s="316"/>
      <c r="G25" s="316"/>
      <c r="H25" s="316"/>
      <c r="I25" s="316"/>
      <c r="J25" s="316"/>
      <c r="K25" s="316"/>
      <c r="L25" s="316"/>
      <c r="M25" s="316"/>
      <c r="N25" s="316"/>
      <c r="O25" s="316"/>
      <c r="P25" s="316"/>
      <c r="Q25" s="316"/>
      <c r="R25" s="316"/>
      <c r="S25" s="316"/>
      <c r="T25" s="316"/>
      <c r="U25" s="316"/>
      <c r="V25" s="316"/>
      <c r="W25" s="316"/>
      <c r="X25" s="316"/>
      <c r="Y25" s="316"/>
      <c r="Z25" s="316"/>
      <c r="AA25" s="316"/>
      <c r="AB25" s="316"/>
      <c r="AC25" s="316"/>
      <c r="AD25" s="316"/>
      <c r="AE25" s="316"/>
      <c r="AF25" s="316"/>
      <c r="AG25" s="316"/>
      <c r="AH25" s="316"/>
      <c r="AI25" s="316"/>
      <c r="AJ25" s="316"/>
      <c r="AK25" s="316"/>
      <c r="AL25" s="316"/>
      <c r="AM25" s="316"/>
      <c r="AN25" s="316"/>
      <c r="AO25" s="316"/>
      <c r="AP25" s="316"/>
      <c r="AQ25" s="316"/>
      <c r="AR25" s="348"/>
      <c r="AS25" s="348"/>
      <c r="AT25" s="348"/>
      <c r="AU25" s="316"/>
      <c r="AV25" s="316"/>
      <c r="AW25" s="316"/>
      <c r="AX25" s="316"/>
      <c r="AY25" s="316"/>
      <c r="AZ25" s="316"/>
      <c r="BA25" s="316"/>
    </row>
    <row r="26" spans="1:60">
      <c r="A26" s="86"/>
      <c r="B26" s="189"/>
      <c r="C26" s="189"/>
      <c r="D26" s="189"/>
      <c r="L26" s="174"/>
      <c r="M26" s="174"/>
      <c r="N26" s="174"/>
      <c r="O26" s="174"/>
      <c r="P26" s="174"/>
      <c r="Q26" s="174"/>
      <c r="R26" s="174"/>
      <c r="S26" s="174"/>
      <c r="T26" s="174"/>
      <c r="U26" s="174"/>
      <c r="V26" s="174"/>
      <c r="W26" s="174"/>
      <c r="X26" s="174"/>
      <c r="Y26" s="174"/>
      <c r="Z26" s="174"/>
      <c r="AA26" s="174"/>
      <c r="AB26" s="174"/>
      <c r="AC26" s="174"/>
      <c r="AD26" s="174"/>
      <c r="AE26" s="174"/>
      <c r="AF26" s="174"/>
      <c r="AG26" s="174"/>
      <c r="AI26" s="174"/>
      <c r="AJ26" s="174"/>
      <c r="AK26" s="174"/>
      <c r="AL26" s="174"/>
      <c r="AM26" s="174"/>
      <c r="AN26" s="174"/>
      <c r="AO26" s="174"/>
      <c r="AP26" s="174"/>
      <c r="AQ26" s="174"/>
      <c r="AR26" s="194" t="s">
        <v>687</v>
      </c>
      <c r="AS26" s="176"/>
      <c r="AT26" s="176"/>
    </row>
    <row r="27" spans="1:60" ht="30">
      <c r="A27" s="86" t="s">
        <v>838</v>
      </c>
      <c r="B27" s="189"/>
      <c r="C27" s="189"/>
      <c r="D27" s="189"/>
      <c r="E27" s="315">
        <f>B18</f>
        <v>2.6562806971444282</v>
      </c>
      <c r="F27" s="189">
        <f>E27*F23</f>
        <v>2.657918962469199</v>
      </c>
      <c r="G27" s="189">
        <f t="shared" ref="G27:I27" si="1">F27*G23</f>
        <v>2.671016083609528</v>
      </c>
      <c r="H27" s="189">
        <f t="shared" si="1"/>
        <v>2.6875697645559624</v>
      </c>
      <c r="I27" s="189">
        <f t="shared" si="1"/>
        <v>2.7027462224546555</v>
      </c>
      <c r="J27" s="189">
        <f>I27*J23</f>
        <v>2.7187868203048757</v>
      </c>
      <c r="K27" s="189">
        <f t="shared" ref="K27:AQ27" si="2">J27*K23</f>
        <v>2.7354035114561142</v>
      </c>
      <c r="L27" s="189">
        <f t="shared" si="2"/>
        <v>2.7576461137501012</v>
      </c>
      <c r="M27" s="189">
        <f t="shared" si="2"/>
        <v>2.7915546053897042</v>
      </c>
      <c r="N27" s="189">
        <f t="shared" si="2"/>
        <v>2.8202692558623204</v>
      </c>
      <c r="O27" s="189">
        <f t="shared" si="2"/>
        <v>2.8495599996359511</v>
      </c>
      <c r="P27" s="189">
        <f t="shared" si="2"/>
        <v>2.8814431632641666</v>
      </c>
      <c r="Q27" s="189">
        <f t="shared" si="2"/>
        <v>2.9188082147098777</v>
      </c>
      <c r="R27" s="189">
        <f t="shared" si="2"/>
        <v>2.9750403217639252</v>
      </c>
      <c r="S27" s="189">
        <f t="shared" si="2"/>
        <v>3.0279508908792905</v>
      </c>
      <c r="T27" s="189">
        <f t="shared" si="2"/>
        <v>3.0797092733926301</v>
      </c>
      <c r="U27" s="189">
        <f t="shared" si="2"/>
        <v>3.1329078891585063</v>
      </c>
      <c r="V27" s="189">
        <f t="shared" si="2"/>
        <v>3.1901481594893353</v>
      </c>
      <c r="W27" s="189">
        <f t="shared" si="2"/>
        <v>3.2365866804260799</v>
      </c>
      <c r="X27" s="189">
        <f t="shared" si="2"/>
        <v>3.2713503105593813</v>
      </c>
      <c r="Y27" s="189">
        <f t="shared" si="2"/>
        <v>3.3081302672462463</v>
      </c>
      <c r="Z27" s="189">
        <f t="shared" si="2"/>
        <v>3.3457743638846376</v>
      </c>
      <c r="AA27" s="189">
        <f t="shared" si="2"/>
        <v>3.3854437885344217</v>
      </c>
      <c r="AB27" s="189">
        <f t="shared" si="2"/>
        <v>3.4215126300528427</v>
      </c>
      <c r="AC27" s="189">
        <f t="shared" si="2"/>
        <v>3.4513794671274916</v>
      </c>
      <c r="AD27" s="189">
        <f t="shared" si="2"/>
        <v>3.4789419309980709</v>
      </c>
      <c r="AE27" s="189">
        <f t="shared" si="2"/>
        <v>3.5070804881696649</v>
      </c>
      <c r="AF27" s="189">
        <f t="shared" si="2"/>
        <v>3.5422851897365617</v>
      </c>
      <c r="AG27" s="189">
        <f t="shared" si="2"/>
        <v>3.5661120486083506</v>
      </c>
      <c r="AH27" s="189">
        <f t="shared" si="2"/>
        <v>3.585033112963659</v>
      </c>
      <c r="AI27" s="189">
        <f t="shared" si="2"/>
        <v>3.6028019907169351</v>
      </c>
      <c r="AJ27" s="189">
        <f t="shared" si="2"/>
        <v>3.6222991483732585</v>
      </c>
      <c r="AK27" s="189">
        <f t="shared" si="2"/>
        <v>3.6438216340409761</v>
      </c>
      <c r="AL27" s="189">
        <f t="shared" si="2"/>
        <v>3.6672164229370039</v>
      </c>
      <c r="AM27" s="189">
        <f t="shared" si="2"/>
        <v>3.6861374872923127</v>
      </c>
      <c r="AN27" s="189">
        <f t="shared" si="2"/>
        <v>3.7041944116960934</v>
      </c>
      <c r="AO27" s="189">
        <f t="shared" si="2"/>
        <v>3.7231154760514027</v>
      </c>
      <c r="AP27" s="189">
        <f t="shared" si="2"/>
        <v>3.7271559758579134</v>
      </c>
      <c r="AQ27" s="189">
        <f t="shared" si="2"/>
        <v>3.7376146282572522</v>
      </c>
      <c r="AR27" s="195">
        <f>AQ27+AR28</f>
        <v>3.7461732806565911</v>
      </c>
      <c r="AS27" s="195">
        <f>AR27+AS28</f>
        <v>3.7528319330559299</v>
      </c>
      <c r="AT27" s="195">
        <f>AS27+AT28</f>
        <v>3.7575905854552687</v>
      </c>
      <c r="AU27" s="195">
        <f t="shared" ref="AU27" si="3">AT27+AU28</f>
        <v>3.7604492378546075</v>
      </c>
      <c r="AV27" s="195">
        <f t="shared" ref="AV27" si="4">AU27+AV28</f>
        <v>3.7614078902539463</v>
      </c>
      <c r="AW27" s="195">
        <f t="shared" ref="AW27" si="5">AV27+AW28</f>
        <v>3.7614078902539463</v>
      </c>
      <c r="AX27" s="195">
        <f t="shared" ref="AX27" si="6">AW27+AX28</f>
        <v>3.7614078902539463</v>
      </c>
      <c r="AY27" s="195">
        <f t="shared" ref="AY27" si="7">AX27+AY28</f>
        <v>3.7614078902539463</v>
      </c>
      <c r="AZ27" s="195">
        <f t="shared" ref="AZ27" si="8">AY27+AZ28</f>
        <v>3.7614078902539463</v>
      </c>
      <c r="BA27" s="195">
        <f t="shared" ref="BA27" si="9">AZ27+BA28</f>
        <v>3.7614078902539463</v>
      </c>
    </row>
    <row r="28" spans="1:60">
      <c r="A28" s="86"/>
      <c r="B28" s="189"/>
      <c r="C28" s="189"/>
      <c r="D28" s="189"/>
      <c r="E28" s="192"/>
      <c r="F28" s="192">
        <f t="shared" ref="F28" si="10">F27-E27</f>
        <v>1.638265324770849E-3</v>
      </c>
      <c r="G28" s="192">
        <f t="shared" ref="G28" si="11">G27-F27</f>
        <v>1.3097121140329016E-2</v>
      </c>
      <c r="H28" s="192">
        <f t="shared" ref="H28" si="12">H27-G27</f>
        <v>1.655368094643439E-2</v>
      </c>
      <c r="I28" s="192">
        <f t="shared" ref="I28" si="13">I27-H27</f>
        <v>1.5176457898693041E-2</v>
      </c>
      <c r="J28" s="192">
        <f t="shared" ref="J28" si="14">J27-I27</f>
        <v>1.6040597850220273E-2</v>
      </c>
      <c r="K28" s="192">
        <f t="shared" ref="K28" si="15">K27-J27</f>
        <v>1.6616691151238427E-2</v>
      </c>
      <c r="L28" s="192">
        <f t="shared" ref="L28" si="16">L27-K27</f>
        <v>2.2242602293987002E-2</v>
      </c>
      <c r="M28" s="192">
        <f t="shared" ref="M28" si="17">M27-L27</f>
        <v>3.3908491639603078E-2</v>
      </c>
      <c r="N28" s="192">
        <f t="shared" ref="N28" si="18">N27-M27</f>
        <v>2.8714650472616121E-2</v>
      </c>
      <c r="O28" s="192">
        <f t="shared" ref="O28" si="19">O27-N27</f>
        <v>2.9290743773630723E-2</v>
      </c>
      <c r="P28" s="192">
        <f t="shared" ref="P28" si="20">P27-O27</f>
        <v>3.1883163628215527E-2</v>
      </c>
      <c r="Q28" s="192">
        <f t="shared" ref="Q28" si="21">Q27-P27</f>
        <v>3.7365051445711117E-2</v>
      </c>
      <c r="R28" s="192">
        <f t="shared" ref="R28" si="22">R27-Q27</f>
        <v>5.6232107054047464E-2</v>
      </c>
      <c r="S28" s="192">
        <f t="shared" ref="S28" si="23">S27-R27</f>
        <v>5.2910569115365291E-2</v>
      </c>
      <c r="T28" s="192">
        <f t="shared" ref="T28" si="24">T27-S27</f>
        <v>5.175838251333964E-2</v>
      </c>
      <c r="U28" s="192">
        <f t="shared" ref="U28" si="25">U27-T27</f>
        <v>5.3198615765876145E-2</v>
      </c>
      <c r="V28" s="192">
        <f t="shared" ref="V28" si="26">V27-U27</f>
        <v>5.7240270330829013E-2</v>
      </c>
      <c r="W28" s="192">
        <f t="shared" ref="W28" si="27">W27-V27</f>
        <v>4.6438520936744609E-2</v>
      </c>
      <c r="X28" s="192">
        <f t="shared" ref="X28" si="28">X27-W27</f>
        <v>3.4763630133301415E-2</v>
      </c>
      <c r="Y28" s="192">
        <f t="shared" ref="Y28" si="29">Y27-X27</f>
        <v>3.6779956686864956E-2</v>
      </c>
      <c r="Z28" s="192">
        <f t="shared" ref="Z28" si="30">Z27-Y27</f>
        <v>3.76440966383913E-2</v>
      </c>
      <c r="AA28" s="192">
        <f t="shared" ref="AA28" si="31">AA27-Z27</f>
        <v>3.966942464978418E-2</v>
      </c>
      <c r="AB28" s="192">
        <f t="shared" ref="AB28" si="32">AB27-AA27</f>
        <v>3.6068841518420935E-2</v>
      </c>
      <c r="AC28" s="192">
        <f t="shared" ref="AC28" si="33">AC27-AB27</f>
        <v>2.9866837074648878E-2</v>
      </c>
      <c r="AD28" s="192">
        <f t="shared" ref="AD28" si="34">AD27-AC27</f>
        <v>2.7562463870579368E-2</v>
      </c>
      <c r="AE28" s="192">
        <f t="shared" ref="AE28" si="35">AE27-AD27</f>
        <v>2.813855717159397E-2</v>
      </c>
      <c r="AF28" s="192">
        <f t="shared" ref="AF28" si="36">AF27-AE27</f>
        <v>3.5204701566896812E-2</v>
      </c>
      <c r="AG28" s="192">
        <f t="shared" ref="AG28" si="37">AG27-AF27</f>
        <v>2.3826858871788925E-2</v>
      </c>
      <c r="AH28" s="192">
        <f t="shared" ref="AH28" si="38">AH27-AG27</f>
        <v>1.8921064355308381E-2</v>
      </c>
      <c r="AI28" s="192">
        <f t="shared" ref="AI28" si="39">AI27-AH27</f>
        <v>1.7768877753276069E-2</v>
      </c>
      <c r="AJ28" s="192">
        <f t="shared" ref="AJ28" si="40">AJ27-AI27</f>
        <v>1.9497157656323427E-2</v>
      </c>
      <c r="AK28" s="192">
        <f t="shared" ref="AK28" si="41">AK27-AJ27</f>
        <v>2.1522485667717639E-2</v>
      </c>
      <c r="AL28" s="192">
        <f t="shared" ref="AL28" si="42">AL27-AK27</f>
        <v>2.3394788896027752E-2</v>
      </c>
      <c r="AM28" s="192">
        <f t="shared" ref="AM28" si="43">AM27-AL27</f>
        <v>1.8921064355308825E-2</v>
      </c>
      <c r="AN28" s="192">
        <f t="shared" ref="AN28" si="44">AN27-AM27</f>
        <v>1.8056924403780705E-2</v>
      </c>
      <c r="AO28" s="192">
        <f t="shared" ref="AO28" si="45">AO27-AN27</f>
        <v>1.8921064355309269E-2</v>
      </c>
      <c r="AP28" s="192">
        <f t="shared" ref="AP28" si="46">AP27-AO27</f>
        <v>4.0404998065106668E-3</v>
      </c>
      <c r="AQ28" s="192">
        <f t="shared" ref="AQ28" si="47">AQ27-AP27</f>
        <v>1.0458652399338852E-2</v>
      </c>
      <c r="AR28" s="193">
        <f>AQ28-0.0019</f>
        <v>8.5586523993388518E-3</v>
      </c>
      <c r="AS28" s="193">
        <f t="shared" ref="AS28" si="48">AR28-0.0019</f>
        <v>6.6586523993388521E-3</v>
      </c>
      <c r="AT28" s="193">
        <f t="shared" ref="AT28" si="49">AS28-0.0019</f>
        <v>4.7586523993388523E-3</v>
      </c>
      <c r="AU28" s="193">
        <f t="shared" ref="AU28" si="50">AT28-0.0019</f>
        <v>2.8586523993388525E-3</v>
      </c>
      <c r="AV28" s="193">
        <f>AU28-0.0019</f>
        <v>9.5865239933885251E-4</v>
      </c>
      <c r="AW28" s="193">
        <v>0</v>
      </c>
      <c r="AX28" s="193">
        <v>0</v>
      </c>
      <c r="AY28" s="193">
        <v>0</v>
      </c>
      <c r="AZ28" s="193">
        <v>0</v>
      </c>
      <c r="BA28" s="193">
        <v>0</v>
      </c>
    </row>
    <row r="29" spans="1:60" ht="45">
      <c r="A29" s="86" t="s">
        <v>839</v>
      </c>
      <c r="B29" s="189"/>
      <c r="C29" s="189"/>
      <c r="D29" s="189"/>
      <c r="E29" s="189">
        <f>E27*E24</f>
        <v>2.6562806971444282</v>
      </c>
      <c r="F29" s="189">
        <f t="shared" ref="F29:BA29" si="51">F27*F24</f>
        <v>2.657918962469199</v>
      </c>
      <c r="G29" s="189">
        <f t="shared" si="51"/>
        <v>2.671016083609528</v>
      </c>
      <c r="H29" s="189">
        <f t="shared" si="51"/>
        <v>2.6875697645559624</v>
      </c>
      <c r="I29" s="189">
        <f t="shared" si="51"/>
        <v>2.7027462224546555</v>
      </c>
      <c r="J29" s="189">
        <f t="shared" si="51"/>
        <v>2.7187868203048757</v>
      </c>
      <c r="K29" s="189">
        <f t="shared" si="51"/>
        <v>2.7354035114561142</v>
      </c>
      <c r="L29" s="189">
        <f t="shared" si="51"/>
        <v>2.7515711429977596</v>
      </c>
      <c r="M29" s="189">
        <f t="shared" si="51"/>
        <v>2.7847096674232912</v>
      </c>
      <c r="N29" s="189">
        <f>N27*N24</f>
        <v>2.8125799190634289</v>
      </c>
      <c r="O29" s="189">
        <f t="shared" si="51"/>
        <v>2.840930936768852</v>
      </c>
      <c r="P29" s="189">
        <f t="shared" si="51"/>
        <v>2.87176377046563</v>
      </c>
      <c r="Q29" s="189">
        <f t="shared" si="51"/>
        <v>2.9079462241127692</v>
      </c>
      <c r="R29" s="189">
        <f t="shared" si="51"/>
        <v>2.9627935446385991</v>
      </c>
      <c r="S29" s="189">
        <f t="shared" si="51"/>
        <v>3.0141849809699459</v>
      </c>
      <c r="T29" s="189">
        <f t="shared" si="51"/>
        <v>3.0642732625065348</v>
      </c>
      <c r="U29" s="189">
        <f t="shared" si="51"/>
        <v>3.1156287473678463</v>
      </c>
      <c r="V29" s="189">
        <f t="shared" si="51"/>
        <v>3.1708262271630376</v>
      </c>
      <c r="W29" s="189">
        <f t="shared" si="51"/>
        <v>3.2151062482462005</v>
      </c>
      <c r="X29" s="189">
        <f t="shared" si="51"/>
        <v>3.2476155753617113</v>
      </c>
      <c r="Y29" s="189">
        <f t="shared" si="51"/>
        <v>3.2819567470422357</v>
      </c>
      <c r="Z29" s="189">
        <f t="shared" si="51"/>
        <v>3.3169834342022249</v>
      </c>
      <c r="AA29" s="189">
        <f t="shared" si="51"/>
        <v>3.3538464304847926</v>
      </c>
      <c r="AB29" s="189">
        <f t="shared" si="51"/>
        <v>3.386976860336723</v>
      </c>
      <c r="AC29" s="189">
        <f t="shared" si="51"/>
        <v>3.4138175925329772</v>
      </c>
      <c r="AD29" s="189">
        <f t="shared" si="51"/>
        <v>3.4382463632360243</v>
      </c>
      <c r="AE29" s="189">
        <f t="shared" si="51"/>
        <v>3.463126920660236</v>
      </c>
      <c r="AF29" s="189">
        <f t="shared" si="51"/>
        <v>3.4948770612295914</v>
      </c>
      <c r="AG29" s="189">
        <f t="shared" si="51"/>
        <v>3.5153153127581556</v>
      </c>
      <c r="AH29" s="189">
        <f t="shared" si="51"/>
        <v>3.5308649851554113</v>
      </c>
      <c r="AI29" s="189">
        <f t="shared" si="51"/>
        <v>3.5452531463689905</v>
      </c>
      <c r="AJ29" s="189">
        <f t="shared" si="51"/>
        <v>3.561335763320626</v>
      </c>
      <c r="AK29" s="189">
        <f t="shared" si="51"/>
        <v>3.5794209750968813</v>
      </c>
      <c r="AL29" s="189">
        <f t="shared" si="51"/>
        <v>3.5993735578206967</v>
      </c>
      <c r="AM29" s="189">
        <f t="shared" si="51"/>
        <v>3.6149843205424124</v>
      </c>
      <c r="AN29" s="189">
        <f t="shared" si="51"/>
        <v>3.629818131452422</v>
      </c>
      <c r="AO29" s="189">
        <f t="shared" si="51"/>
        <v>3.6455841843748642</v>
      </c>
      <c r="AP29" s="189">
        <f t="shared" si="51"/>
        <v>3.6468876429268056</v>
      </c>
      <c r="AQ29" s="189">
        <f t="shared" si="51"/>
        <v>3.6545946617477916</v>
      </c>
      <c r="AR29" s="349">
        <f t="shared" si="51"/>
        <v>3.660571158118485</v>
      </c>
      <c r="AS29" s="349">
        <f>AS27*AS24</f>
        <v>3.6648252008510629</v>
      </c>
      <c r="AT29" s="349">
        <f t="shared" si="51"/>
        <v>3.6673622256359071</v>
      </c>
      <c r="AU29" s="349">
        <f t="shared" si="51"/>
        <v>3.6681852496017227</v>
      </c>
      <c r="AV29" s="349">
        <f t="shared" si="51"/>
        <v>3.6672951318446541</v>
      </c>
      <c r="AW29" s="349">
        <f t="shared" si="51"/>
        <v>3.6656082329997441</v>
      </c>
      <c r="AX29" s="349">
        <f t="shared" si="51"/>
        <v>3.6640546415839479</v>
      </c>
      <c r="AY29" s="349">
        <f t="shared" si="51"/>
        <v>3.6626284254247667</v>
      </c>
      <c r="AZ29" s="349">
        <f t="shared" si="51"/>
        <v>3.6613230085857018</v>
      </c>
      <c r="BA29" s="349">
        <f t="shared" si="51"/>
        <v>3.6601313905973649</v>
      </c>
    </row>
    <row r="30" spans="1:60">
      <c r="A30" s="191" t="s">
        <v>688</v>
      </c>
      <c r="C30" s="192"/>
      <c r="D30" s="192"/>
      <c r="E30" s="192"/>
      <c r="F30" s="192">
        <f t="shared" ref="F30:AQ30" si="52">F29-E29</f>
        <v>1.638265324770849E-3</v>
      </c>
      <c r="G30" s="192">
        <f t="shared" si="52"/>
        <v>1.3097121140329016E-2</v>
      </c>
      <c r="H30" s="192">
        <f t="shared" si="52"/>
        <v>1.655368094643439E-2</v>
      </c>
      <c r="I30" s="192">
        <f t="shared" si="52"/>
        <v>1.5176457898693041E-2</v>
      </c>
      <c r="J30" s="192">
        <f t="shared" si="52"/>
        <v>1.6040597850220273E-2</v>
      </c>
      <c r="K30" s="192">
        <f t="shared" si="52"/>
        <v>1.6616691151238427E-2</v>
      </c>
      <c r="L30" s="192">
        <f t="shared" si="52"/>
        <v>1.6167631541645466E-2</v>
      </c>
      <c r="M30" s="192">
        <f t="shared" si="52"/>
        <v>3.3138524425531557E-2</v>
      </c>
      <c r="N30" s="192">
        <f t="shared" si="52"/>
        <v>2.7870251640137678E-2</v>
      </c>
      <c r="O30" s="192">
        <f t="shared" si="52"/>
        <v>2.8351017705423143E-2</v>
      </c>
      <c r="P30" s="192">
        <f t="shared" si="52"/>
        <v>3.0832833696778028E-2</v>
      </c>
      <c r="Q30" s="192">
        <f t="shared" si="52"/>
        <v>3.6182453647139123E-2</v>
      </c>
      <c r="R30" s="192">
        <f t="shared" si="52"/>
        <v>5.4847320525829968E-2</v>
      </c>
      <c r="S30" s="192">
        <f t="shared" si="52"/>
        <v>5.1391436331346796E-2</v>
      </c>
      <c r="T30" s="192">
        <f t="shared" si="52"/>
        <v>5.0088281536588841E-2</v>
      </c>
      <c r="U30" s="192">
        <f t="shared" si="52"/>
        <v>5.1355484861311584E-2</v>
      </c>
      <c r="V30" s="192">
        <f t="shared" si="52"/>
        <v>5.5197479795191295E-2</v>
      </c>
      <c r="W30" s="192">
        <f t="shared" si="52"/>
        <v>4.4280021083162868E-2</v>
      </c>
      <c r="X30" s="192">
        <f t="shared" si="52"/>
        <v>3.25093271155108E-2</v>
      </c>
      <c r="Y30" s="192">
        <f t="shared" si="52"/>
        <v>3.4341171680524418E-2</v>
      </c>
      <c r="Z30" s="192">
        <f t="shared" si="52"/>
        <v>3.5026687159989134E-2</v>
      </c>
      <c r="AA30" s="192">
        <f t="shared" si="52"/>
        <v>3.6862996282567728E-2</v>
      </c>
      <c r="AB30" s="192">
        <f t="shared" si="52"/>
        <v>3.3130429851930376E-2</v>
      </c>
      <c r="AC30" s="192">
        <f t="shared" si="52"/>
        <v>2.6840732196254269E-2</v>
      </c>
      <c r="AD30" s="192">
        <f t="shared" si="52"/>
        <v>2.4428770703047054E-2</v>
      </c>
      <c r="AE30" s="192">
        <f t="shared" si="52"/>
        <v>2.4880557424211691E-2</v>
      </c>
      <c r="AF30" s="192">
        <f t="shared" si="52"/>
        <v>3.1750140569355434E-2</v>
      </c>
      <c r="AG30" s="192">
        <f t="shared" si="52"/>
        <v>2.0438251528564155E-2</v>
      </c>
      <c r="AH30" s="192">
        <f t="shared" si="52"/>
        <v>1.5549672397255687E-2</v>
      </c>
      <c r="AI30" s="192">
        <f t="shared" si="52"/>
        <v>1.438816121357922E-2</v>
      </c>
      <c r="AJ30" s="192">
        <f t="shared" si="52"/>
        <v>1.6082616951635487E-2</v>
      </c>
      <c r="AK30" s="192">
        <f t="shared" si="52"/>
        <v>1.8085211776255328E-2</v>
      </c>
      <c r="AL30" s="192">
        <f t="shared" si="52"/>
        <v>1.9952582723815393E-2</v>
      </c>
      <c r="AM30" s="192">
        <f t="shared" si="52"/>
        <v>1.5610762721715687E-2</v>
      </c>
      <c r="AN30" s="192">
        <f t="shared" si="52"/>
        <v>1.4833810910009682E-2</v>
      </c>
      <c r="AO30" s="192">
        <f t="shared" si="52"/>
        <v>1.5766052922442153E-2</v>
      </c>
      <c r="AP30" s="192">
        <f t="shared" si="52"/>
        <v>1.3034585519413611E-3</v>
      </c>
      <c r="AQ30" s="192">
        <f t="shared" si="52"/>
        <v>7.7070188209860113E-3</v>
      </c>
      <c r="AR30" s="193">
        <f>AQ30-0.0019</f>
        <v>5.8070188209860115E-3</v>
      </c>
      <c r="AS30" s="193">
        <f t="shared" ref="AS30:AU30" si="53">AR30-0.0019</f>
        <v>3.9070188209860118E-3</v>
      </c>
      <c r="AT30" s="193">
        <f t="shared" si="53"/>
        <v>2.007018820986012E-3</v>
      </c>
      <c r="AU30" s="193">
        <f t="shared" si="53"/>
        <v>1.0701882098601199E-4</v>
      </c>
      <c r="AV30" s="193">
        <f>AU30-0.0019</f>
        <v>-1.792981179013988E-3</v>
      </c>
      <c r="AW30" s="193">
        <v>0</v>
      </c>
      <c r="AX30" s="193">
        <v>0</v>
      </c>
      <c r="AY30" s="193">
        <v>0</v>
      </c>
      <c r="AZ30" s="193">
        <v>0</v>
      </c>
      <c r="BA30" s="193">
        <v>0</v>
      </c>
    </row>
    <row r="31" spans="1:60">
      <c r="A31" s="178"/>
      <c r="B31" s="173"/>
      <c r="C31" s="173"/>
      <c r="D31" s="173"/>
      <c r="E31" s="173"/>
      <c r="F31" s="173"/>
      <c r="G31" s="173"/>
      <c r="H31" s="173"/>
      <c r="I31" s="173"/>
      <c r="J31" s="173"/>
      <c r="K31" s="173"/>
      <c r="L31" s="173"/>
      <c r="M31" s="173"/>
      <c r="N31" s="173"/>
      <c r="O31" s="173"/>
      <c r="P31" s="173"/>
      <c r="Q31" s="173"/>
      <c r="R31" s="173"/>
      <c r="S31" s="173"/>
      <c r="T31" s="173"/>
      <c r="U31" s="173"/>
      <c r="V31" s="173"/>
      <c r="W31" s="173"/>
      <c r="X31" s="173"/>
      <c r="Y31" s="173"/>
      <c r="Z31" s="173"/>
      <c r="AA31" s="173"/>
      <c r="AB31" s="173"/>
      <c r="AC31" s="173"/>
      <c r="AD31" s="173"/>
      <c r="AE31" s="173"/>
      <c r="AF31" s="173"/>
      <c r="AG31" s="173"/>
      <c r="AH31" s="173"/>
      <c r="AI31" s="173"/>
      <c r="AJ31" s="173"/>
      <c r="AK31" s="173"/>
      <c r="AL31" s="173"/>
      <c r="AM31" s="173"/>
      <c r="AN31" s="173"/>
      <c r="AO31" s="173"/>
      <c r="AP31" s="173"/>
      <c r="AQ31" s="173"/>
      <c r="AR31" s="173"/>
      <c r="AS31" s="173"/>
      <c r="AT31" s="173"/>
      <c r="AU31" s="173"/>
    </row>
    <row r="32" spans="1:60">
      <c r="A32" s="173" t="s">
        <v>684</v>
      </c>
      <c r="B32" s="176"/>
      <c r="C32" s="173"/>
      <c r="D32" s="173"/>
      <c r="E32" s="183">
        <f>B16</f>
        <v>39474217118.861176</v>
      </c>
      <c r="F32" s="183">
        <f>F29*GDP!D4/100</f>
        <v>40524599361.837639</v>
      </c>
      <c r="G32" s="183">
        <f>G29*GDP!E4/100</f>
        <v>42801425360.711205</v>
      </c>
      <c r="H32" s="183">
        <f>H29*GDP!F4/100</f>
        <v>44510623898.752556</v>
      </c>
      <c r="I32" s="183">
        <f>I29*GDP!G4/100</f>
        <v>46207085064.14669</v>
      </c>
      <c r="J32" s="183">
        <f>J29*GDP!H4/100</f>
        <v>47914436066.54528</v>
      </c>
      <c r="K32" s="183">
        <f>K29*GDP!I4/100</f>
        <v>49614329788.057899</v>
      </c>
      <c r="L32" s="183">
        <f>L29*GDP!J4/100</f>
        <v>51318220675.311012</v>
      </c>
      <c r="M32" s="183">
        <f>M29*GDP!K4/100</f>
        <v>53376962221.495674</v>
      </c>
      <c r="N32" s="183">
        <f>N29*GDP!L4/100</f>
        <v>55373965687.519363</v>
      </c>
      <c r="O32" s="183">
        <f>O29*GDP!M4/100</f>
        <v>57417929939.566933</v>
      </c>
      <c r="P32" s="183">
        <f>P29*GDP!N4/100</f>
        <v>59555176352.403015</v>
      </c>
      <c r="Q32" s="183">
        <f>Q29*GDP!O4/100</f>
        <v>61858257128.230476</v>
      </c>
      <c r="R32" s="183">
        <f>R29*GDP!P4/100</f>
        <v>64637394974.708702</v>
      </c>
      <c r="S32" s="183">
        <f>S29*GDP!Q4/100</f>
        <v>67425125971.169708</v>
      </c>
      <c r="T32" s="183">
        <f>T29*GDP!R4/100</f>
        <v>70263409389.374496</v>
      </c>
      <c r="U32" s="183">
        <f>U29*GDP!S4/100</f>
        <v>73222986883.51564</v>
      </c>
      <c r="V32" s="183">
        <f>V29*GDP!T4/100</f>
        <v>76371564896.059082</v>
      </c>
      <c r="W32" s="183">
        <f>W29*GDP!U4/100</f>
        <v>79362519765.651871</v>
      </c>
      <c r="X32" s="183">
        <f>X29*GDP!V4/100</f>
        <v>82149390578.491745</v>
      </c>
      <c r="Y32" s="183">
        <f>Y29*GDP!W4/100</f>
        <v>85060940017.589691</v>
      </c>
      <c r="Z32" s="183">
        <f>Z29*GDP!X4/100</f>
        <v>88090170702.040314</v>
      </c>
      <c r="AA32" s="183">
        <f>AA29*GDP!Y4/100</f>
        <v>91266822174.820053</v>
      </c>
      <c r="AB32" s="183">
        <f>AB29*GDP!Z4/100</f>
        <v>94442663868.456848</v>
      </c>
      <c r="AC32" s="183">
        <f>AC29*GDP!AA4/100</f>
        <v>97525868397.976089</v>
      </c>
      <c r="AD32" s="183">
        <f>AD29*GDP!AB4/100</f>
        <v>100614833487.99191</v>
      </c>
      <c r="AE32" s="183">
        <f>AE29*GDP!AC4/100</f>
        <v>103813451928.96771</v>
      </c>
      <c r="AF32" s="183">
        <f>AF29*GDP!AD4/100</f>
        <v>107313104437.18925</v>
      </c>
      <c r="AG32" s="183">
        <f>AG29*GDP!AE4/100</f>
        <v>110550994874.65887</v>
      </c>
      <c r="AH32" s="183">
        <f>AH29*GDP!AF4/100</f>
        <v>113695578141.07567</v>
      </c>
      <c r="AI32" s="183">
        <f>AI29*GDP!AG4/100</f>
        <v>116858939363.6797</v>
      </c>
      <c r="AJ32" s="183">
        <f>AJ29*GDP!AH4/100</f>
        <v>120153393409.61264</v>
      </c>
      <c r="AK32" s="183">
        <f>AK29*GDP!AI4/100</f>
        <v>123591263671.98795</v>
      </c>
      <c r="AL32" s="183">
        <f>AL29*GDP!AJ4/100</f>
        <v>127165671204.06538</v>
      </c>
      <c r="AM32" s="183">
        <f>AM29*GDP!AK4/100</f>
        <v>130649172504.55687</v>
      </c>
      <c r="AN32" s="183">
        <f>AN29*GDP!AL4/100</f>
        <v>134164347090.35748</v>
      </c>
      <c r="AO32" s="183">
        <f>AO29*GDP!AM4/100</f>
        <v>137770267245.74176</v>
      </c>
      <c r="AP32" s="183">
        <f>AP29*GDP!AN4/100</f>
        <v>140872566361.5379</v>
      </c>
      <c r="AQ32" s="183">
        <f>AQ29*GDP!AO4/100</f>
        <v>144260741856.64798</v>
      </c>
      <c r="AR32" s="183">
        <f>AR29*GDP!AP4/100</f>
        <v>147629581626.36511</v>
      </c>
      <c r="AS32" s="183">
        <f>AS29*GDP!AQ4/100</f>
        <v>150993774163.11386</v>
      </c>
      <c r="AT32" s="183">
        <f>AT29*GDP!AR4/100</f>
        <v>154346014666.63321</v>
      </c>
      <c r="AU32" s="183">
        <f>AU29*GDP!AS4/100</f>
        <v>157677665645.12753</v>
      </c>
      <c r="AV32" s="183">
        <f>AV29*GDP!AT4/100</f>
        <v>160984730408.25854</v>
      </c>
      <c r="AW32" s="183">
        <f>AW29*GDP!AU4/100</f>
        <v>164326276402.6265</v>
      </c>
      <c r="AX32" s="183">
        <f>AX29*GDP!AV4/100</f>
        <v>167771295291.84775</v>
      </c>
      <c r="AY32" s="183">
        <f>AY29*GDP!AW4/100</f>
        <v>171310220616.11029</v>
      </c>
      <c r="AZ32" s="183">
        <f>AZ29*GDP!AX4/100</f>
        <v>174928682697.04056</v>
      </c>
      <c r="BA32" s="183">
        <f>BA29*GDP!AY4/100</f>
        <v>178618268773.61261</v>
      </c>
      <c r="BB32" s="173"/>
      <c r="BC32" s="173"/>
      <c r="BD32" s="173"/>
      <c r="BE32" s="173"/>
      <c r="BF32" s="173"/>
      <c r="BG32" s="173"/>
      <c r="BH32" s="173"/>
    </row>
    <row r="33" spans="1:64">
      <c r="A33" s="173"/>
      <c r="B33" s="176"/>
      <c r="C33" s="173"/>
      <c r="D33" s="173"/>
      <c r="E33" s="173"/>
      <c r="F33" s="173"/>
      <c r="G33" s="173"/>
      <c r="H33" s="173"/>
      <c r="I33" s="173"/>
      <c r="J33" s="173"/>
      <c r="K33" s="173"/>
      <c r="L33" s="173"/>
      <c r="M33" s="173"/>
      <c r="N33" s="173"/>
      <c r="O33" s="173"/>
      <c r="P33" s="173"/>
      <c r="Q33" s="173"/>
      <c r="R33" s="173"/>
      <c r="S33" s="173"/>
      <c r="T33" s="173"/>
      <c r="U33" s="173"/>
      <c r="V33" s="173"/>
      <c r="W33" s="173"/>
      <c r="X33" s="173"/>
      <c r="Y33" s="173"/>
      <c r="Z33" s="173"/>
      <c r="AA33" s="173"/>
      <c r="AB33" s="173"/>
      <c r="AC33" s="173"/>
      <c r="AD33" s="173"/>
      <c r="AE33" s="173"/>
      <c r="AF33" s="173"/>
      <c r="AG33" s="173"/>
      <c r="AH33" s="173"/>
      <c r="AI33" s="173"/>
      <c r="AJ33" s="173"/>
      <c r="AK33" s="173"/>
      <c r="AL33" s="173"/>
      <c r="AM33" s="173"/>
      <c r="AN33" s="173"/>
      <c r="AO33" s="173"/>
      <c r="AP33" s="173"/>
      <c r="AQ33" s="173"/>
      <c r="AR33" s="173"/>
      <c r="AS33" s="173"/>
      <c r="AT33" s="173"/>
      <c r="AU33" s="173"/>
      <c r="AV33" s="173"/>
      <c r="AW33" s="173"/>
      <c r="AX33" s="173"/>
      <c r="AY33" s="173"/>
      <c r="AZ33" s="173"/>
      <c r="BA33" s="173"/>
      <c r="BB33" s="173"/>
      <c r="BC33" s="173"/>
      <c r="BD33" s="173"/>
      <c r="BE33" s="173"/>
      <c r="BF33" s="173"/>
      <c r="BG33" s="173"/>
      <c r="BH33" s="173"/>
    </row>
    <row r="34" spans="1:64">
      <c r="A34" s="173"/>
      <c r="B34" s="176"/>
      <c r="C34" s="173"/>
      <c r="D34" s="173"/>
      <c r="E34" s="173"/>
      <c r="F34" s="173"/>
      <c r="G34" s="173"/>
      <c r="H34" s="173"/>
      <c r="I34" s="173"/>
      <c r="J34" s="173"/>
      <c r="K34" s="173"/>
      <c r="L34" s="173"/>
      <c r="M34" s="173"/>
      <c r="N34" s="173"/>
      <c r="O34" s="173"/>
      <c r="P34" s="173"/>
      <c r="Q34" s="173"/>
      <c r="R34" s="173"/>
      <c r="S34" s="173"/>
      <c r="T34" s="173"/>
      <c r="U34" s="173"/>
      <c r="V34" s="173"/>
      <c r="W34" s="173"/>
      <c r="X34" s="173"/>
      <c r="Y34" s="173"/>
      <c r="Z34" s="173"/>
      <c r="AA34" s="173"/>
      <c r="AB34" s="173"/>
      <c r="AC34" s="173"/>
      <c r="AD34" s="173"/>
      <c r="AE34" s="173"/>
      <c r="AF34" s="173"/>
      <c r="AG34" s="173"/>
      <c r="AH34" s="173"/>
      <c r="AI34" s="173"/>
      <c r="AJ34" s="173"/>
      <c r="AK34" s="173"/>
      <c r="AL34" s="173"/>
      <c r="AM34" s="173"/>
      <c r="AN34" s="173"/>
      <c r="AO34" s="173"/>
      <c r="AP34" s="173"/>
      <c r="AQ34" s="173"/>
      <c r="AR34" s="173"/>
      <c r="AS34" s="173"/>
      <c r="AT34" s="173"/>
      <c r="AU34" s="173"/>
      <c r="AV34" s="173"/>
      <c r="AW34" s="173"/>
      <c r="AX34" s="173"/>
      <c r="AY34" s="173"/>
      <c r="AZ34" s="173"/>
      <c r="BA34" s="173"/>
      <c r="BB34" s="173"/>
      <c r="BC34" s="173"/>
      <c r="BD34" s="173"/>
      <c r="BE34" s="173"/>
      <c r="BF34" s="173"/>
      <c r="BG34" s="173"/>
      <c r="BH34" s="173"/>
    </row>
    <row r="35" spans="1:64">
      <c r="A35" s="173"/>
      <c r="B35" s="176"/>
      <c r="C35" s="173"/>
      <c r="D35" s="173"/>
      <c r="E35" s="173"/>
      <c r="F35" s="173"/>
      <c r="G35" s="173"/>
      <c r="H35" s="173"/>
      <c r="I35" s="173"/>
      <c r="J35" s="173"/>
      <c r="K35" s="173"/>
      <c r="L35" s="173"/>
      <c r="M35" s="173"/>
      <c r="N35" s="173"/>
      <c r="O35" s="173"/>
      <c r="P35" s="173"/>
      <c r="Q35" s="173"/>
      <c r="R35" s="173"/>
      <c r="S35" s="173"/>
      <c r="T35" s="173"/>
      <c r="U35" s="173"/>
      <c r="V35" s="173"/>
      <c r="W35" s="173"/>
      <c r="X35" s="173"/>
      <c r="Y35" s="173"/>
      <c r="Z35" s="173"/>
      <c r="AA35" s="173"/>
      <c r="AB35" s="173"/>
      <c r="AC35" s="173"/>
      <c r="AD35" s="173"/>
      <c r="AE35" s="173"/>
      <c r="AF35" s="173"/>
      <c r="AG35" s="173"/>
      <c r="AH35" s="173"/>
      <c r="AI35" s="173"/>
      <c r="AJ35" s="173"/>
      <c r="AK35" s="173"/>
      <c r="AL35" s="173"/>
      <c r="AM35" s="173"/>
      <c r="AN35" s="173"/>
      <c r="AO35" s="173"/>
      <c r="AP35" s="173"/>
      <c r="AQ35" s="173"/>
      <c r="AR35" s="173"/>
      <c r="AS35" s="173"/>
      <c r="AT35" s="173"/>
      <c r="AU35" s="173"/>
      <c r="AV35" s="173"/>
      <c r="AW35" s="173"/>
      <c r="AX35" s="173"/>
      <c r="AY35" s="173"/>
      <c r="AZ35" s="173"/>
      <c r="BA35" s="173"/>
      <c r="BB35" s="173"/>
      <c r="BC35" s="173"/>
      <c r="BD35" s="173"/>
      <c r="BE35" s="173"/>
      <c r="BF35" s="173"/>
      <c r="BG35" s="173"/>
      <c r="BH35" s="173"/>
    </row>
    <row r="36" spans="1:64">
      <c r="A36" s="173"/>
      <c r="B36" s="176"/>
      <c r="C36" s="173"/>
      <c r="D36" s="173"/>
      <c r="E36" s="173"/>
      <c r="F36" s="173"/>
      <c r="G36" s="173"/>
      <c r="H36" s="173"/>
      <c r="I36" s="173"/>
      <c r="J36" s="173"/>
      <c r="K36" s="173"/>
      <c r="L36" s="173"/>
      <c r="M36" s="173"/>
      <c r="N36" s="173"/>
      <c r="O36" s="173"/>
      <c r="P36" s="173"/>
      <c r="Q36" s="173"/>
      <c r="R36" s="173"/>
      <c r="S36" s="173"/>
      <c r="T36" s="173"/>
      <c r="U36" s="173"/>
      <c r="V36" s="173"/>
      <c r="W36" s="173"/>
      <c r="X36" s="173"/>
      <c r="Y36" s="173"/>
      <c r="Z36" s="173"/>
      <c r="AA36" s="173"/>
      <c r="AB36" s="173"/>
      <c r="AC36" s="173"/>
      <c r="AD36" s="173"/>
      <c r="AE36" s="173"/>
      <c r="AF36" s="173"/>
      <c r="AG36" s="173"/>
      <c r="AH36" s="173"/>
      <c r="AI36" s="173"/>
      <c r="AJ36" s="173"/>
      <c r="AK36" s="173"/>
      <c r="AL36" s="173"/>
      <c r="AM36" s="173"/>
      <c r="AN36" s="173"/>
      <c r="AO36" s="173"/>
      <c r="AP36" s="173"/>
      <c r="AQ36" s="173"/>
      <c r="AR36" s="173"/>
      <c r="AS36" s="173"/>
      <c r="AT36" s="173"/>
      <c r="AU36" s="173"/>
      <c r="AV36" s="173"/>
      <c r="AW36" s="173"/>
      <c r="AX36" s="173"/>
      <c r="AY36" s="173"/>
      <c r="AZ36" s="173"/>
      <c r="BA36" s="173"/>
      <c r="BB36" s="173"/>
      <c r="BC36" s="173"/>
      <c r="BD36" s="173"/>
      <c r="BE36" s="173"/>
      <c r="BF36" s="173"/>
      <c r="BG36" s="173"/>
      <c r="BH36" s="173"/>
    </row>
    <row r="37" spans="1:64">
      <c r="A37" s="173"/>
      <c r="C37" s="173"/>
      <c r="D37" s="173"/>
      <c r="E37" s="173"/>
      <c r="F37" s="173"/>
      <c r="G37" s="173"/>
      <c r="H37" s="173"/>
      <c r="I37" s="173"/>
      <c r="J37" s="173"/>
      <c r="K37" s="173"/>
      <c r="L37" s="173"/>
      <c r="M37" s="173"/>
      <c r="N37" s="173"/>
      <c r="O37" s="173"/>
      <c r="P37" s="173"/>
      <c r="Q37" s="173"/>
      <c r="R37" s="173"/>
      <c r="S37" s="173"/>
      <c r="T37" s="173"/>
      <c r="U37" s="173"/>
      <c r="V37" s="173"/>
      <c r="W37" s="173"/>
      <c r="X37" s="173"/>
      <c r="Y37" s="173"/>
      <c r="Z37" s="173"/>
      <c r="AA37" s="173"/>
      <c r="AB37" s="173"/>
      <c r="AC37" s="173"/>
      <c r="AD37" s="173"/>
      <c r="AE37" s="173"/>
      <c r="AF37" s="173"/>
      <c r="AG37" s="173"/>
      <c r="AH37" s="173"/>
      <c r="AI37" s="173"/>
      <c r="AJ37" s="173"/>
      <c r="AK37" s="173"/>
      <c r="AL37" s="173"/>
      <c r="AM37" s="173"/>
      <c r="AN37" s="173"/>
      <c r="AO37" s="173"/>
      <c r="AP37" s="173"/>
      <c r="AQ37" s="173"/>
      <c r="AR37" s="173"/>
      <c r="AS37" s="173"/>
      <c r="AT37" s="173"/>
      <c r="AU37" s="173"/>
      <c r="AV37" s="173"/>
      <c r="AW37" s="173"/>
      <c r="AX37" s="173"/>
      <c r="AY37" s="173"/>
      <c r="AZ37" s="173"/>
      <c r="BA37" s="173"/>
      <c r="BB37" s="173"/>
      <c r="BC37" s="173"/>
      <c r="BD37" s="173"/>
      <c r="BE37" s="173"/>
      <c r="BF37" s="173"/>
      <c r="BG37" s="173"/>
      <c r="BH37" s="173"/>
      <c r="BL37" s="184"/>
    </row>
    <row r="38" spans="1:64">
      <c r="A38" s="176"/>
      <c r="B38" s="173"/>
      <c r="C38" s="173"/>
      <c r="D38" s="173"/>
      <c r="E38" s="173"/>
      <c r="F38" s="173"/>
      <c r="G38" s="173"/>
      <c r="H38" s="173"/>
      <c r="I38" s="173"/>
      <c r="J38" s="173"/>
      <c r="K38" s="173"/>
      <c r="L38" s="173"/>
      <c r="M38" s="173"/>
      <c r="N38" s="173"/>
      <c r="O38" s="173"/>
      <c r="P38" s="173"/>
      <c r="Q38" s="173"/>
      <c r="R38" s="173"/>
      <c r="S38" s="173"/>
      <c r="T38" s="173"/>
      <c r="U38" s="173"/>
      <c r="V38" s="173"/>
      <c r="W38" s="173"/>
      <c r="X38" s="173"/>
      <c r="Y38" s="173"/>
      <c r="Z38" s="173"/>
      <c r="AA38" s="173"/>
      <c r="AB38" s="173"/>
      <c r="AC38" s="173"/>
      <c r="AD38" s="173"/>
      <c r="AE38" s="173"/>
      <c r="AF38" s="173"/>
      <c r="AG38" s="173"/>
      <c r="AH38" s="173"/>
      <c r="AI38" s="173"/>
      <c r="AJ38" s="173"/>
      <c r="AK38" s="173"/>
      <c r="AL38" s="173"/>
      <c r="AM38" s="173"/>
      <c r="AN38" s="173"/>
      <c r="AO38" s="173"/>
      <c r="AP38" s="173"/>
      <c r="AQ38" s="173"/>
      <c r="AR38" s="173"/>
      <c r="AS38" s="173"/>
      <c r="AT38" s="176"/>
      <c r="AU38" s="173"/>
      <c r="BL38" s="184"/>
    </row>
    <row r="39" spans="1:64">
      <c r="D39" s="173"/>
      <c r="E39" s="173"/>
      <c r="F39" s="173"/>
      <c r="G39" s="173"/>
      <c r="H39" s="173"/>
      <c r="I39" s="173"/>
      <c r="AD39" s="173"/>
      <c r="AE39" s="173"/>
      <c r="AF39" s="173"/>
      <c r="AG39" s="173"/>
      <c r="AH39" s="173"/>
      <c r="AI39" s="173"/>
      <c r="AJ39" s="173"/>
      <c r="AK39" s="173"/>
      <c r="AL39" s="173"/>
      <c r="AM39" s="173"/>
      <c r="AN39" s="173"/>
      <c r="AO39" s="173"/>
      <c r="AP39" s="173"/>
      <c r="AQ39" s="173"/>
      <c r="AR39" s="173"/>
      <c r="AS39" s="173"/>
      <c r="AT39" s="176"/>
      <c r="BL39" s="184"/>
    </row>
    <row r="40" spans="1:64">
      <c r="A40" s="176"/>
      <c r="B40" s="173"/>
      <c r="C40" s="173"/>
      <c r="D40" s="173"/>
      <c r="E40" s="173"/>
      <c r="F40" s="173"/>
      <c r="G40" s="173"/>
      <c r="H40" s="173"/>
      <c r="I40" s="173"/>
      <c r="J40" s="173"/>
      <c r="K40" s="173"/>
      <c r="L40" s="173"/>
      <c r="M40" s="173"/>
      <c r="N40" s="173"/>
      <c r="O40" s="173"/>
      <c r="P40" s="173"/>
      <c r="Q40" s="173"/>
      <c r="R40" s="173"/>
      <c r="S40" s="173"/>
      <c r="T40" s="173"/>
      <c r="U40" s="173"/>
      <c r="V40" s="173"/>
      <c r="W40" s="173"/>
      <c r="X40" s="173"/>
      <c r="Y40" s="173"/>
      <c r="Z40" s="173"/>
      <c r="AA40" s="173"/>
      <c r="AB40" s="173"/>
      <c r="AC40" s="173"/>
      <c r="AD40" s="173"/>
      <c r="AE40" s="173"/>
      <c r="AF40" s="173"/>
      <c r="AG40" s="173"/>
      <c r="AH40" s="173"/>
      <c r="AI40" s="173"/>
      <c r="AJ40" s="173"/>
      <c r="AK40" s="173"/>
      <c r="AL40" s="173"/>
      <c r="AM40" s="173"/>
      <c r="AN40" s="173"/>
      <c r="AO40" s="173"/>
      <c r="AP40" s="173"/>
      <c r="AQ40" s="173"/>
      <c r="AR40" s="173"/>
      <c r="AS40" s="173"/>
      <c r="AT40" s="176"/>
      <c r="AU40" s="173"/>
      <c r="BL40" s="184"/>
    </row>
    <row r="41" spans="1:64">
      <c r="A41" s="176"/>
      <c r="B41" s="173"/>
      <c r="C41" s="173"/>
      <c r="D41" s="173"/>
      <c r="E41" s="173"/>
      <c r="F41" s="173"/>
      <c r="G41" s="173"/>
      <c r="H41" s="173"/>
      <c r="I41" s="173"/>
      <c r="J41" s="173"/>
      <c r="K41" s="173"/>
      <c r="L41" s="173"/>
      <c r="M41" s="173"/>
      <c r="N41" s="173"/>
      <c r="O41" s="173"/>
      <c r="P41" s="173"/>
      <c r="Q41" s="173"/>
      <c r="R41" s="173"/>
      <c r="S41" s="173"/>
      <c r="T41" s="173"/>
      <c r="U41" s="173"/>
      <c r="V41" s="173"/>
      <c r="W41" s="173"/>
      <c r="X41" s="173"/>
      <c r="Y41" s="173"/>
      <c r="Z41" s="173"/>
      <c r="AA41" s="173"/>
      <c r="AB41" s="173"/>
      <c r="AC41" s="173"/>
      <c r="AD41" s="173"/>
      <c r="AE41" s="173"/>
      <c r="AF41" s="173"/>
      <c r="AG41" s="173"/>
      <c r="AH41" s="173"/>
      <c r="AI41" s="173"/>
      <c r="AJ41" s="173"/>
      <c r="AK41" s="173"/>
      <c r="AL41" s="173"/>
      <c r="AM41" s="173"/>
      <c r="AN41" s="173"/>
      <c r="AO41" s="173"/>
      <c r="AP41" s="173"/>
      <c r="AQ41" s="173"/>
      <c r="AR41" s="173"/>
      <c r="AS41" s="173"/>
      <c r="AT41" s="176"/>
      <c r="AU41" s="173"/>
      <c r="BL41" s="184"/>
    </row>
    <row r="42" spans="1:64">
      <c r="A42" s="176"/>
      <c r="B42" s="173"/>
      <c r="C42" s="173"/>
      <c r="D42" s="173"/>
      <c r="E42" s="173"/>
      <c r="F42" s="173"/>
      <c r="G42" s="173"/>
      <c r="H42" s="173"/>
      <c r="I42" s="173"/>
      <c r="J42" s="173"/>
      <c r="K42" s="173"/>
      <c r="L42" s="173"/>
      <c r="M42" s="173"/>
      <c r="N42" s="173"/>
      <c r="O42" s="173"/>
      <c r="P42" s="173"/>
      <c r="Q42" s="173"/>
      <c r="R42" s="173"/>
      <c r="S42" s="173"/>
      <c r="T42" s="173"/>
      <c r="U42" s="173"/>
      <c r="V42" s="173"/>
      <c r="W42" s="173"/>
      <c r="X42" s="173"/>
      <c r="Y42" s="173"/>
      <c r="Z42" s="173"/>
      <c r="AA42" s="173"/>
      <c r="AB42" s="173"/>
      <c r="AC42" s="173"/>
      <c r="AD42" s="173"/>
      <c r="AE42" s="173"/>
      <c r="AF42" s="173"/>
      <c r="AG42" s="173"/>
      <c r="AH42" s="173"/>
      <c r="AI42" s="173"/>
      <c r="AJ42" s="173"/>
      <c r="AK42" s="173"/>
      <c r="AL42" s="173"/>
      <c r="AM42" s="173"/>
      <c r="AN42" s="173"/>
      <c r="AO42" s="173"/>
      <c r="AP42" s="173"/>
      <c r="AQ42" s="173"/>
      <c r="AR42" s="173"/>
      <c r="AS42" s="173"/>
      <c r="AT42" s="176"/>
      <c r="AU42" s="173"/>
      <c r="BL42" s="184"/>
    </row>
    <row r="43" spans="1:64">
      <c r="A43" s="173"/>
      <c r="B43" s="176"/>
      <c r="C43" s="173"/>
      <c r="D43" s="173"/>
      <c r="E43" s="173"/>
      <c r="F43" s="173"/>
      <c r="G43" s="173"/>
      <c r="H43" s="173"/>
      <c r="I43" s="173"/>
      <c r="J43" s="173"/>
      <c r="K43" s="173"/>
      <c r="L43" s="173"/>
      <c r="M43" s="173"/>
      <c r="N43" s="173"/>
      <c r="O43" s="173"/>
      <c r="P43" s="173"/>
      <c r="Q43" s="173"/>
      <c r="R43" s="173"/>
      <c r="S43" s="173"/>
      <c r="T43" s="173"/>
      <c r="U43" s="173"/>
      <c r="V43" s="173"/>
      <c r="W43" s="173"/>
      <c r="X43" s="173"/>
      <c r="Y43" s="173"/>
      <c r="Z43" s="173"/>
      <c r="AA43" s="173"/>
      <c r="AB43" s="173"/>
      <c r="AC43" s="173"/>
      <c r="AD43" s="173"/>
      <c r="AE43" s="173"/>
      <c r="AF43" s="173"/>
      <c r="AG43" s="173"/>
      <c r="AH43" s="173"/>
      <c r="AI43" s="173"/>
      <c r="AJ43" s="173"/>
      <c r="AK43" s="173"/>
      <c r="AL43" s="173"/>
      <c r="AM43" s="173"/>
      <c r="AN43" s="173"/>
      <c r="AO43" s="173"/>
      <c r="AP43" s="173"/>
      <c r="AQ43" s="173"/>
      <c r="AR43" s="173"/>
      <c r="AS43" s="173"/>
      <c r="AT43" s="173"/>
      <c r="AU43" s="173"/>
      <c r="AV43" s="173"/>
      <c r="AW43" s="173"/>
      <c r="AX43" s="173"/>
      <c r="AY43" s="173"/>
      <c r="AZ43" s="173"/>
      <c r="BA43" s="173"/>
      <c r="BB43" s="173"/>
      <c r="BC43" s="173"/>
      <c r="BD43" s="173"/>
      <c r="BE43" s="173"/>
      <c r="BF43" s="173"/>
      <c r="BG43" s="173"/>
      <c r="BH43" s="173"/>
    </row>
    <row r="44" spans="1:64">
      <c r="A44" s="173"/>
      <c r="B44" s="176"/>
      <c r="C44" s="173"/>
      <c r="D44" s="173"/>
      <c r="E44" s="173"/>
      <c r="F44" s="173"/>
      <c r="G44" s="173"/>
      <c r="H44" s="173"/>
      <c r="I44" s="173"/>
      <c r="J44" s="173"/>
      <c r="K44" s="173"/>
      <c r="L44" s="173"/>
      <c r="M44" s="173"/>
      <c r="N44" s="173"/>
      <c r="O44" s="173"/>
      <c r="P44" s="173"/>
      <c r="Q44" s="173"/>
      <c r="R44" s="173"/>
      <c r="S44" s="173"/>
      <c r="T44" s="173"/>
      <c r="U44" s="173"/>
      <c r="V44" s="173"/>
      <c r="W44" s="173"/>
      <c r="X44" s="173"/>
      <c r="Y44" s="173"/>
      <c r="Z44" s="173"/>
      <c r="AA44" s="173"/>
      <c r="AB44" s="173"/>
      <c r="AC44" s="173"/>
      <c r="AD44" s="173"/>
      <c r="AE44" s="173"/>
      <c r="AF44" s="173"/>
      <c r="AG44" s="173"/>
      <c r="AH44" s="173"/>
      <c r="AI44" s="173"/>
      <c r="AJ44" s="173"/>
      <c r="AK44" s="173"/>
      <c r="AL44" s="173"/>
      <c r="AM44" s="173"/>
      <c r="AN44" s="173"/>
      <c r="AO44" s="173"/>
      <c r="AP44" s="173"/>
      <c r="AQ44" s="173"/>
      <c r="AR44" s="173"/>
      <c r="AS44" s="173"/>
      <c r="AT44" s="173"/>
      <c r="AU44" s="173"/>
      <c r="AV44" s="173"/>
      <c r="AW44" s="173"/>
      <c r="AX44" s="173"/>
      <c r="AY44" s="173"/>
      <c r="AZ44" s="173"/>
      <c r="BA44" s="173"/>
      <c r="BB44" s="173"/>
      <c r="BC44" s="173"/>
      <c r="BD44" s="173"/>
      <c r="BE44" s="173"/>
      <c r="BF44" s="173"/>
      <c r="BG44" s="173"/>
      <c r="BH44" s="173"/>
      <c r="BL44" s="184"/>
    </row>
    <row r="45" spans="1:64">
      <c r="A45" s="173"/>
      <c r="B45" s="176"/>
      <c r="C45" s="173"/>
      <c r="D45" s="173"/>
      <c r="E45" s="173"/>
      <c r="F45" s="173"/>
      <c r="G45" s="173"/>
      <c r="H45" s="173"/>
      <c r="I45" s="173"/>
      <c r="J45" s="173"/>
      <c r="K45" s="173"/>
      <c r="L45" s="173"/>
      <c r="M45" s="173"/>
      <c r="N45" s="173"/>
      <c r="O45" s="173"/>
      <c r="P45" s="173"/>
      <c r="Q45" s="173"/>
      <c r="R45" s="173"/>
      <c r="S45" s="173"/>
      <c r="T45" s="173"/>
      <c r="U45" s="173"/>
      <c r="V45" s="173"/>
      <c r="W45" s="173"/>
      <c r="X45" s="173"/>
      <c r="Y45" s="173"/>
      <c r="Z45" s="173"/>
      <c r="AA45" s="173"/>
      <c r="AB45" s="173"/>
      <c r="AC45" s="173"/>
      <c r="AD45" s="173"/>
      <c r="AE45" s="173"/>
      <c r="AF45" s="173"/>
      <c r="AG45" s="173"/>
      <c r="AH45" s="173"/>
      <c r="AI45" s="173"/>
      <c r="AJ45" s="173"/>
      <c r="AK45" s="173"/>
      <c r="AL45" s="173"/>
      <c r="AM45" s="173"/>
      <c r="AN45" s="173"/>
      <c r="AO45" s="173"/>
      <c r="AP45" s="173"/>
      <c r="AQ45" s="173"/>
      <c r="AR45" s="173"/>
      <c r="AS45" s="173"/>
      <c r="AT45" s="173"/>
      <c r="AU45" s="173"/>
      <c r="AV45" s="173"/>
      <c r="AW45" s="173"/>
      <c r="AX45" s="173"/>
      <c r="AY45" s="173"/>
      <c r="AZ45" s="173"/>
      <c r="BA45" s="173"/>
      <c r="BB45" s="173"/>
      <c r="BC45" s="173"/>
      <c r="BD45" s="173"/>
      <c r="BE45" s="173"/>
      <c r="BF45" s="173"/>
      <c r="BG45" s="173"/>
      <c r="BH45" s="173"/>
      <c r="BL45" s="184"/>
    </row>
    <row r="46" spans="1:64">
      <c r="A46" s="173"/>
      <c r="B46" s="176"/>
      <c r="C46" s="173"/>
      <c r="D46" s="173"/>
      <c r="E46" s="173"/>
      <c r="F46" s="173"/>
      <c r="G46" s="173"/>
      <c r="H46" s="173"/>
      <c r="I46" s="173"/>
      <c r="J46" s="173"/>
      <c r="K46" s="173"/>
      <c r="L46" s="173"/>
      <c r="M46" s="173"/>
      <c r="N46" s="173"/>
      <c r="O46" s="173"/>
      <c r="P46" s="173"/>
      <c r="Q46" s="173"/>
      <c r="R46" s="173"/>
      <c r="S46" s="173"/>
      <c r="T46" s="173"/>
      <c r="U46" s="173"/>
      <c r="V46" s="173"/>
      <c r="W46" s="173"/>
      <c r="X46" s="173"/>
      <c r="Y46" s="173"/>
      <c r="Z46" s="173"/>
      <c r="AA46" s="173"/>
      <c r="AB46" s="173"/>
      <c r="AC46" s="173"/>
      <c r="AD46" s="173"/>
      <c r="AE46" s="173"/>
      <c r="AF46" s="173"/>
      <c r="AG46" s="173"/>
      <c r="AH46" s="173"/>
      <c r="AI46" s="173"/>
      <c r="AJ46" s="173"/>
      <c r="AK46" s="173"/>
      <c r="AL46" s="173"/>
      <c r="AM46" s="173"/>
      <c r="AN46" s="173"/>
      <c r="AO46" s="173"/>
      <c r="AP46" s="173"/>
      <c r="AQ46" s="173"/>
      <c r="AR46" s="173"/>
      <c r="AS46" s="173"/>
      <c r="AT46" s="173"/>
      <c r="AU46" s="173"/>
      <c r="AV46" s="173"/>
      <c r="AW46" s="173"/>
      <c r="AX46" s="173"/>
      <c r="AY46" s="173"/>
      <c r="AZ46" s="173"/>
      <c r="BA46" s="173"/>
      <c r="BB46" s="173"/>
      <c r="BC46" s="173"/>
      <c r="BD46" s="173"/>
      <c r="BE46" s="173"/>
      <c r="BF46" s="173"/>
      <c r="BG46" s="173"/>
      <c r="BH46" s="173"/>
      <c r="BL46" s="184"/>
    </row>
    <row r="47" spans="1:64">
      <c r="A47" s="173"/>
      <c r="B47" s="176"/>
      <c r="C47" s="173"/>
      <c r="D47" s="173"/>
      <c r="E47" s="173"/>
      <c r="F47" s="173"/>
      <c r="G47" s="173"/>
      <c r="H47" s="173"/>
      <c r="I47" s="173"/>
      <c r="J47" s="173"/>
      <c r="K47" s="173"/>
      <c r="L47" s="173"/>
      <c r="M47" s="173"/>
      <c r="N47" s="173"/>
      <c r="O47" s="173"/>
      <c r="P47" s="173"/>
      <c r="Q47" s="173"/>
      <c r="R47" s="173"/>
      <c r="S47" s="173"/>
      <c r="T47" s="173"/>
      <c r="U47" s="173"/>
      <c r="V47" s="173"/>
      <c r="W47" s="173"/>
      <c r="X47" s="173"/>
      <c r="Y47" s="173"/>
      <c r="Z47" s="173"/>
      <c r="AA47" s="173"/>
      <c r="AB47" s="173"/>
      <c r="AC47" s="173"/>
      <c r="AD47" s="173"/>
      <c r="AE47" s="173"/>
      <c r="AF47" s="173"/>
      <c r="AG47" s="173"/>
      <c r="AH47" s="173"/>
      <c r="AI47" s="173"/>
      <c r="AJ47" s="173"/>
      <c r="AK47" s="173"/>
      <c r="AL47" s="173"/>
      <c r="AM47" s="173"/>
      <c r="AN47" s="173"/>
      <c r="AO47" s="173"/>
      <c r="AP47" s="173"/>
      <c r="AQ47" s="173"/>
      <c r="AR47" s="173"/>
      <c r="AS47" s="173"/>
      <c r="AT47" s="173"/>
      <c r="AU47" s="173"/>
      <c r="AV47" s="173"/>
      <c r="AW47" s="173"/>
      <c r="AX47" s="173"/>
      <c r="AY47" s="173"/>
      <c r="AZ47" s="173"/>
      <c r="BA47" s="173"/>
      <c r="BB47" s="173"/>
      <c r="BC47" s="173"/>
      <c r="BD47" s="173"/>
      <c r="BE47" s="173"/>
      <c r="BF47" s="173"/>
      <c r="BG47" s="173"/>
      <c r="BH47" s="173"/>
      <c r="BL47" s="184"/>
    </row>
    <row r="48" spans="1:64">
      <c r="A48" s="173"/>
      <c r="B48" s="176"/>
      <c r="C48" s="173"/>
      <c r="D48" s="173"/>
      <c r="E48" s="173"/>
      <c r="F48" s="173"/>
      <c r="G48" s="173"/>
      <c r="H48" s="173"/>
      <c r="I48" s="173"/>
      <c r="J48" s="173"/>
      <c r="K48" s="173"/>
      <c r="L48" s="173"/>
      <c r="M48" s="173"/>
      <c r="N48" s="173"/>
      <c r="O48" s="173"/>
      <c r="P48" s="173"/>
      <c r="Q48" s="173"/>
      <c r="R48" s="173"/>
      <c r="S48" s="173"/>
      <c r="T48" s="173"/>
      <c r="U48" s="173"/>
      <c r="V48" s="173"/>
      <c r="W48" s="173"/>
      <c r="X48" s="173"/>
      <c r="Y48" s="173"/>
      <c r="Z48" s="173"/>
      <c r="AA48" s="173"/>
      <c r="AB48" s="173"/>
      <c r="AC48" s="173"/>
      <c r="AD48" s="173"/>
      <c r="AE48" s="173"/>
      <c r="AF48" s="173"/>
      <c r="AG48" s="173"/>
      <c r="AH48" s="173"/>
      <c r="AI48" s="173"/>
      <c r="AJ48" s="173"/>
      <c r="AK48" s="173"/>
      <c r="AL48" s="173"/>
      <c r="AM48" s="173"/>
      <c r="AN48" s="173"/>
      <c r="AO48" s="173"/>
      <c r="AP48" s="173"/>
      <c r="AQ48" s="173"/>
      <c r="AR48" s="173"/>
      <c r="AS48" s="173"/>
      <c r="AT48" s="173"/>
      <c r="AU48" s="173"/>
      <c r="AV48" s="173"/>
      <c r="AW48" s="173"/>
      <c r="AX48" s="173"/>
      <c r="AY48" s="173"/>
      <c r="AZ48" s="173"/>
      <c r="BA48" s="173"/>
      <c r="BB48" s="173"/>
      <c r="BC48" s="173"/>
      <c r="BD48" s="173"/>
      <c r="BE48" s="173"/>
      <c r="BF48" s="173"/>
      <c r="BG48" s="173"/>
      <c r="BH48" s="173"/>
      <c r="BL48" s="184"/>
    </row>
    <row r="50" spans="1:10">
      <c r="J50" s="173"/>
    </row>
    <row r="51" spans="1:10">
      <c r="A51" s="173"/>
    </row>
    <row r="53" spans="1:10">
      <c r="A53" s="173"/>
    </row>
    <row r="54" spans="1:10">
      <c r="A54" s="173"/>
    </row>
    <row r="55" spans="1:10">
      <c r="A55" s="173"/>
    </row>
    <row r="56" spans="1:10">
      <c r="A56" s="173"/>
    </row>
    <row r="57" spans="1:10">
      <c r="A57" s="173"/>
    </row>
    <row r="58" spans="1:10">
      <c r="A58" s="173"/>
    </row>
    <row r="60" spans="1:10">
      <c r="A60" s="176"/>
    </row>
    <row r="61" spans="1:10">
      <c r="A61" s="173"/>
    </row>
    <row r="62" spans="1:10">
      <c r="A62" s="173"/>
    </row>
    <row r="63" spans="1:10">
      <c r="A63" s="173"/>
    </row>
    <row r="64" spans="1:10">
      <c r="A64" s="173"/>
    </row>
    <row r="65" spans="1:60">
      <c r="A65" s="173"/>
    </row>
    <row r="66" spans="1:60">
      <c r="A66" s="173"/>
    </row>
    <row r="67" spans="1:60">
      <c r="J67" s="185"/>
    </row>
    <row r="68" spans="1:60">
      <c r="A68" s="185"/>
      <c r="B68" s="185"/>
      <c r="C68" s="186"/>
      <c r="D68" s="185"/>
      <c r="E68" s="185"/>
      <c r="F68" s="185"/>
      <c r="G68" s="185"/>
      <c r="H68" s="185"/>
      <c r="I68" s="185"/>
      <c r="J68" s="184"/>
      <c r="K68" s="185"/>
      <c r="L68" s="185"/>
      <c r="M68" s="185"/>
      <c r="N68" s="185"/>
      <c r="O68" s="185"/>
      <c r="P68" s="185"/>
      <c r="Q68" s="185"/>
      <c r="R68" s="185"/>
      <c r="S68" s="185"/>
      <c r="T68" s="185"/>
      <c r="U68" s="185"/>
      <c r="V68" s="185"/>
      <c r="W68" s="185"/>
      <c r="X68" s="185"/>
      <c r="Y68" s="185"/>
      <c r="Z68" s="185"/>
      <c r="AA68" s="185"/>
      <c r="AB68" s="185"/>
      <c r="AC68" s="185"/>
      <c r="AD68" s="185"/>
      <c r="AE68" s="185"/>
      <c r="AF68" s="185"/>
      <c r="AG68" s="185"/>
      <c r="AH68" s="185"/>
      <c r="AI68" s="185"/>
      <c r="AJ68" s="185"/>
      <c r="AK68" s="185"/>
      <c r="AL68" s="185"/>
      <c r="AM68" s="185"/>
      <c r="AN68" s="185"/>
      <c r="AO68" s="185"/>
      <c r="AP68" s="185"/>
      <c r="AQ68" s="185"/>
      <c r="AR68" s="185"/>
      <c r="AS68" s="185"/>
      <c r="AT68" s="185"/>
    </row>
    <row r="69" spans="1:60">
      <c r="A69" s="184"/>
      <c r="B69" s="184"/>
      <c r="C69" s="187"/>
      <c r="D69" s="184"/>
      <c r="E69" s="184"/>
      <c r="F69" s="184"/>
      <c r="G69" s="184"/>
      <c r="H69" s="184"/>
      <c r="I69" s="184"/>
      <c r="J69" s="184"/>
      <c r="K69" s="184"/>
      <c r="L69" s="184"/>
      <c r="M69" s="184"/>
      <c r="N69" s="184"/>
      <c r="O69" s="184"/>
      <c r="P69" s="184"/>
      <c r="Q69" s="184"/>
      <c r="R69" s="184"/>
      <c r="S69" s="184"/>
      <c r="T69" s="184"/>
      <c r="U69" s="184"/>
      <c r="V69" s="184"/>
      <c r="W69" s="184"/>
      <c r="X69" s="184"/>
      <c r="Y69" s="184"/>
      <c r="Z69" s="184"/>
      <c r="AA69" s="184"/>
      <c r="AB69" s="184"/>
      <c r="AC69" s="184"/>
      <c r="AD69" s="184"/>
      <c r="AE69" s="184"/>
      <c r="AF69" s="184"/>
      <c r="AG69" s="184"/>
      <c r="AH69" s="184"/>
      <c r="AI69" s="184"/>
      <c r="AJ69" s="184"/>
      <c r="AK69" s="184"/>
      <c r="AL69" s="184"/>
      <c r="AM69" s="184"/>
      <c r="AN69" s="184"/>
      <c r="AO69" s="184"/>
      <c r="AP69" s="184"/>
      <c r="AQ69" s="184"/>
      <c r="AR69" s="184"/>
      <c r="AS69" s="184"/>
      <c r="AT69" s="184"/>
    </row>
    <row r="70" spans="1:60">
      <c r="A70" s="184"/>
      <c r="B70" s="184"/>
      <c r="C70" s="187"/>
      <c r="D70" s="184"/>
      <c r="E70" s="184"/>
      <c r="F70" s="184"/>
      <c r="G70" s="184"/>
      <c r="H70" s="184"/>
      <c r="I70" s="184"/>
      <c r="J70" s="184"/>
      <c r="K70" s="184"/>
      <c r="L70" s="184"/>
      <c r="M70" s="184"/>
      <c r="N70" s="184"/>
      <c r="O70" s="184"/>
      <c r="P70" s="184"/>
      <c r="Q70" s="184"/>
      <c r="R70" s="184"/>
      <c r="S70" s="184"/>
      <c r="T70" s="184"/>
      <c r="U70" s="184"/>
      <c r="V70" s="184"/>
      <c r="W70" s="184"/>
      <c r="X70" s="184"/>
      <c r="Y70" s="184"/>
      <c r="Z70" s="184"/>
      <c r="AA70" s="184"/>
      <c r="AB70" s="184"/>
      <c r="AC70" s="184"/>
      <c r="AD70" s="184"/>
      <c r="AE70" s="184"/>
      <c r="AF70" s="184"/>
      <c r="AG70" s="184"/>
      <c r="AH70" s="184"/>
      <c r="AI70" s="184"/>
      <c r="AJ70" s="184"/>
      <c r="AK70" s="184"/>
      <c r="AL70" s="184"/>
      <c r="AM70" s="184"/>
      <c r="AN70" s="184"/>
      <c r="AO70" s="184"/>
      <c r="AP70" s="184"/>
      <c r="AQ70" s="184"/>
      <c r="AR70" s="184"/>
      <c r="AS70" s="184"/>
      <c r="AT70" s="184"/>
      <c r="AU70" s="184"/>
      <c r="AV70" s="184"/>
      <c r="AW70" s="184"/>
      <c r="AX70" s="184"/>
      <c r="AY70" s="184"/>
      <c r="AZ70" s="184"/>
      <c r="BA70" s="184"/>
      <c r="BB70" s="184"/>
      <c r="BC70" s="184"/>
      <c r="BD70" s="184"/>
      <c r="BE70" s="184"/>
      <c r="BF70" s="184"/>
      <c r="BG70" s="184"/>
      <c r="BH70" s="184"/>
    </row>
    <row r="71" spans="1:60">
      <c r="A71" s="184"/>
      <c r="B71" s="184"/>
      <c r="C71" s="187"/>
      <c r="D71" s="184"/>
      <c r="E71" s="184"/>
      <c r="F71" s="184"/>
      <c r="G71" s="184"/>
      <c r="H71" s="184"/>
      <c r="I71" s="184"/>
      <c r="J71" s="184"/>
      <c r="K71" s="184"/>
      <c r="L71" s="184"/>
      <c r="M71" s="184"/>
      <c r="N71" s="184"/>
      <c r="O71" s="184"/>
      <c r="P71" s="184"/>
      <c r="Q71" s="184"/>
      <c r="R71" s="184"/>
      <c r="S71" s="184"/>
      <c r="T71" s="184"/>
      <c r="U71" s="184"/>
      <c r="V71" s="184"/>
      <c r="W71" s="184"/>
      <c r="X71" s="184"/>
      <c r="Y71" s="184"/>
      <c r="Z71" s="184"/>
      <c r="AA71" s="184"/>
      <c r="AB71" s="184"/>
      <c r="AC71" s="184"/>
      <c r="AD71" s="184"/>
      <c r="AE71" s="184"/>
      <c r="AF71" s="184"/>
      <c r="AG71" s="184"/>
      <c r="AH71" s="184"/>
      <c r="AI71" s="184"/>
      <c r="AJ71" s="184"/>
      <c r="AK71" s="184"/>
      <c r="AL71" s="184"/>
      <c r="AM71" s="184"/>
      <c r="AN71" s="184"/>
      <c r="AO71" s="184"/>
      <c r="AP71" s="184"/>
      <c r="AQ71" s="184"/>
      <c r="AR71" s="184"/>
      <c r="AS71" s="184"/>
      <c r="AT71" s="184"/>
      <c r="AU71" s="184"/>
      <c r="AV71" s="184"/>
      <c r="AW71" s="184"/>
      <c r="AX71" s="184"/>
      <c r="AY71" s="184"/>
      <c r="AZ71" s="184"/>
      <c r="BA71" s="184"/>
      <c r="BB71" s="184"/>
      <c r="BC71" s="184"/>
      <c r="BD71" s="184"/>
      <c r="BE71" s="184"/>
      <c r="BF71" s="184"/>
      <c r="BG71" s="184"/>
      <c r="BH71" s="184"/>
    </row>
    <row r="72" spans="1:60">
      <c r="A72" s="184"/>
      <c r="B72" s="184"/>
      <c r="C72" s="187"/>
      <c r="D72" s="184"/>
      <c r="E72" s="184"/>
      <c r="F72" s="184"/>
      <c r="G72" s="184"/>
      <c r="H72" s="184"/>
      <c r="I72" s="184"/>
      <c r="J72" s="184"/>
      <c r="K72" s="184"/>
      <c r="L72" s="184"/>
      <c r="M72" s="184"/>
      <c r="N72" s="184"/>
      <c r="O72" s="184"/>
      <c r="P72" s="184"/>
      <c r="Q72" s="184"/>
      <c r="R72" s="184"/>
      <c r="S72" s="184"/>
      <c r="T72" s="184"/>
      <c r="U72" s="184"/>
      <c r="V72" s="184"/>
      <c r="W72" s="184"/>
      <c r="X72" s="184"/>
      <c r="Y72" s="184"/>
      <c r="Z72" s="184"/>
      <c r="AA72" s="184"/>
      <c r="AB72" s="184"/>
      <c r="AC72" s="184"/>
      <c r="AD72" s="184"/>
      <c r="AE72" s="184"/>
      <c r="AF72" s="184"/>
      <c r="AG72" s="184"/>
      <c r="AH72" s="184"/>
      <c r="AI72" s="184"/>
      <c r="AJ72" s="184"/>
      <c r="AK72" s="184"/>
      <c r="AL72" s="184"/>
      <c r="AM72" s="184"/>
      <c r="AN72" s="184"/>
      <c r="AO72" s="184"/>
      <c r="AP72" s="184"/>
      <c r="AQ72" s="184"/>
      <c r="AR72" s="184"/>
      <c r="AS72" s="184"/>
      <c r="AT72" s="184"/>
      <c r="AU72" s="184"/>
      <c r="AV72" s="184"/>
      <c r="AW72" s="184"/>
      <c r="AX72" s="184"/>
      <c r="AY72" s="184"/>
      <c r="AZ72" s="184"/>
      <c r="BA72" s="184"/>
      <c r="BB72" s="184"/>
      <c r="BC72" s="184"/>
      <c r="BD72" s="184"/>
      <c r="BE72" s="184"/>
      <c r="BF72" s="184"/>
      <c r="BG72" s="184"/>
      <c r="BH72" s="184"/>
    </row>
    <row r="73" spans="1:60">
      <c r="A73" s="184"/>
      <c r="B73" s="184"/>
      <c r="C73" s="187"/>
      <c r="D73" s="184"/>
      <c r="E73" s="184"/>
      <c r="F73" s="184"/>
      <c r="G73" s="184"/>
      <c r="H73" s="184"/>
      <c r="I73" s="184"/>
      <c r="J73" s="184"/>
      <c r="K73" s="184"/>
      <c r="L73" s="184"/>
      <c r="M73" s="184"/>
      <c r="N73" s="184"/>
      <c r="O73" s="184"/>
      <c r="P73" s="184"/>
      <c r="Q73" s="184"/>
      <c r="R73" s="184"/>
      <c r="S73" s="184"/>
      <c r="T73" s="184"/>
      <c r="U73" s="184"/>
      <c r="V73" s="184"/>
      <c r="W73" s="184"/>
      <c r="X73" s="184"/>
      <c r="Y73" s="184"/>
      <c r="Z73" s="184"/>
      <c r="AA73" s="184"/>
      <c r="AB73" s="184"/>
      <c r="AC73" s="184"/>
      <c r="AD73" s="184"/>
      <c r="AE73" s="184"/>
      <c r="AF73" s="184"/>
      <c r="AG73" s="184"/>
      <c r="AH73" s="184"/>
      <c r="AI73" s="184"/>
      <c r="AJ73" s="184"/>
      <c r="AK73" s="184"/>
      <c r="AL73" s="184"/>
      <c r="AM73" s="184"/>
      <c r="AN73" s="184"/>
      <c r="AO73" s="184"/>
      <c r="AP73" s="184"/>
      <c r="AQ73" s="184"/>
      <c r="AR73" s="184"/>
      <c r="AS73" s="184"/>
      <c r="AT73" s="184"/>
      <c r="AU73" s="184"/>
      <c r="AV73" s="184"/>
      <c r="AW73" s="184"/>
      <c r="AX73" s="184"/>
      <c r="AY73" s="184"/>
      <c r="AZ73" s="184"/>
      <c r="BA73" s="184"/>
      <c r="BB73" s="184"/>
      <c r="BC73" s="184"/>
      <c r="BD73" s="184"/>
      <c r="BE73" s="184"/>
      <c r="BF73" s="184"/>
      <c r="BG73" s="184"/>
      <c r="BH73" s="184"/>
    </row>
    <row r="74" spans="1:60">
      <c r="A74" s="184"/>
      <c r="B74" s="184"/>
      <c r="C74" s="187"/>
      <c r="D74" s="184"/>
      <c r="E74" s="184"/>
      <c r="F74" s="184"/>
      <c r="G74" s="184"/>
      <c r="H74" s="184"/>
      <c r="I74" s="184"/>
      <c r="J74" s="184"/>
      <c r="K74" s="184"/>
      <c r="L74" s="184"/>
      <c r="M74" s="184"/>
      <c r="N74" s="184"/>
      <c r="O74" s="184"/>
      <c r="P74" s="184"/>
      <c r="Q74" s="184"/>
      <c r="R74" s="184"/>
      <c r="S74" s="184"/>
      <c r="T74" s="184"/>
      <c r="U74" s="184"/>
      <c r="V74" s="184"/>
      <c r="W74" s="184"/>
      <c r="X74" s="184"/>
      <c r="Y74" s="184"/>
      <c r="Z74" s="184"/>
      <c r="AA74" s="184"/>
      <c r="AB74" s="184"/>
      <c r="AC74" s="184"/>
      <c r="AD74" s="184"/>
      <c r="AE74" s="184"/>
      <c r="AF74" s="184"/>
      <c r="AG74" s="184"/>
      <c r="AH74" s="184"/>
      <c r="AI74" s="184"/>
      <c r="AJ74" s="184"/>
      <c r="AK74" s="184"/>
      <c r="AL74" s="184"/>
      <c r="AM74" s="184"/>
      <c r="AN74" s="184"/>
      <c r="AO74" s="184"/>
      <c r="AP74" s="184"/>
      <c r="AQ74" s="184"/>
      <c r="AR74" s="184"/>
      <c r="AS74" s="184"/>
      <c r="AT74" s="184"/>
      <c r="AU74" s="184"/>
      <c r="AV74" s="184"/>
      <c r="AW74" s="184"/>
      <c r="AX74" s="184"/>
      <c r="AY74" s="184"/>
      <c r="AZ74" s="184"/>
      <c r="BA74" s="184"/>
      <c r="BB74" s="184"/>
      <c r="BC74" s="184"/>
      <c r="BD74" s="184"/>
      <c r="BE74" s="184"/>
      <c r="BF74" s="184"/>
      <c r="BG74" s="184"/>
      <c r="BH74" s="184"/>
    </row>
    <row r="75" spans="1:60">
      <c r="A75" s="184"/>
      <c r="B75" s="184"/>
      <c r="C75" s="187"/>
      <c r="D75" s="184"/>
      <c r="E75" s="184"/>
      <c r="F75" s="184"/>
      <c r="G75" s="184"/>
      <c r="H75" s="184"/>
      <c r="I75" s="184"/>
      <c r="J75" s="186"/>
      <c r="K75" s="184"/>
      <c r="L75" s="184"/>
      <c r="M75" s="184"/>
      <c r="N75" s="184"/>
      <c r="O75" s="184"/>
      <c r="P75" s="184"/>
      <c r="Q75" s="184"/>
      <c r="R75" s="184"/>
      <c r="S75" s="184"/>
      <c r="T75" s="184"/>
      <c r="U75" s="184"/>
      <c r="V75" s="184"/>
      <c r="W75" s="184"/>
      <c r="X75" s="184"/>
      <c r="Y75" s="184"/>
      <c r="Z75" s="184"/>
      <c r="AA75" s="184"/>
      <c r="AB75" s="184"/>
      <c r="AC75" s="184"/>
      <c r="AD75" s="184"/>
      <c r="AE75" s="184"/>
      <c r="AF75" s="184"/>
      <c r="AG75" s="184"/>
      <c r="AH75" s="184"/>
      <c r="AI75" s="184"/>
      <c r="AJ75" s="184"/>
      <c r="AK75" s="184"/>
      <c r="AL75" s="184"/>
      <c r="AM75" s="184"/>
      <c r="AN75" s="184"/>
      <c r="AO75" s="184"/>
      <c r="AP75" s="184"/>
      <c r="AQ75" s="184"/>
      <c r="AR75" s="184"/>
      <c r="AS75" s="184"/>
      <c r="AT75" s="184"/>
      <c r="AU75" s="184"/>
      <c r="AV75" s="184"/>
      <c r="AW75" s="184"/>
      <c r="AX75" s="184"/>
      <c r="AY75" s="184"/>
      <c r="AZ75" s="184"/>
      <c r="BA75" s="184"/>
      <c r="BB75" s="184"/>
      <c r="BC75" s="184"/>
      <c r="BD75" s="184"/>
      <c r="BE75" s="184"/>
      <c r="BF75" s="184"/>
      <c r="BG75" s="184"/>
      <c r="BH75" s="184"/>
    </row>
    <row r="76" spans="1:60">
      <c r="A76" s="185"/>
      <c r="B76" s="185"/>
      <c r="C76" s="186"/>
      <c r="D76" s="186"/>
      <c r="E76" s="186"/>
      <c r="F76" s="186"/>
      <c r="G76" s="186"/>
      <c r="H76" s="186"/>
      <c r="I76" s="186"/>
      <c r="J76" s="185"/>
      <c r="K76" s="186"/>
      <c r="L76" s="186"/>
      <c r="M76" s="186"/>
      <c r="N76" s="186"/>
      <c r="O76" s="186"/>
      <c r="P76" s="186"/>
      <c r="Q76" s="186"/>
      <c r="R76" s="186"/>
      <c r="S76" s="186"/>
      <c r="T76" s="186"/>
      <c r="U76" s="186"/>
      <c r="V76" s="186"/>
      <c r="W76" s="186"/>
      <c r="X76" s="186"/>
      <c r="Y76" s="186"/>
      <c r="Z76" s="186"/>
      <c r="AA76" s="186"/>
      <c r="AB76" s="186"/>
      <c r="AC76" s="186"/>
      <c r="AD76" s="186"/>
      <c r="AE76" s="186"/>
      <c r="AF76" s="186"/>
      <c r="AG76" s="186"/>
      <c r="AH76" s="186"/>
      <c r="AI76" s="186"/>
      <c r="AJ76" s="186"/>
      <c r="AK76" s="186"/>
      <c r="AL76" s="186"/>
      <c r="AM76" s="186"/>
      <c r="AN76" s="186"/>
      <c r="AO76" s="186"/>
      <c r="AP76" s="186"/>
      <c r="AQ76" s="186"/>
      <c r="AR76" s="186"/>
      <c r="AS76" s="186"/>
      <c r="AT76" s="187"/>
    </row>
    <row r="77" spans="1:60">
      <c r="A77" s="185"/>
      <c r="B77" s="185"/>
      <c r="C77" s="186"/>
      <c r="D77" s="185"/>
      <c r="E77" s="185"/>
      <c r="F77" s="185"/>
      <c r="G77" s="185"/>
      <c r="H77" s="185"/>
      <c r="I77" s="185"/>
      <c r="J77" s="185"/>
      <c r="K77" s="185"/>
      <c r="L77" s="185"/>
      <c r="M77" s="185"/>
      <c r="N77" s="185"/>
      <c r="O77" s="185"/>
      <c r="P77" s="185"/>
      <c r="Q77" s="185"/>
      <c r="R77" s="185"/>
      <c r="S77" s="185"/>
      <c r="T77" s="185"/>
      <c r="U77" s="185"/>
      <c r="V77" s="185"/>
      <c r="W77" s="185"/>
      <c r="X77" s="185"/>
      <c r="Y77" s="185"/>
      <c r="Z77" s="185"/>
      <c r="AA77" s="185"/>
      <c r="AB77" s="185"/>
      <c r="AC77" s="185"/>
      <c r="AD77" s="185"/>
      <c r="AE77" s="185"/>
      <c r="AF77" s="185"/>
      <c r="AG77" s="185"/>
      <c r="AH77" s="185"/>
      <c r="AI77" s="185"/>
      <c r="AJ77" s="185"/>
      <c r="AK77" s="185"/>
      <c r="AL77" s="185"/>
      <c r="AM77" s="185"/>
      <c r="AN77" s="185"/>
      <c r="AO77" s="185"/>
      <c r="AP77" s="185"/>
      <c r="AQ77" s="185"/>
      <c r="AR77" s="185"/>
      <c r="AS77" s="185"/>
      <c r="AT77" s="184"/>
    </row>
    <row r="78" spans="1:60">
      <c r="A78" s="185"/>
      <c r="B78" s="185"/>
      <c r="C78" s="186"/>
      <c r="D78" s="185"/>
      <c r="E78" s="185"/>
      <c r="F78" s="185"/>
      <c r="G78" s="185"/>
      <c r="H78" s="185"/>
      <c r="I78" s="185"/>
      <c r="J78" s="184"/>
      <c r="K78" s="185"/>
      <c r="L78" s="185"/>
      <c r="M78" s="185"/>
      <c r="N78" s="185"/>
      <c r="O78" s="185"/>
      <c r="P78" s="185"/>
      <c r="Q78" s="185"/>
      <c r="R78" s="185"/>
      <c r="S78" s="185"/>
      <c r="T78" s="185"/>
      <c r="U78" s="185"/>
      <c r="V78" s="185"/>
      <c r="W78" s="185"/>
      <c r="X78" s="185"/>
      <c r="Y78" s="185"/>
      <c r="Z78" s="185"/>
      <c r="AA78" s="185"/>
      <c r="AB78" s="185"/>
      <c r="AC78" s="185"/>
      <c r="AD78" s="185"/>
      <c r="AE78" s="185"/>
      <c r="AF78" s="185"/>
      <c r="AG78" s="185"/>
      <c r="AH78" s="185"/>
      <c r="AI78" s="185"/>
      <c r="AJ78" s="185"/>
      <c r="AK78" s="185"/>
      <c r="AL78" s="185"/>
      <c r="AM78" s="185"/>
      <c r="AN78" s="185"/>
      <c r="AO78" s="185"/>
      <c r="AP78" s="185"/>
      <c r="AQ78" s="185"/>
      <c r="AR78" s="185"/>
      <c r="AS78" s="185"/>
      <c r="AT78" s="184"/>
    </row>
    <row r="79" spans="1:60">
      <c r="A79" s="184"/>
      <c r="B79" s="184"/>
      <c r="C79" s="187"/>
      <c r="D79" s="184"/>
      <c r="E79" s="184"/>
      <c r="F79" s="184"/>
      <c r="G79" s="184"/>
      <c r="H79" s="184"/>
      <c r="I79" s="184"/>
      <c r="J79" s="184"/>
      <c r="K79" s="184"/>
      <c r="L79" s="184"/>
      <c r="M79" s="184"/>
      <c r="N79" s="184"/>
      <c r="O79" s="184"/>
      <c r="P79" s="184"/>
      <c r="Q79" s="184"/>
      <c r="R79" s="184"/>
      <c r="S79" s="184"/>
      <c r="T79" s="184"/>
      <c r="U79" s="184"/>
      <c r="V79" s="184"/>
      <c r="W79" s="184"/>
      <c r="X79" s="184"/>
      <c r="Y79" s="184"/>
      <c r="Z79" s="184"/>
      <c r="AA79" s="184"/>
      <c r="AB79" s="184"/>
      <c r="AC79" s="184"/>
      <c r="AD79" s="184"/>
      <c r="AE79" s="184"/>
      <c r="AF79" s="184"/>
      <c r="AG79" s="184"/>
      <c r="AH79" s="184"/>
      <c r="AI79" s="184"/>
      <c r="AJ79" s="184"/>
      <c r="AK79" s="184"/>
      <c r="AL79" s="184"/>
      <c r="AM79" s="184"/>
      <c r="AN79" s="184"/>
      <c r="AO79" s="184"/>
      <c r="AP79" s="184"/>
      <c r="AQ79" s="184"/>
      <c r="AR79" s="184"/>
      <c r="AS79" s="184"/>
      <c r="AT79" s="184"/>
      <c r="AU79" s="184"/>
      <c r="AV79" s="184"/>
      <c r="AW79" s="184"/>
      <c r="AX79" s="184"/>
      <c r="AY79" s="184"/>
      <c r="AZ79" s="184"/>
      <c r="BA79" s="184"/>
      <c r="BB79" s="184"/>
      <c r="BC79" s="184"/>
      <c r="BD79" s="184"/>
      <c r="BE79" s="184"/>
      <c r="BF79" s="184"/>
      <c r="BG79" s="184"/>
      <c r="BH79" s="184"/>
    </row>
    <row r="80" spans="1:60">
      <c r="A80" s="184"/>
      <c r="B80" s="184"/>
      <c r="C80" s="187"/>
      <c r="D80" s="184"/>
      <c r="E80" s="184"/>
      <c r="F80" s="184"/>
      <c r="G80" s="184"/>
      <c r="H80" s="184"/>
      <c r="I80" s="184"/>
      <c r="J80" s="184"/>
      <c r="K80" s="184"/>
      <c r="L80" s="184"/>
      <c r="M80" s="184"/>
      <c r="N80" s="184"/>
      <c r="O80" s="184"/>
      <c r="P80" s="184"/>
      <c r="Q80" s="184"/>
      <c r="R80" s="184"/>
      <c r="S80" s="184"/>
      <c r="T80" s="184"/>
      <c r="U80" s="184"/>
      <c r="V80" s="184"/>
      <c r="W80" s="184"/>
      <c r="X80" s="184"/>
      <c r="Y80" s="184"/>
      <c r="Z80" s="184"/>
      <c r="AA80" s="184"/>
      <c r="AB80" s="184"/>
      <c r="AC80" s="184"/>
      <c r="AD80" s="184"/>
      <c r="AE80" s="184"/>
      <c r="AF80" s="184"/>
      <c r="AG80" s="184"/>
      <c r="AH80" s="184"/>
      <c r="AI80" s="184"/>
      <c r="AJ80" s="184"/>
      <c r="AK80" s="184"/>
      <c r="AL80" s="184"/>
      <c r="AM80" s="184"/>
      <c r="AN80" s="184"/>
      <c r="AO80" s="184"/>
      <c r="AP80" s="184"/>
      <c r="AQ80" s="184"/>
      <c r="AR80" s="184"/>
      <c r="AS80" s="184"/>
      <c r="AT80" s="184"/>
      <c r="AU80" s="184"/>
      <c r="AV80" s="184"/>
      <c r="AW80" s="184"/>
      <c r="AX80" s="184"/>
      <c r="AY80" s="184"/>
      <c r="AZ80" s="184"/>
      <c r="BA80" s="184"/>
      <c r="BB80" s="184"/>
      <c r="BC80" s="184"/>
      <c r="BD80" s="184"/>
      <c r="BE80" s="184"/>
      <c r="BF80" s="184"/>
      <c r="BG80" s="184"/>
      <c r="BH80" s="184"/>
    </row>
    <row r="81" spans="1:60">
      <c r="A81" s="184"/>
      <c r="B81" s="184"/>
      <c r="C81" s="187"/>
      <c r="D81" s="184"/>
      <c r="E81" s="184"/>
      <c r="F81" s="184"/>
      <c r="G81" s="184"/>
      <c r="H81" s="184"/>
      <c r="I81" s="184"/>
      <c r="J81" s="184"/>
      <c r="K81" s="184"/>
      <c r="L81" s="184"/>
      <c r="M81" s="184"/>
      <c r="N81" s="184"/>
      <c r="O81" s="184"/>
      <c r="P81" s="184"/>
      <c r="Q81" s="184"/>
      <c r="R81" s="184"/>
      <c r="S81" s="184"/>
      <c r="T81" s="184"/>
      <c r="U81" s="184"/>
      <c r="V81" s="184"/>
      <c r="W81" s="184"/>
      <c r="X81" s="184"/>
      <c r="Y81" s="184"/>
      <c r="Z81" s="184"/>
      <c r="AA81" s="184"/>
      <c r="AB81" s="184"/>
      <c r="AC81" s="184"/>
      <c r="AD81" s="184"/>
      <c r="AE81" s="184"/>
      <c r="AF81" s="184"/>
      <c r="AG81" s="184"/>
      <c r="AH81" s="184"/>
      <c r="AI81" s="184"/>
      <c r="AJ81" s="184"/>
      <c r="AK81" s="184"/>
      <c r="AL81" s="184"/>
      <c r="AM81" s="184"/>
      <c r="AN81" s="184"/>
      <c r="AO81" s="184"/>
      <c r="AP81" s="184"/>
      <c r="AQ81" s="184"/>
      <c r="AR81" s="184"/>
      <c r="AS81" s="184"/>
      <c r="AT81" s="184"/>
      <c r="AU81" s="184"/>
      <c r="AV81" s="184"/>
      <c r="AW81" s="184"/>
      <c r="AX81" s="184"/>
      <c r="AY81" s="184"/>
      <c r="AZ81" s="184"/>
      <c r="BA81" s="184"/>
      <c r="BB81" s="184"/>
      <c r="BC81" s="184"/>
      <c r="BD81" s="184"/>
      <c r="BE81" s="184"/>
      <c r="BF81" s="184"/>
      <c r="BG81" s="184"/>
      <c r="BH81" s="184"/>
    </row>
    <row r="82" spans="1:60">
      <c r="A82" s="184"/>
      <c r="B82" s="184"/>
      <c r="C82" s="187"/>
      <c r="D82" s="184"/>
      <c r="E82" s="184"/>
      <c r="F82" s="184"/>
      <c r="G82" s="184"/>
      <c r="H82" s="184"/>
      <c r="I82" s="184"/>
      <c r="J82" s="184"/>
      <c r="K82" s="184"/>
      <c r="L82" s="184"/>
      <c r="M82" s="184"/>
      <c r="N82" s="184"/>
      <c r="O82" s="184"/>
      <c r="P82" s="184"/>
      <c r="Q82" s="184"/>
      <c r="R82" s="184"/>
      <c r="S82" s="184"/>
      <c r="T82" s="184"/>
      <c r="U82" s="184"/>
      <c r="V82" s="184"/>
      <c r="W82" s="184"/>
      <c r="X82" s="184"/>
      <c r="Y82" s="184"/>
      <c r="Z82" s="184"/>
      <c r="AA82" s="184"/>
      <c r="AB82" s="184"/>
      <c r="AC82" s="184"/>
      <c r="AD82" s="184"/>
      <c r="AE82" s="184"/>
      <c r="AF82" s="184"/>
      <c r="AG82" s="184"/>
      <c r="AH82" s="184"/>
      <c r="AI82" s="184"/>
      <c r="AJ82" s="184"/>
      <c r="AK82" s="184"/>
      <c r="AL82" s="184"/>
      <c r="AM82" s="184"/>
      <c r="AN82" s="184"/>
      <c r="AO82" s="184"/>
      <c r="AP82" s="184"/>
      <c r="AQ82" s="184"/>
      <c r="AR82" s="184"/>
      <c r="AS82" s="184"/>
      <c r="AT82" s="184"/>
      <c r="AU82" s="184"/>
      <c r="AV82" s="184"/>
      <c r="AW82" s="184"/>
      <c r="AX82" s="184"/>
      <c r="AY82" s="184"/>
      <c r="AZ82" s="184"/>
      <c r="BA82" s="184"/>
      <c r="BB82" s="184"/>
      <c r="BC82" s="184"/>
      <c r="BD82" s="184"/>
      <c r="BE82" s="184"/>
      <c r="BF82" s="184"/>
      <c r="BG82" s="184"/>
      <c r="BH82" s="184"/>
    </row>
    <row r="83" spans="1:60">
      <c r="A83" s="184"/>
      <c r="B83" s="184"/>
      <c r="C83" s="187"/>
      <c r="D83" s="184"/>
      <c r="E83" s="184"/>
      <c r="F83" s="184"/>
      <c r="G83" s="184"/>
      <c r="H83" s="184"/>
      <c r="I83" s="184"/>
      <c r="J83" s="184"/>
      <c r="K83" s="184"/>
      <c r="L83" s="184"/>
      <c r="M83" s="184"/>
      <c r="N83" s="184"/>
      <c r="O83" s="184"/>
      <c r="P83" s="184"/>
      <c r="Q83" s="184"/>
      <c r="R83" s="184"/>
      <c r="S83" s="184"/>
      <c r="T83" s="184"/>
      <c r="U83" s="184"/>
      <c r="V83" s="184"/>
      <c r="W83" s="184"/>
      <c r="X83" s="184"/>
      <c r="Y83" s="184"/>
      <c r="Z83" s="184"/>
      <c r="AA83" s="184"/>
      <c r="AB83" s="184"/>
      <c r="AC83" s="184"/>
      <c r="AD83" s="184"/>
      <c r="AE83" s="184"/>
      <c r="AF83" s="184"/>
      <c r="AG83" s="184"/>
      <c r="AH83" s="184"/>
      <c r="AI83" s="184"/>
      <c r="AJ83" s="184"/>
      <c r="AK83" s="184"/>
      <c r="AL83" s="184"/>
      <c r="AM83" s="184"/>
      <c r="AN83" s="184"/>
      <c r="AO83" s="184"/>
      <c r="AP83" s="184"/>
      <c r="AQ83" s="184"/>
      <c r="AR83" s="184"/>
      <c r="AS83" s="184"/>
      <c r="AT83" s="184"/>
      <c r="AU83" s="184"/>
      <c r="AV83" s="184"/>
      <c r="AW83" s="184"/>
      <c r="AX83" s="184"/>
      <c r="AY83" s="184"/>
      <c r="AZ83" s="184"/>
      <c r="BA83" s="184"/>
      <c r="BB83" s="184"/>
      <c r="BC83" s="184"/>
      <c r="BD83" s="184"/>
      <c r="BE83" s="184"/>
      <c r="BF83" s="184"/>
      <c r="BG83" s="184"/>
      <c r="BH83" s="184"/>
    </row>
    <row r="84" spans="1:60">
      <c r="A84" s="184"/>
      <c r="B84" s="184"/>
      <c r="C84" s="187"/>
      <c r="D84" s="184"/>
      <c r="E84" s="184"/>
      <c r="F84" s="184"/>
      <c r="G84" s="184"/>
      <c r="H84" s="184"/>
      <c r="I84" s="184"/>
      <c r="J84" s="184"/>
      <c r="K84" s="184"/>
      <c r="L84" s="184"/>
      <c r="M84" s="184"/>
      <c r="N84" s="184"/>
      <c r="O84" s="184"/>
      <c r="P84" s="184"/>
      <c r="Q84" s="184"/>
      <c r="R84" s="184"/>
      <c r="S84" s="184"/>
      <c r="T84" s="184"/>
      <c r="U84" s="184"/>
      <c r="V84" s="184"/>
      <c r="W84" s="184"/>
      <c r="X84" s="184"/>
      <c r="Y84" s="184"/>
      <c r="Z84" s="184"/>
      <c r="AA84" s="184"/>
      <c r="AB84" s="184"/>
      <c r="AC84" s="184"/>
      <c r="AD84" s="184"/>
      <c r="AE84" s="184"/>
      <c r="AF84" s="184"/>
      <c r="AG84" s="184"/>
      <c r="AH84" s="184"/>
      <c r="AI84" s="184"/>
      <c r="AJ84" s="184"/>
      <c r="AK84" s="184"/>
      <c r="AL84" s="184"/>
      <c r="AM84" s="184"/>
      <c r="AN84" s="184"/>
      <c r="AO84" s="184"/>
      <c r="AP84" s="184"/>
      <c r="AQ84" s="184"/>
      <c r="AR84" s="184"/>
      <c r="AS84" s="184"/>
      <c r="AT84" s="184"/>
      <c r="AU84" s="184"/>
      <c r="AV84" s="184"/>
      <c r="AW84" s="184"/>
      <c r="AX84" s="184"/>
      <c r="AY84" s="184"/>
      <c r="AZ84" s="184"/>
      <c r="BA84" s="184"/>
      <c r="BB84" s="184"/>
      <c r="BC84" s="184"/>
      <c r="BD84" s="184"/>
      <c r="BE84" s="184"/>
      <c r="BF84" s="184"/>
      <c r="BG84" s="184"/>
      <c r="BH84" s="184"/>
    </row>
    <row r="85" spans="1:60">
      <c r="A85" s="184"/>
      <c r="B85" s="184"/>
      <c r="C85" s="187"/>
      <c r="D85" s="184"/>
      <c r="E85" s="184"/>
      <c r="F85" s="184"/>
      <c r="G85" s="184"/>
      <c r="H85" s="184"/>
      <c r="I85" s="184"/>
      <c r="J85" s="184"/>
      <c r="K85" s="184"/>
      <c r="L85" s="184"/>
      <c r="M85" s="184"/>
      <c r="N85" s="184"/>
      <c r="O85" s="184"/>
      <c r="P85" s="184"/>
      <c r="Q85" s="184"/>
      <c r="R85" s="184"/>
      <c r="S85" s="184"/>
      <c r="T85" s="184"/>
      <c r="U85" s="184"/>
      <c r="V85" s="184"/>
      <c r="W85" s="184"/>
      <c r="X85" s="184"/>
      <c r="Y85" s="184"/>
      <c r="Z85" s="184"/>
      <c r="AA85" s="184"/>
      <c r="AB85" s="184"/>
      <c r="AC85" s="184"/>
      <c r="AD85" s="184"/>
      <c r="AE85" s="184"/>
      <c r="AF85" s="184"/>
      <c r="AG85" s="184"/>
      <c r="AH85" s="184"/>
      <c r="AI85" s="184"/>
      <c r="AJ85" s="184"/>
      <c r="AK85" s="184"/>
      <c r="AL85" s="184"/>
      <c r="AM85" s="184"/>
      <c r="AN85" s="184"/>
      <c r="AO85" s="184"/>
      <c r="AP85" s="184"/>
      <c r="AQ85" s="184"/>
      <c r="AR85" s="184"/>
      <c r="AS85" s="184"/>
      <c r="AT85" s="184"/>
    </row>
    <row r="86" spans="1:60">
      <c r="A86" s="184"/>
      <c r="B86" s="184"/>
      <c r="C86" s="187"/>
      <c r="D86" s="184"/>
      <c r="E86" s="184"/>
      <c r="F86" s="184"/>
      <c r="G86" s="184"/>
      <c r="H86" s="184"/>
      <c r="I86" s="184"/>
      <c r="J86" s="184"/>
      <c r="K86" s="184"/>
      <c r="L86" s="184"/>
      <c r="M86" s="184"/>
      <c r="N86" s="184"/>
      <c r="O86" s="184"/>
      <c r="P86" s="184"/>
      <c r="Q86" s="184"/>
      <c r="R86" s="184"/>
      <c r="S86" s="184"/>
      <c r="T86" s="184"/>
      <c r="U86" s="184"/>
      <c r="V86" s="184"/>
      <c r="W86" s="184"/>
      <c r="X86" s="184"/>
      <c r="Y86" s="184"/>
      <c r="Z86" s="184"/>
      <c r="AA86" s="184"/>
      <c r="AB86" s="184"/>
      <c r="AC86" s="184"/>
      <c r="AD86" s="184"/>
      <c r="AE86" s="184"/>
      <c r="AF86" s="184"/>
      <c r="AG86" s="184"/>
      <c r="AH86" s="184"/>
      <c r="AI86" s="184"/>
      <c r="AJ86" s="184"/>
      <c r="AK86" s="184"/>
      <c r="AL86" s="184"/>
      <c r="AM86" s="184"/>
      <c r="AN86" s="184"/>
      <c r="AO86" s="184"/>
      <c r="AP86" s="184"/>
      <c r="AQ86" s="184"/>
      <c r="AR86" s="184"/>
      <c r="AS86" s="184"/>
      <c r="AT86" s="184"/>
    </row>
    <row r="87" spans="1:60">
      <c r="A87" s="184"/>
      <c r="B87" s="184"/>
      <c r="C87" s="187"/>
      <c r="D87" s="184"/>
      <c r="E87" s="184"/>
      <c r="F87" s="184"/>
      <c r="G87" s="184"/>
      <c r="H87" s="184"/>
      <c r="I87" s="184"/>
      <c r="J87" s="184"/>
      <c r="K87" s="184"/>
      <c r="L87" s="184"/>
      <c r="M87" s="184"/>
      <c r="N87" s="184"/>
      <c r="O87" s="184"/>
      <c r="P87" s="184"/>
      <c r="Q87" s="184"/>
      <c r="R87" s="184"/>
      <c r="S87" s="184"/>
      <c r="T87" s="184"/>
      <c r="U87" s="184"/>
      <c r="V87" s="184"/>
      <c r="W87" s="184"/>
      <c r="X87" s="184"/>
      <c r="Y87" s="184"/>
      <c r="Z87" s="184"/>
      <c r="AA87" s="184"/>
      <c r="AB87" s="184"/>
      <c r="AC87" s="184"/>
      <c r="AD87" s="184"/>
      <c r="AE87" s="184"/>
      <c r="AF87" s="184"/>
      <c r="AG87" s="184"/>
      <c r="AH87" s="184"/>
      <c r="AI87" s="184"/>
      <c r="AJ87" s="184"/>
      <c r="AK87" s="184"/>
      <c r="AL87" s="184"/>
      <c r="AM87" s="184"/>
      <c r="AN87" s="184"/>
      <c r="AO87" s="184"/>
      <c r="AP87" s="184"/>
      <c r="AQ87" s="184"/>
      <c r="AR87" s="184"/>
      <c r="AS87" s="184"/>
      <c r="AT87" s="184"/>
      <c r="AU87" s="184"/>
      <c r="AV87" s="184"/>
      <c r="AW87" s="184"/>
      <c r="AX87" s="184"/>
      <c r="AY87" s="184"/>
      <c r="AZ87" s="184"/>
      <c r="BA87" s="184"/>
      <c r="BB87" s="184"/>
      <c r="BC87" s="184"/>
      <c r="BD87" s="184"/>
      <c r="BE87" s="184"/>
      <c r="BF87" s="184"/>
      <c r="BG87" s="184"/>
      <c r="BH87" s="184"/>
    </row>
    <row r="88" spans="1:60">
      <c r="A88" s="184"/>
      <c r="B88" s="184"/>
      <c r="C88" s="187"/>
      <c r="D88" s="184"/>
      <c r="E88" s="184"/>
      <c r="F88" s="184"/>
      <c r="G88" s="184"/>
      <c r="H88" s="184"/>
      <c r="I88" s="184"/>
      <c r="J88" s="184"/>
      <c r="K88" s="184"/>
      <c r="L88" s="184"/>
      <c r="M88" s="184"/>
      <c r="N88" s="184"/>
      <c r="O88" s="184"/>
      <c r="P88" s="184"/>
      <c r="Q88" s="184"/>
      <c r="R88" s="184"/>
      <c r="S88" s="184"/>
      <c r="T88" s="184"/>
      <c r="U88" s="184"/>
      <c r="V88" s="184"/>
      <c r="W88" s="184"/>
      <c r="X88" s="184"/>
      <c r="Y88" s="184"/>
      <c r="Z88" s="184"/>
      <c r="AA88" s="184"/>
      <c r="AB88" s="184"/>
      <c r="AC88" s="184"/>
      <c r="AD88" s="184"/>
      <c r="AE88" s="184"/>
      <c r="AF88" s="184"/>
      <c r="AG88" s="184"/>
      <c r="AH88" s="184"/>
      <c r="AI88" s="184"/>
      <c r="AJ88" s="184"/>
      <c r="AK88" s="184"/>
      <c r="AL88" s="184"/>
      <c r="AM88" s="184"/>
      <c r="AN88" s="184"/>
      <c r="AO88" s="184"/>
      <c r="AP88" s="184"/>
      <c r="AQ88" s="184"/>
      <c r="AR88" s="184"/>
      <c r="AS88" s="184"/>
      <c r="AT88" s="184"/>
    </row>
    <row r="89" spans="1:60">
      <c r="A89" s="184"/>
      <c r="B89" s="184"/>
      <c r="C89" s="187"/>
      <c r="D89" s="184"/>
      <c r="E89" s="184"/>
      <c r="F89" s="184"/>
      <c r="G89" s="184"/>
      <c r="H89" s="184"/>
      <c r="I89" s="184"/>
      <c r="K89" s="184"/>
      <c r="L89" s="184"/>
      <c r="M89" s="184"/>
      <c r="N89" s="184"/>
      <c r="O89" s="184"/>
      <c r="P89" s="184"/>
      <c r="Q89" s="184"/>
      <c r="R89" s="184"/>
      <c r="S89" s="184"/>
      <c r="T89" s="184"/>
      <c r="U89" s="184"/>
      <c r="V89" s="184"/>
      <c r="W89" s="184"/>
      <c r="X89" s="184"/>
      <c r="Y89" s="184"/>
      <c r="Z89" s="184"/>
      <c r="AA89" s="184"/>
      <c r="AB89" s="184"/>
      <c r="AC89" s="184"/>
      <c r="AD89" s="184"/>
      <c r="AE89" s="184"/>
      <c r="AF89" s="184"/>
      <c r="AG89" s="184"/>
      <c r="AH89" s="184"/>
      <c r="AI89" s="184"/>
      <c r="AJ89" s="184"/>
      <c r="AK89" s="184"/>
      <c r="AL89" s="184"/>
      <c r="AM89" s="184"/>
      <c r="AN89" s="184"/>
      <c r="AO89" s="184"/>
      <c r="AP89" s="184"/>
      <c r="AQ89" s="184"/>
      <c r="AR89" s="184"/>
      <c r="AS89" s="184"/>
      <c r="AT89" s="184"/>
    </row>
    <row r="91" spans="1:60">
      <c r="K91" s="184"/>
    </row>
    <row r="92" spans="1:60">
      <c r="K92" s="184"/>
    </row>
    <row r="93" spans="1:60">
      <c r="K93" s="184"/>
    </row>
    <row r="94" spans="1:60">
      <c r="K94" s="184"/>
    </row>
    <row r="95" spans="1:60">
      <c r="K95" s="184"/>
    </row>
    <row r="96" spans="1:60">
      <c r="K96" s="184"/>
    </row>
    <row r="97" spans="11:60">
      <c r="K97" s="184"/>
    </row>
    <row r="99" spans="11:60">
      <c r="K99" s="185"/>
    </row>
    <row r="100" spans="11:60">
      <c r="K100" s="184"/>
    </row>
    <row r="101" spans="11:60">
      <c r="K101" s="184"/>
    </row>
    <row r="102" spans="11:60">
      <c r="K102" s="184"/>
    </row>
    <row r="103" spans="11:60">
      <c r="K103" s="184"/>
    </row>
    <row r="104" spans="11:60">
      <c r="K104" s="184"/>
    </row>
    <row r="105" spans="11:60" ht="15.75" customHeight="1">
      <c r="K105" s="184"/>
    </row>
    <row r="106" spans="11:60" ht="15.75" customHeight="1">
      <c r="K106" s="184"/>
    </row>
    <row r="107" spans="11:60" ht="15.75" customHeight="1">
      <c r="K107" s="184"/>
    </row>
    <row r="108" spans="11:60" ht="15.75" customHeight="1">
      <c r="K108" s="184"/>
      <c r="L108" s="180"/>
      <c r="M108" s="180"/>
      <c r="N108" s="180"/>
      <c r="O108" s="180"/>
      <c r="P108" s="180"/>
      <c r="Q108" s="180"/>
      <c r="R108" s="180"/>
      <c r="S108" s="180"/>
      <c r="T108" s="180"/>
      <c r="U108" s="180"/>
      <c r="V108" s="180"/>
      <c r="W108" s="180"/>
      <c r="X108" s="180"/>
      <c r="Y108" s="180"/>
      <c r="Z108" s="180"/>
      <c r="AA108" s="180"/>
      <c r="AB108" s="180"/>
      <c r="AC108" s="180"/>
      <c r="AD108" s="180"/>
      <c r="AE108" s="180"/>
      <c r="AF108" s="180"/>
      <c r="AG108" s="180"/>
      <c r="AH108" s="180"/>
      <c r="AI108" s="180"/>
      <c r="AJ108" s="180"/>
      <c r="AK108" s="180"/>
      <c r="AL108" s="180"/>
      <c r="AM108" s="180"/>
      <c r="AN108" s="180"/>
      <c r="AO108" s="180"/>
      <c r="AP108" s="180"/>
      <c r="AQ108" s="180"/>
      <c r="AR108" s="180"/>
      <c r="AS108" s="180"/>
      <c r="AT108" s="180"/>
      <c r="AU108" s="180"/>
      <c r="AV108" s="180"/>
      <c r="AW108" s="180"/>
      <c r="AX108" s="180"/>
      <c r="AY108" s="180"/>
      <c r="AZ108" s="180"/>
      <c r="BA108" s="180"/>
      <c r="BB108" s="180"/>
      <c r="BC108" s="180"/>
      <c r="BD108" s="180"/>
      <c r="BE108" s="180"/>
      <c r="BF108" s="180"/>
      <c r="BG108" s="180"/>
      <c r="BH108" s="180"/>
    </row>
    <row r="109" spans="11:60">
      <c r="K109" s="184"/>
      <c r="L109" s="180"/>
      <c r="M109" s="180"/>
      <c r="N109" s="180"/>
      <c r="O109" s="180"/>
      <c r="P109" s="180"/>
      <c r="Q109" s="180"/>
      <c r="R109" s="180"/>
      <c r="S109" s="180"/>
      <c r="T109" s="180"/>
      <c r="U109" s="180"/>
      <c r="V109" s="180"/>
      <c r="W109" s="180"/>
      <c r="X109" s="180"/>
      <c r="Y109" s="180"/>
      <c r="Z109" s="180"/>
      <c r="AA109" s="180"/>
      <c r="AB109" s="180"/>
      <c r="AC109" s="180"/>
      <c r="AD109" s="180"/>
      <c r="AE109" s="180"/>
      <c r="AF109" s="180"/>
      <c r="AG109" s="180"/>
      <c r="AH109" s="180"/>
      <c r="AI109" s="180"/>
      <c r="AJ109" s="180"/>
      <c r="AK109" s="180"/>
      <c r="AL109" s="180"/>
      <c r="AM109" s="180"/>
      <c r="AN109" s="180"/>
      <c r="AO109" s="180"/>
      <c r="AP109" s="180"/>
      <c r="AQ109" s="180"/>
      <c r="AR109" s="180"/>
      <c r="AS109" s="180"/>
      <c r="AT109" s="180"/>
      <c r="AU109" s="180"/>
      <c r="AV109" s="180"/>
      <c r="AW109" s="180"/>
      <c r="AX109" s="180"/>
      <c r="AY109" s="180"/>
      <c r="AZ109" s="180"/>
      <c r="BA109" s="180"/>
      <c r="BB109" s="180"/>
      <c r="BC109" s="180"/>
      <c r="BD109" s="180"/>
      <c r="BE109" s="180"/>
      <c r="BF109" s="180"/>
      <c r="BG109" s="180"/>
      <c r="BH109" s="180"/>
    </row>
    <row r="110" spans="11:60">
      <c r="K110" s="184"/>
      <c r="L110" s="188"/>
      <c r="M110" s="188"/>
      <c r="N110" s="188"/>
      <c r="O110" s="188"/>
      <c r="P110" s="188"/>
      <c r="Q110" s="188"/>
      <c r="R110" s="188"/>
      <c r="S110" s="188"/>
      <c r="T110" s="188"/>
      <c r="U110" s="188"/>
      <c r="V110" s="188"/>
      <c r="W110" s="188"/>
      <c r="X110" s="188"/>
      <c r="Y110" s="188"/>
      <c r="Z110" s="188"/>
      <c r="AA110" s="188"/>
      <c r="AB110" s="188"/>
      <c r="AC110" s="188"/>
      <c r="AD110" s="188"/>
      <c r="AE110" s="188"/>
      <c r="AF110" s="188"/>
      <c r="AG110" s="188"/>
      <c r="AH110" s="188"/>
      <c r="AI110" s="188"/>
      <c r="AJ110" s="188"/>
      <c r="AK110" s="188"/>
      <c r="AL110" s="188"/>
      <c r="AM110" s="188"/>
      <c r="AN110" s="188"/>
      <c r="AO110" s="188"/>
      <c r="AP110" s="188"/>
      <c r="AQ110" s="188"/>
      <c r="AR110" s="188"/>
      <c r="AS110" s="188"/>
      <c r="AT110" s="188"/>
      <c r="AU110" s="188"/>
      <c r="AV110" s="188"/>
      <c r="AW110" s="188"/>
      <c r="AX110" s="188"/>
      <c r="AY110" s="188"/>
      <c r="AZ110" s="188"/>
      <c r="BA110" s="188"/>
      <c r="BB110" s="188"/>
      <c r="BC110" s="188"/>
      <c r="BD110" s="188"/>
      <c r="BE110" s="188"/>
      <c r="BF110" s="188"/>
      <c r="BG110" s="188"/>
      <c r="BH110" s="188"/>
    </row>
    <row r="111" spans="11:60">
      <c r="K111" s="184"/>
      <c r="L111" s="180"/>
      <c r="M111" s="180"/>
      <c r="N111" s="180"/>
      <c r="O111" s="180"/>
      <c r="P111" s="180"/>
      <c r="Q111" s="180"/>
      <c r="R111" s="180"/>
      <c r="S111" s="180"/>
      <c r="T111" s="180"/>
      <c r="U111" s="180"/>
      <c r="V111" s="180"/>
      <c r="W111" s="180"/>
      <c r="X111" s="180"/>
      <c r="Y111" s="180"/>
      <c r="Z111" s="180"/>
      <c r="AA111" s="180"/>
      <c r="AB111" s="180"/>
      <c r="AC111" s="180"/>
      <c r="AD111" s="180"/>
      <c r="AE111" s="180"/>
      <c r="AF111" s="180"/>
      <c r="AG111" s="180"/>
      <c r="AH111" s="180"/>
      <c r="AI111" s="180"/>
      <c r="AJ111" s="180"/>
      <c r="AK111" s="180"/>
      <c r="AL111" s="180"/>
      <c r="AM111" s="180"/>
      <c r="AN111" s="180"/>
      <c r="AO111" s="180"/>
      <c r="AP111" s="180"/>
      <c r="AQ111" s="180"/>
      <c r="AR111" s="180"/>
      <c r="AS111" s="180"/>
      <c r="AT111" s="180"/>
      <c r="AU111" s="180"/>
      <c r="AV111" s="180"/>
      <c r="AW111" s="180"/>
      <c r="AX111" s="180"/>
      <c r="AY111" s="180"/>
      <c r="AZ111" s="180"/>
      <c r="BA111" s="180"/>
      <c r="BB111" s="180"/>
      <c r="BC111" s="180"/>
      <c r="BD111" s="180"/>
      <c r="BE111" s="180"/>
      <c r="BF111" s="180"/>
      <c r="BG111" s="180"/>
      <c r="BH111" s="180"/>
    </row>
    <row r="112" spans="11:60">
      <c r="K112" s="184"/>
      <c r="L112" s="180"/>
      <c r="M112" s="180"/>
      <c r="N112" s="180"/>
      <c r="O112" s="180"/>
      <c r="P112" s="180"/>
      <c r="Q112" s="180"/>
      <c r="R112" s="180"/>
      <c r="S112" s="180"/>
      <c r="T112" s="180"/>
      <c r="U112" s="180"/>
      <c r="V112" s="180"/>
      <c r="W112" s="180"/>
      <c r="X112" s="180"/>
      <c r="Y112" s="180"/>
      <c r="Z112" s="180"/>
      <c r="AA112" s="180"/>
      <c r="AB112" s="180"/>
      <c r="AC112" s="180"/>
      <c r="AD112" s="180"/>
      <c r="AE112" s="180"/>
      <c r="AF112" s="180"/>
      <c r="AG112" s="180"/>
      <c r="AH112" s="180"/>
      <c r="AI112" s="180"/>
      <c r="AJ112" s="180"/>
      <c r="AK112" s="180"/>
      <c r="AL112" s="180"/>
      <c r="AM112" s="180"/>
      <c r="AN112" s="180"/>
      <c r="AO112" s="180"/>
      <c r="AP112" s="180"/>
      <c r="AQ112" s="180"/>
      <c r="AR112" s="180"/>
      <c r="AS112" s="180"/>
      <c r="AT112" s="180"/>
      <c r="AU112" s="180"/>
      <c r="AV112" s="180"/>
      <c r="AW112" s="180"/>
      <c r="AX112" s="180"/>
      <c r="AY112" s="180"/>
      <c r="AZ112" s="180"/>
      <c r="BA112" s="180"/>
      <c r="BB112" s="180"/>
      <c r="BC112" s="180"/>
      <c r="BD112" s="180"/>
      <c r="BE112" s="180"/>
      <c r="BF112" s="180"/>
      <c r="BG112" s="180"/>
      <c r="BH112" s="180"/>
    </row>
    <row r="113" spans="11:60">
      <c r="K113" s="184"/>
      <c r="L113" s="180"/>
      <c r="M113" s="180"/>
      <c r="N113" s="180"/>
      <c r="O113" s="180"/>
      <c r="P113" s="180"/>
      <c r="Q113" s="180"/>
      <c r="R113" s="180"/>
      <c r="S113" s="180"/>
      <c r="T113" s="180"/>
      <c r="U113" s="180"/>
      <c r="V113" s="180"/>
      <c r="W113" s="180"/>
      <c r="X113" s="180"/>
      <c r="Y113" s="180"/>
      <c r="Z113" s="180"/>
      <c r="AA113" s="180"/>
      <c r="AB113" s="180"/>
      <c r="AC113" s="180"/>
      <c r="AD113" s="180"/>
      <c r="AE113" s="180"/>
      <c r="AF113" s="180"/>
      <c r="AG113" s="180"/>
      <c r="AH113" s="180"/>
      <c r="AI113" s="180"/>
      <c r="AJ113" s="180"/>
      <c r="AK113" s="180"/>
      <c r="AL113" s="180"/>
      <c r="AM113" s="180"/>
      <c r="AN113" s="180"/>
      <c r="AO113" s="180"/>
      <c r="AP113" s="180"/>
      <c r="AQ113" s="180"/>
      <c r="AR113" s="180"/>
      <c r="AS113" s="180"/>
      <c r="AT113" s="180"/>
      <c r="AU113" s="180"/>
      <c r="AV113" s="180"/>
      <c r="AW113" s="180"/>
      <c r="AX113" s="180"/>
      <c r="AY113" s="180"/>
      <c r="AZ113" s="180"/>
      <c r="BA113" s="180"/>
      <c r="BB113" s="180"/>
      <c r="BC113" s="180"/>
      <c r="BD113" s="180"/>
      <c r="BE113" s="180"/>
      <c r="BF113" s="180"/>
      <c r="BG113" s="180"/>
      <c r="BH113" s="180"/>
    </row>
    <row r="114" spans="11:60">
      <c r="K114" s="184"/>
      <c r="L114" s="180"/>
      <c r="M114" s="180"/>
      <c r="N114" s="180"/>
      <c r="O114" s="180"/>
      <c r="P114" s="180"/>
      <c r="Q114" s="180"/>
      <c r="R114" s="180"/>
      <c r="S114" s="180"/>
      <c r="T114" s="180"/>
      <c r="U114" s="180"/>
      <c r="V114" s="180"/>
      <c r="W114" s="180"/>
      <c r="X114" s="180"/>
      <c r="Y114" s="180"/>
      <c r="Z114" s="180"/>
      <c r="AA114" s="180"/>
      <c r="AB114" s="180"/>
      <c r="AC114" s="180"/>
      <c r="AD114" s="180"/>
      <c r="AE114" s="180"/>
      <c r="AF114" s="180"/>
      <c r="AG114" s="180"/>
      <c r="AH114" s="180"/>
      <c r="AI114" s="180"/>
      <c r="AJ114" s="180"/>
      <c r="AK114" s="180"/>
      <c r="AL114" s="180"/>
      <c r="AM114" s="180"/>
      <c r="AN114" s="180"/>
      <c r="AO114" s="180"/>
      <c r="AP114" s="180"/>
      <c r="AQ114" s="180"/>
      <c r="AR114" s="180"/>
      <c r="AS114" s="180"/>
      <c r="AT114" s="180"/>
      <c r="AU114" s="180"/>
      <c r="AV114" s="180"/>
      <c r="AW114" s="180"/>
      <c r="AX114" s="180"/>
      <c r="AY114" s="180"/>
      <c r="AZ114" s="180"/>
      <c r="BA114" s="180"/>
      <c r="BB114" s="180"/>
      <c r="BC114" s="180"/>
      <c r="BD114" s="180"/>
      <c r="BE114" s="180"/>
      <c r="BF114" s="180"/>
      <c r="BG114" s="180"/>
      <c r="BH114" s="180"/>
    </row>
    <row r="115" spans="11:60">
      <c r="K115" s="184"/>
    </row>
    <row r="116" spans="11:60">
      <c r="K116" s="184"/>
    </row>
    <row r="117" spans="11:60">
      <c r="K117" s="184"/>
    </row>
    <row r="118" spans="11:60">
      <c r="K118" s="184"/>
    </row>
    <row r="119" spans="11:60">
      <c r="K119" s="184"/>
    </row>
    <row r="120" spans="11:60">
      <c r="K120" s="184"/>
    </row>
    <row r="121" spans="11:60">
      <c r="K121" s="184"/>
    </row>
    <row r="122" spans="11:60">
      <c r="K122" s="184"/>
    </row>
    <row r="123" spans="11:60">
      <c r="K123" s="184"/>
    </row>
    <row r="124" spans="11:60">
      <c r="K124" s="184"/>
    </row>
    <row r="125" spans="11:60">
      <c r="K125" s="184"/>
    </row>
    <row r="126" spans="11:60">
      <c r="K126" s="184"/>
    </row>
    <row r="127" spans="11:60">
      <c r="K127" s="184"/>
    </row>
    <row r="128" spans="11:60">
      <c r="K128" s="184"/>
    </row>
    <row r="129" spans="11:11">
      <c r="K129" s="184"/>
    </row>
    <row r="130" spans="11:11">
      <c r="K130" s="184"/>
    </row>
    <row r="131" spans="11:11">
      <c r="K131" s="184"/>
    </row>
    <row r="133" spans="11:11">
      <c r="K133" s="184"/>
    </row>
    <row r="134" spans="11:11">
      <c r="K134" s="184"/>
    </row>
    <row r="135" spans="11:11">
      <c r="K135" s="184"/>
    </row>
    <row r="136" spans="11:11">
      <c r="K136" s="184"/>
    </row>
    <row r="137" spans="11:11">
      <c r="K137" s="184"/>
    </row>
    <row r="138" spans="11:11">
      <c r="K138" s="184"/>
    </row>
    <row r="139" spans="11:11">
      <c r="K139" s="184"/>
    </row>
    <row r="140" spans="11:11">
      <c r="K140" s="184"/>
    </row>
    <row r="142" spans="11:11">
      <c r="K142" s="184"/>
    </row>
    <row r="150" spans="3:60">
      <c r="L150" s="181"/>
      <c r="M150" s="181"/>
      <c r="N150" s="181"/>
      <c r="O150" s="181"/>
      <c r="P150" s="181"/>
      <c r="Q150" s="181"/>
      <c r="R150" s="181"/>
      <c r="S150" s="181"/>
      <c r="T150" s="181"/>
      <c r="U150" s="181"/>
      <c r="V150" s="181"/>
      <c r="W150" s="181"/>
      <c r="X150" s="181"/>
      <c r="Y150" s="181"/>
      <c r="Z150" s="181"/>
      <c r="AA150" s="181"/>
      <c r="AB150" s="181"/>
      <c r="AC150" s="181"/>
      <c r="AD150" s="181"/>
      <c r="AE150" s="181"/>
      <c r="AF150" s="181"/>
      <c r="AG150" s="181"/>
      <c r="AH150" s="181"/>
      <c r="AI150" s="181"/>
      <c r="AJ150" s="181"/>
      <c r="AK150" s="181"/>
      <c r="AL150" s="181"/>
      <c r="AM150" s="181"/>
      <c r="AN150" s="181"/>
      <c r="AO150" s="181"/>
      <c r="AP150" s="181"/>
      <c r="AQ150" s="181"/>
      <c r="AR150" s="181"/>
      <c r="AS150" s="181"/>
      <c r="AT150" s="181"/>
      <c r="AU150" s="181"/>
      <c r="AV150" s="181"/>
      <c r="AW150" s="181"/>
      <c r="AX150" s="181"/>
      <c r="AY150" s="181"/>
      <c r="AZ150" s="181"/>
      <c r="BA150" s="181"/>
      <c r="BB150" s="181"/>
      <c r="BC150" s="181"/>
      <c r="BD150" s="181"/>
      <c r="BE150" s="181"/>
      <c r="BF150" s="181"/>
      <c r="BG150" s="181"/>
      <c r="BH150" s="181"/>
    </row>
    <row r="152" spans="3:60">
      <c r="L152" s="180"/>
      <c r="M152" s="180"/>
      <c r="N152" s="180"/>
      <c r="O152" s="180"/>
      <c r="P152" s="180"/>
      <c r="Q152" s="180"/>
      <c r="R152" s="180"/>
      <c r="S152" s="180"/>
      <c r="T152" s="180"/>
      <c r="U152" s="180"/>
      <c r="V152" s="180"/>
      <c r="W152" s="180"/>
      <c r="X152" s="180"/>
      <c r="Y152" s="180"/>
      <c r="Z152" s="180"/>
      <c r="AA152" s="180"/>
      <c r="AB152" s="180"/>
      <c r="AC152" s="180"/>
      <c r="AD152" s="180"/>
      <c r="AE152" s="180"/>
      <c r="AF152" s="180"/>
      <c r="AG152" s="180"/>
      <c r="AH152" s="180"/>
      <c r="AI152" s="180"/>
      <c r="AJ152" s="180"/>
      <c r="AK152" s="180"/>
      <c r="AL152" s="180"/>
      <c r="AM152" s="180"/>
      <c r="AN152" s="180"/>
      <c r="AO152" s="180"/>
      <c r="AP152" s="180"/>
      <c r="AQ152" s="180"/>
      <c r="AR152" s="180"/>
      <c r="AS152" s="180"/>
      <c r="AT152" s="180"/>
      <c r="AU152" s="180"/>
      <c r="AV152" s="180"/>
      <c r="AW152" s="180"/>
      <c r="AX152" s="180"/>
      <c r="AY152" s="180"/>
      <c r="AZ152" s="180"/>
      <c r="BA152" s="180"/>
      <c r="BB152" s="180"/>
      <c r="BC152" s="180"/>
      <c r="BD152" s="180"/>
      <c r="BE152" s="180"/>
      <c r="BF152" s="180"/>
      <c r="BG152" s="180"/>
      <c r="BH152" s="180"/>
    </row>
    <row r="157" spans="3:60">
      <c r="D157" s="180"/>
      <c r="E157" s="180"/>
      <c r="F157" s="180"/>
      <c r="G157" s="180"/>
      <c r="H157" s="180"/>
      <c r="I157" s="180"/>
    </row>
    <row r="159" spans="3:60">
      <c r="C159" s="184"/>
    </row>
    <row r="163" spans="4:9">
      <c r="D163" s="181"/>
      <c r="E163" s="181"/>
      <c r="F163" s="181"/>
      <c r="G163" s="181"/>
      <c r="H163" s="181"/>
      <c r="I163" s="181"/>
    </row>
  </sheetData>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F0000"/>
  </sheetPr>
  <dimension ref="A1:AX92"/>
  <sheetViews>
    <sheetView zoomScaleNormal="100" workbookViewId="0"/>
  </sheetViews>
  <sheetFormatPr defaultRowHeight="15"/>
  <cols>
    <col min="1" max="1" width="9.140625" style="6"/>
    <col min="2" max="2" width="15.140625" style="6" customWidth="1"/>
    <col min="3" max="3" width="17.140625" style="6" customWidth="1"/>
    <col min="4" max="4" width="25.28515625" style="6" bestFit="1" customWidth="1"/>
    <col min="5" max="5" width="16.85546875" style="6" customWidth="1"/>
    <col min="6" max="6" width="20.42578125" style="6" customWidth="1"/>
    <col min="7" max="7" width="17.42578125" style="6" bestFit="1" customWidth="1"/>
    <col min="8" max="8" width="12" style="6" bestFit="1" customWidth="1"/>
    <col min="9" max="10" width="9.140625" style="6"/>
    <col min="11" max="11" width="26.5703125" style="6" customWidth="1"/>
    <col min="12" max="12" width="12" style="6" bestFit="1" customWidth="1"/>
    <col min="13" max="16384" width="9.140625" style="6"/>
  </cols>
  <sheetData>
    <row r="1" spans="1:7" ht="18.75">
      <c r="A1" s="371" t="s">
        <v>892</v>
      </c>
      <c r="B1" s="6" t="s">
        <v>153</v>
      </c>
      <c r="C1" s="6" t="s">
        <v>154</v>
      </c>
      <c r="D1" s="6" t="s">
        <v>155</v>
      </c>
      <c r="E1" s="6" t="s">
        <v>156</v>
      </c>
      <c r="F1" s="6" t="s">
        <v>157</v>
      </c>
    </row>
    <row r="2" spans="1:7">
      <c r="A2" s="6">
        <v>0</v>
      </c>
      <c r="B2" s="6">
        <v>0.72967411201714472</v>
      </c>
      <c r="C2" s="6">
        <v>0.56890568365851779</v>
      </c>
      <c r="D2" s="6">
        <f>$E$24*1.35*$D$26</f>
        <v>3469.9337955672381</v>
      </c>
      <c r="E2" s="6">
        <f>E$22*1.35*D$26</f>
        <v>3311.8706316952457</v>
      </c>
      <c r="F2" s="6">
        <f>B2*D2+C2*E2</f>
        <v>4416.062886951956</v>
      </c>
      <c r="G2" s="21"/>
    </row>
    <row r="3" spans="1:7">
      <c r="A3" s="6">
        <v>1</v>
      </c>
      <c r="B3" s="6">
        <v>0.8120467585263047</v>
      </c>
      <c r="C3" s="6">
        <v>0.65305238266841048</v>
      </c>
      <c r="D3" s="248">
        <f t="shared" ref="D3:D20" si="0">$E$24*1.35*$D$26</f>
        <v>3469.9337955672381</v>
      </c>
      <c r="E3" s="248">
        <f t="shared" ref="E3:E6" si="1">E$22*1.35*D$26</f>
        <v>3311.8706316952457</v>
      </c>
      <c r="F3" s="6">
        <f t="shared" ref="F3:F20" si="2">B3*D3+C3*E3</f>
        <v>4980.5734981093665</v>
      </c>
      <c r="G3" s="21"/>
    </row>
    <row r="4" spans="1:7">
      <c r="A4" s="6">
        <v>2</v>
      </c>
      <c r="B4" s="6">
        <v>0.79780459652787039</v>
      </c>
      <c r="C4" s="6">
        <v>0.62938040311879206</v>
      </c>
      <c r="D4" s="248">
        <f t="shared" si="0"/>
        <v>3469.9337955672381</v>
      </c>
      <c r="E4" s="248">
        <f t="shared" si="1"/>
        <v>3311.8706316952457</v>
      </c>
      <c r="F4" s="6">
        <f t="shared" si="2"/>
        <v>4852.7556050045841</v>
      </c>
      <c r="G4" s="21"/>
    </row>
    <row r="5" spans="1:7">
      <c r="A5" s="6">
        <v>3</v>
      </c>
      <c r="B5" s="6">
        <v>0.80195687272953076</v>
      </c>
      <c r="C5" s="6">
        <v>0.62935464340050296</v>
      </c>
      <c r="D5" s="248">
        <f t="shared" si="0"/>
        <v>3469.9337955672381</v>
      </c>
      <c r="E5" s="248">
        <f t="shared" si="1"/>
        <v>3311.8706316952457</v>
      </c>
      <c r="F5" s="6">
        <f t="shared" si="2"/>
        <v>4867.0784156707732</v>
      </c>
      <c r="G5" s="21"/>
    </row>
    <row r="6" spans="1:7">
      <c r="A6" s="6">
        <v>4</v>
      </c>
      <c r="B6" s="6">
        <v>0.80643715986296027</v>
      </c>
      <c r="C6" s="6">
        <v>0.62764433011591214</v>
      </c>
      <c r="D6" s="248">
        <f t="shared" si="0"/>
        <v>3469.9337955672381</v>
      </c>
      <c r="E6" s="248">
        <f t="shared" si="1"/>
        <v>3311.8706316952457</v>
      </c>
      <c r="F6" s="6">
        <f t="shared" si="2"/>
        <v>4876.9603790706706</v>
      </c>
      <c r="G6" s="21"/>
    </row>
    <row r="7" spans="1:7">
      <c r="A7" s="6">
        <v>5</v>
      </c>
      <c r="B7" s="6">
        <v>0.79990343575580836</v>
      </c>
      <c r="C7" s="6">
        <v>0.57863998918480464</v>
      </c>
      <c r="D7" s="248">
        <f t="shared" si="0"/>
        <v>3469.9337955672381</v>
      </c>
      <c r="E7" s="28">
        <f>E$23*1.35*D$26</f>
        <v>2761.631881989912</v>
      </c>
      <c r="F7" s="6">
        <f t="shared" si="2"/>
        <v>4373.6026072464811</v>
      </c>
      <c r="G7" s="21"/>
    </row>
    <row r="8" spans="1:7">
      <c r="A8" s="6">
        <v>6</v>
      </c>
      <c r="B8" s="6">
        <v>0.78339306461196112</v>
      </c>
      <c r="C8" s="6">
        <v>0.5563334708351152</v>
      </c>
      <c r="D8" s="248">
        <f t="shared" si="0"/>
        <v>3469.9337955672381</v>
      </c>
      <c r="E8" s="248">
        <f t="shared" ref="E8:E20" si="3">E$23*1.35*D$26</f>
        <v>2761.631881989912</v>
      </c>
      <c r="F8" s="6">
        <f t="shared" si="2"/>
        <v>4254.710320186392</v>
      </c>
      <c r="G8" s="21"/>
    </row>
    <row r="9" spans="1:7">
      <c r="A9" s="6">
        <v>7</v>
      </c>
      <c r="B9" s="6">
        <v>0.77161743843507746</v>
      </c>
      <c r="C9" s="6">
        <v>0.53339047825810293</v>
      </c>
      <c r="D9" s="248">
        <f t="shared" si="0"/>
        <v>3469.9337955672381</v>
      </c>
      <c r="E9" s="248">
        <f t="shared" si="3"/>
        <v>2761.631881989912</v>
      </c>
      <c r="F9" s="6">
        <f t="shared" si="2"/>
        <v>4150.4895771823221</v>
      </c>
      <c r="G9" s="21"/>
    </row>
    <row r="10" spans="1:7">
      <c r="A10" s="6">
        <v>8</v>
      </c>
      <c r="B10" s="6">
        <v>0.76343326981386728</v>
      </c>
      <c r="C10" s="6">
        <v>0.51544035083227568</v>
      </c>
      <c r="D10" s="248">
        <f t="shared" si="0"/>
        <v>3469.9337955672381</v>
      </c>
      <c r="E10" s="248">
        <f t="shared" si="3"/>
        <v>2761.631881989912</v>
      </c>
      <c r="F10" s="6">
        <f t="shared" si="2"/>
        <v>4072.519409710018</v>
      </c>
      <c r="G10" s="21"/>
    </row>
    <row r="11" spans="1:7">
      <c r="A11" s="6">
        <v>9</v>
      </c>
      <c r="B11" s="6">
        <v>0.75587545568112913</v>
      </c>
      <c r="C11" s="6">
        <v>0.4988055492647005</v>
      </c>
      <c r="D11" s="248">
        <f t="shared" si="0"/>
        <v>3469.9337955672381</v>
      </c>
      <c r="E11" s="248">
        <f t="shared" si="3"/>
        <v>2761.631881989912</v>
      </c>
      <c r="F11" s="6">
        <f t="shared" si="2"/>
        <v>4000.3550966706225</v>
      </c>
      <c r="G11" s="21"/>
    </row>
    <row r="12" spans="1:7">
      <c r="A12" s="6">
        <v>10</v>
      </c>
      <c r="B12" s="6">
        <v>0.74517580851558862</v>
      </c>
      <c r="C12" s="6">
        <v>0.48131761865984179</v>
      </c>
      <c r="D12" s="248">
        <f t="shared" si="0"/>
        <v>3469.9337955672381</v>
      </c>
      <c r="E12" s="248">
        <f t="shared" si="3"/>
        <v>2761.631881989912</v>
      </c>
      <c r="F12" s="6">
        <f t="shared" si="2"/>
        <v>3914.9328026618632</v>
      </c>
      <c r="G12" s="21"/>
    </row>
    <row r="13" spans="1:7">
      <c r="A13" s="6">
        <v>11</v>
      </c>
      <c r="B13" s="6">
        <v>0.72700912846289401</v>
      </c>
      <c r="C13" s="6">
        <v>0.46272423953548836</v>
      </c>
      <c r="D13" s="248">
        <f t="shared" si="0"/>
        <v>3469.9337955672381</v>
      </c>
      <c r="E13" s="248">
        <f t="shared" si="3"/>
        <v>2761.631881989912</v>
      </c>
      <c r="F13" s="6">
        <f t="shared" si="2"/>
        <v>3800.5475570100211</v>
      </c>
      <c r="G13" s="21"/>
    </row>
    <row r="14" spans="1:7">
      <c r="A14" s="6">
        <v>12</v>
      </c>
      <c r="B14" s="6">
        <v>0.7182447125356145</v>
      </c>
      <c r="C14" s="6">
        <v>0.44796503491484801</v>
      </c>
      <c r="D14" s="248">
        <f t="shared" si="0"/>
        <v>3469.9337955672381</v>
      </c>
      <c r="E14" s="248">
        <f t="shared" si="3"/>
        <v>2761.631881989912</v>
      </c>
      <c r="F14" s="6">
        <f t="shared" si="2"/>
        <v>3729.3761239523728</v>
      </c>
      <c r="G14" s="21"/>
    </row>
    <row r="15" spans="1:7">
      <c r="A15" s="6">
        <v>13</v>
      </c>
      <c r="B15" s="6">
        <v>0.71112302797968008</v>
      </c>
      <c r="C15" s="6">
        <v>0.43770698513692724</v>
      </c>
      <c r="D15" s="248">
        <f t="shared" si="0"/>
        <v>3469.9337955672381</v>
      </c>
      <c r="E15" s="248">
        <f t="shared" si="3"/>
        <v>2761.631881989912</v>
      </c>
      <c r="F15" s="6">
        <f t="shared" si="2"/>
        <v>3676.3353927166213</v>
      </c>
      <c r="G15" s="21"/>
    </row>
    <row r="16" spans="1:7">
      <c r="A16" s="6">
        <v>14</v>
      </c>
      <c r="B16" s="6">
        <v>0.68758179518668561</v>
      </c>
      <c r="C16" s="6">
        <v>0.41871803801528679</v>
      </c>
      <c r="D16" s="248">
        <f t="shared" si="0"/>
        <v>3469.9337955672381</v>
      </c>
      <c r="E16" s="248">
        <f t="shared" si="3"/>
        <v>2761.631881989912</v>
      </c>
      <c r="F16" s="6">
        <f t="shared" si="2"/>
        <v>3542.2083916823512</v>
      </c>
      <c r="G16" s="21"/>
    </row>
    <row r="17" spans="1:50">
      <c r="A17" s="6">
        <v>15</v>
      </c>
      <c r="B17" s="6">
        <v>0.66554245413990343</v>
      </c>
      <c r="C17" s="6">
        <v>0.40219906336190142</v>
      </c>
      <c r="D17" s="248">
        <f t="shared" si="0"/>
        <v>3469.9337955672381</v>
      </c>
      <c r="E17" s="248">
        <f t="shared" si="3"/>
        <v>2761.631881989912</v>
      </c>
      <c r="F17" s="6">
        <f t="shared" si="2"/>
        <v>3420.1140102915178</v>
      </c>
      <c r="G17" s="21"/>
    </row>
    <row r="18" spans="1:50">
      <c r="A18" s="6">
        <v>16</v>
      </c>
      <c r="B18" s="6">
        <v>0.31255715454589211</v>
      </c>
      <c r="C18" s="6">
        <v>0.11060677302194363</v>
      </c>
      <c r="D18" s="248">
        <f t="shared" si="0"/>
        <v>3469.9337955672381</v>
      </c>
      <c r="E18" s="248">
        <f t="shared" si="3"/>
        <v>2761.631881989912</v>
      </c>
      <c r="F18" s="6">
        <f t="shared" si="2"/>
        <v>1390.0078243465446</v>
      </c>
      <c r="G18" s="21"/>
    </row>
    <row r="19" spans="1:50">
      <c r="A19" s="6">
        <v>17</v>
      </c>
      <c r="B19" s="6">
        <v>0.25326242794862042</v>
      </c>
      <c r="C19" s="6">
        <v>8.6596980425432304E-2</v>
      </c>
      <c r="D19" s="248">
        <f t="shared" si="0"/>
        <v>3469.9337955672381</v>
      </c>
      <c r="E19" s="248">
        <f t="shared" si="3"/>
        <v>2761.631881989912</v>
      </c>
      <c r="F19" s="6">
        <f t="shared" si="2"/>
        <v>1117.952839913261</v>
      </c>
      <c r="G19" s="21"/>
    </row>
    <row r="20" spans="1:50">
      <c r="A20" s="6">
        <v>18</v>
      </c>
      <c r="B20" s="6">
        <v>0.16838113314160286</v>
      </c>
      <c r="C20" s="6">
        <v>3.4192739838164024E-2</v>
      </c>
      <c r="D20" s="248">
        <f t="shared" si="0"/>
        <v>3469.9337955672381</v>
      </c>
      <c r="E20" s="248">
        <f t="shared" si="3"/>
        <v>2761.631881989912</v>
      </c>
      <c r="F20" s="6">
        <f t="shared" si="2"/>
        <v>678.69914489361486</v>
      </c>
      <c r="G20" s="21"/>
    </row>
    <row r="22" spans="1:50">
      <c r="D22" s="248" t="s">
        <v>832</v>
      </c>
      <c r="E22" s="6">
        <v>2221</v>
      </c>
    </row>
    <row r="23" spans="1:50">
      <c r="D23" s="248" t="s">
        <v>831</v>
      </c>
      <c r="E23" s="6">
        <v>1852</v>
      </c>
    </row>
    <row r="24" spans="1:50">
      <c r="D24" s="6" t="s">
        <v>830</v>
      </c>
      <c r="E24" s="6">
        <v>2327</v>
      </c>
    </row>
    <row r="25" spans="1:50">
      <c r="D25" s="6" t="s">
        <v>158</v>
      </c>
      <c r="E25" s="6" t="s">
        <v>150</v>
      </c>
    </row>
    <row r="26" spans="1:50">
      <c r="D26" s="6">
        <v>1.1045643876449531</v>
      </c>
      <c r="E26" s="2">
        <v>1</v>
      </c>
    </row>
    <row r="28" spans="1:50">
      <c r="A28" s="313" t="s">
        <v>159</v>
      </c>
      <c r="B28" s="314"/>
      <c r="C28" s="314"/>
      <c r="D28" s="314"/>
      <c r="E28" s="314"/>
      <c r="F28" s="314"/>
      <c r="G28" s="314"/>
      <c r="H28" s="314"/>
      <c r="I28" s="314"/>
      <c r="J28" s="314"/>
      <c r="K28" s="314"/>
      <c r="L28" s="314"/>
      <c r="M28" s="314"/>
      <c r="N28" s="314"/>
      <c r="O28" s="314"/>
      <c r="P28" s="314"/>
      <c r="Q28" s="314"/>
      <c r="R28" s="314"/>
      <c r="S28" s="314"/>
      <c r="T28" s="314"/>
      <c r="U28" s="314"/>
      <c r="V28" s="314"/>
      <c r="W28" s="314"/>
      <c r="X28" s="314"/>
      <c r="Y28" s="314"/>
      <c r="Z28" s="314"/>
      <c r="AA28" s="314"/>
      <c r="AB28" s="314"/>
      <c r="AC28" s="314"/>
      <c r="AD28" s="314"/>
      <c r="AE28" s="314"/>
      <c r="AF28" s="314"/>
      <c r="AG28" s="314"/>
      <c r="AH28" s="314"/>
      <c r="AI28" s="314"/>
      <c r="AJ28" s="314"/>
      <c r="AK28" s="314"/>
      <c r="AL28" s="314"/>
      <c r="AM28" s="314"/>
      <c r="AN28" s="314"/>
      <c r="AO28" s="314"/>
      <c r="AP28" s="314"/>
      <c r="AQ28" s="314"/>
      <c r="AR28" s="314"/>
      <c r="AS28" s="252"/>
      <c r="AT28" s="252"/>
      <c r="AU28" s="252"/>
      <c r="AV28" s="252"/>
      <c r="AW28" s="252"/>
      <c r="AX28" s="252"/>
    </row>
    <row r="29" spans="1:50">
      <c r="A29" s="313"/>
      <c r="B29" s="313" t="s">
        <v>49</v>
      </c>
      <c r="C29" s="313" t="s">
        <v>50</v>
      </c>
      <c r="D29" s="313" t="s">
        <v>51</v>
      </c>
      <c r="E29" s="313" t="s">
        <v>52</v>
      </c>
      <c r="F29" s="313" t="s">
        <v>53</v>
      </c>
      <c r="G29" s="313" t="s">
        <v>54</v>
      </c>
      <c r="H29" s="313" t="s">
        <v>55</v>
      </c>
      <c r="I29" s="313" t="s">
        <v>56</v>
      </c>
      <c r="J29" s="313" t="s">
        <v>57</v>
      </c>
      <c r="K29" s="313" t="s">
        <v>58</v>
      </c>
      <c r="L29" s="313" t="s">
        <v>59</v>
      </c>
      <c r="M29" s="313" t="s">
        <v>60</v>
      </c>
      <c r="N29" s="313" t="s">
        <v>61</v>
      </c>
      <c r="O29" s="313" t="s">
        <v>62</v>
      </c>
      <c r="P29" s="313" t="s">
        <v>63</v>
      </c>
      <c r="Q29" s="313" t="s">
        <v>64</v>
      </c>
      <c r="R29" s="313" t="s">
        <v>65</v>
      </c>
      <c r="S29" s="313" t="s">
        <v>66</v>
      </c>
      <c r="T29" s="313" t="s">
        <v>67</v>
      </c>
      <c r="U29" s="313" t="s">
        <v>68</v>
      </c>
      <c r="V29" s="313" t="s">
        <v>69</v>
      </c>
      <c r="W29" s="313" t="s">
        <v>70</v>
      </c>
      <c r="X29" s="313" t="s">
        <v>71</v>
      </c>
      <c r="Y29" s="313" t="s">
        <v>72</v>
      </c>
      <c r="Z29" s="313" t="s">
        <v>73</v>
      </c>
      <c r="AA29" s="313" t="s">
        <v>74</v>
      </c>
      <c r="AB29" s="313" t="s">
        <v>75</v>
      </c>
      <c r="AC29" s="313" t="s">
        <v>76</v>
      </c>
      <c r="AD29" s="313" t="s">
        <v>77</v>
      </c>
      <c r="AE29" s="313" t="s">
        <v>78</v>
      </c>
      <c r="AF29" s="313" t="s">
        <v>79</v>
      </c>
      <c r="AG29" s="313" t="s">
        <v>80</v>
      </c>
      <c r="AH29" s="313" t="s">
        <v>81</v>
      </c>
      <c r="AI29" s="313" t="s">
        <v>82</v>
      </c>
      <c r="AJ29" s="313" t="s">
        <v>83</v>
      </c>
      <c r="AK29" s="313" t="s">
        <v>84</v>
      </c>
      <c r="AL29" s="313" t="s">
        <v>85</v>
      </c>
      <c r="AM29" s="313" t="s">
        <v>86</v>
      </c>
      <c r="AN29" s="313" t="s">
        <v>87</v>
      </c>
      <c r="AO29" s="313" t="s">
        <v>88</v>
      </c>
      <c r="AP29" s="313" t="s">
        <v>89</v>
      </c>
      <c r="AQ29" s="313" t="s">
        <v>90</v>
      </c>
      <c r="AR29" s="313" t="s">
        <v>91</v>
      </c>
      <c r="AS29" s="313" t="s">
        <v>92</v>
      </c>
      <c r="AT29" s="313" t="s">
        <v>93</v>
      </c>
      <c r="AU29" s="313" t="s">
        <v>94</v>
      </c>
      <c r="AV29" s="313" t="s">
        <v>95</v>
      </c>
      <c r="AW29" s="313" t="s">
        <v>96</v>
      </c>
      <c r="AX29" s="313" t="s">
        <v>97</v>
      </c>
    </row>
    <row r="30" spans="1:50">
      <c r="A30" s="252">
        <v>0</v>
      </c>
      <c r="B30" s="252">
        <f>F2</f>
        <v>4416.062886951956</v>
      </c>
      <c r="C30" s="252">
        <f>B30*$E$26</f>
        <v>4416.062886951956</v>
      </c>
      <c r="D30" s="252">
        <f t="shared" ref="D30:S45" si="4">C30*$E$26</f>
        <v>4416.062886951956</v>
      </c>
      <c r="E30" s="252">
        <f t="shared" si="4"/>
        <v>4416.062886951956</v>
      </c>
      <c r="F30" s="252">
        <f t="shared" si="4"/>
        <v>4416.062886951956</v>
      </c>
      <c r="G30" s="252">
        <f t="shared" si="4"/>
        <v>4416.062886951956</v>
      </c>
      <c r="H30" s="252">
        <f t="shared" si="4"/>
        <v>4416.062886951956</v>
      </c>
      <c r="I30" s="252">
        <f t="shared" si="4"/>
        <v>4416.062886951956</v>
      </c>
      <c r="J30" s="252">
        <f t="shared" si="4"/>
        <v>4416.062886951956</v>
      </c>
      <c r="K30" s="252">
        <f t="shared" si="4"/>
        <v>4416.062886951956</v>
      </c>
      <c r="L30" s="252">
        <f t="shared" si="4"/>
        <v>4416.062886951956</v>
      </c>
      <c r="M30" s="252">
        <f t="shared" si="4"/>
        <v>4416.062886951956</v>
      </c>
      <c r="N30" s="252">
        <f t="shared" si="4"/>
        <v>4416.062886951956</v>
      </c>
      <c r="O30" s="252">
        <f t="shared" si="4"/>
        <v>4416.062886951956</v>
      </c>
      <c r="P30" s="252">
        <f t="shared" si="4"/>
        <v>4416.062886951956</v>
      </c>
      <c r="Q30" s="252">
        <f t="shared" si="4"/>
        <v>4416.062886951956</v>
      </c>
      <c r="R30" s="252">
        <f t="shared" si="4"/>
        <v>4416.062886951956</v>
      </c>
      <c r="S30" s="252">
        <f t="shared" si="4"/>
        <v>4416.062886951956</v>
      </c>
      <c r="T30" s="252">
        <f t="shared" ref="T30:AI45" si="5">S30*$E$26</f>
        <v>4416.062886951956</v>
      </c>
      <c r="U30" s="252">
        <f t="shared" si="5"/>
        <v>4416.062886951956</v>
      </c>
      <c r="V30" s="252">
        <f t="shared" si="5"/>
        <v>4416.062886951956</v>
      </c>
      <c r="W30" s="252">
        <f t="shared" si="5"/>
        <v>4416.062886951956</v>
      </c>
      <c r="X30" s="252">
        <f t="shared" si="5"/>
        <v>4416.062886951956</v>
      </c>
      <c r="Y30" s="252">
        <f t="shared" si="5"/>
        <v>4416.062886951956</v>
      </c>
      <c r="Z30" s="252">
        <f t="shared" si="5"/>
        <v>4416.062886951956</v>
      </c>
      <c r="AA30" s="252">
        <f t="shared" si="5"/>
        <v>4416.062886951956</v>
      </c>
      <c r="AB30" s="252">
        <f t="shared" si="5"/>
        <v>4416.062886951956</v>
      </c>
      <c r="AC30" s="252">
        <f t="shared" si="5"/>
        <v>4416.062886951956</v>
      </c>
      <c r="AD30" s="252">
        <f t="shared" si="5"/>
        <v>4416.062886951956</v>
      </c>
      <c r="AE30" s="252">
        <f t="shared" si="5"/>
        <v>4416.062886951956</v>
      </c>
      <c r="AF30" s="252">
        <f t="shared" si="5"/>
        <v>4416.062886951956</v>
      </c>
      <c r="AG30" s="252">
        <f t="shared" si="5"/>
        <v>4416.062886951956</v>
      </c>
      <c r="AH30" s="252">
        <f t="shared" si="5"/>
        <v>4416.062886951956</v>
      </c>
      <c r="AI30" s="252">
        <f t="shared" si="5"/>
        <v>4416.062886951956</v>
      </c>
      <c r="AJ30" s="252">
        <f t="shared" ref="AJ30:AX45" si="6">AI30*$E$26</f>
        <v>4416.062886951956</v>
      </c>
      <c r="AK30" s="252">
        <f t="shared" si="6"/>
        <v>4416.062886951956</v>
      </c>
      <c r="AL30" s="252">
        <f t="shared" si="6"/>
        <v>4416.062886951956</v>
      </c>
      <c r="AM30" s="252">
        <f t="shared" si="6"/>
        <v>4416.062886951956</v>
      </c>
      <c r="AN30" s="252">
        <f t="shared" si="6"/>
        <v>4416.062886951956</v>
      </c>
      <c r="AO30" s="252">
        <f t="shared" si="6"/>
        <v>4416.062886951956</v>
      </c>
      <c r="AP30" s="252">
        <f t="shared" si="6"/>
        <v>4416.062886951956</v>
      </c>
      <c r="AQ30" s="252">
        <f t="shared" si="6"/>
        <v>4416.062886951956</v>
      </c>
      <c r="AR30" s="252">
        <f t="shared" si="6"/>
        <v>4416.062886951956</v>
      </c>
      <c r="AS30" s="252">
        <f t="shared" si="6"/>
        <v>4416.062886951956</v>
      </c>
      <c r="AT30" s="252">
        <f t="shared" si="6"/>
        <v>4416.062886951956</v>
      </c>
      <c r="AU30" s="252">
        <f t="shared" si="6"/>
        <v>4416.062886951956</v>
      </c>
      <c r="AV30" s="252">
        <f t="shared" si="6"/>
        <v>4416.062886951956</v>
      </c>
      <c r="AW30" s="252">
        <f t="shared" si="6"/>
        <v>4416.062886951956</v>
      </c>
      <c r="AX30" s="252">
        <f t="shared" si="6"/>
        <v>4416.062886951956</v>
      </c>
    </row>
    <row r="31" spans="1:50">
      <c r="A31" s="252">
        <v>1</v>
      </c>
      <c r="B31" s="252">
        <f t="shared" ref="B31:B48" si="7">F3</f>
        <v>4980.5734981093665</v>
      </c>
      <c r="C31" s="252">
        <f t="shared" ref="C31:R48" si="8">B31*$E$26</f>
        <v>4980.5734981093665</v>
      </c>
      <c r="D31" s="252">
        <f t="shared" si="8"/>
        <v>4980.5734981093665</v>
      </c>
      <c r="E31" s="252">
        <f t="shared" si="8"/>
        <v>4980.5734981093665</v>
      </c>
      <c r="F31" s="252">
        <f t="shared" si="8"/>
        <v>4980.5734981093665</v>
      </c>
      <c r="G31" s="252">
        <f t="shared" si="8"/>
        <v>4980.5734981093665</v>
      </c>
      <c r="H31" s="252">
        <f t="shared" si="8"/>
        <v>4980.5734981093665</v>
      </c>
      <c r="I31" s="252">
        <f t="shared" si="8"/>
        <v>4980.5734981093665</v>
      </c>
      <c r="J31" s="252">
        <f t="shared" si="8"/>
        <v>4980.5734981093665</v>
      </c>
      <c r="K31" s="252">
        <f t="shared" si="8"/>
        <v>4980.5734981093665</v>
      </c>
      <c r="L31" s="252">
        <f t="shared" si="8"/>
        <v>4980.5734981093665</v>
      </c>
      <c r="M31" s="252">
        <f t="shared" si="8"/>
        <v>4980.5734981093665</v>
      </c>
      <c r="N31" s="252">
        <f t="shared" si="8"/>
        <v>4980.5734981093665</v>
      </c>
      <c r="O31" s="252">
        <f t="shared" si="8"/>
        <v>4980.5734981093665</v>
      </c>
      <c r="P31" s="252">
        <f t="shared" si="8"/>
        <v>4980.5734981093665</v>
      </c>
      <c r="Q31" s="252">
        <f t="shared" si="8"/>
        <v>4980.5734981093665</v>
      </c>
      <c r="R31" s="252">
        <f t="shared" si="8"/>
        <v>4980.5734981093665</v>
      </c>
      <c r="S31" s="252">
        <f t="shared" si="4"/>
        <v>4980.5734981093665</v>
      </c>
      <c r="T31" s="252">
        <f t="shared" si="5"/>
        <v>4980.5734981093665</v>
      </c>
      <c r="U31" s="252">
        <f t="shared" si="5"/>
        <v>4980.5734981093665</v>
      </c>
      <c r="V31" s="252">
        <f t="shared" si="5"/>
        <v>4980.5734981093665</v>
      </c>
      <c r="W31" s="252">
        <f t="shared" si="5"/>
        <v>4980.5734981093665</v>
      </c>
      <c r="X31" s="252">
        <f t="shared" si="5"/>
        <v>4980.5734981093665</v>
      </c>
      <c r="Y31" s="252">
        <f t="shared" si="5"/>
        <v>4980.5734981093665</v>
      </c>
      <c r="Z31" s="252">
        <f t="shared" si="5"/>
        <v>4980.5734981093665</v>
      </c>
      <c r="AA31" s="252">
        <f t="shared" si="5"/>
        <v>4980.5734981093665</v>
      </c>
      <c r="AB31" s="252">
        <f t="shared" si="5"/>
        <v>4980.5734981093665</v>
      </c>
      <c r="AC31" s="252">
        <f t="shared" si="5"/>
        <v>4980.5734981093665</v>
      </c>
      <c r="AD31" s="252">
        <f t="shared" si="5"/>
        <v>4980.5734981093665</v>
      </c>
      <c r="AE31" s="252">
        <f t="shared" si="5"/>
        <v>4980.5734981093665</v>
      </c>
      <c r="AF31" s="252">
        <f t="shared" si="5"/>
        <v>4980.5734981093665</v>
      </c>
      <c r="AG31" s="252">
        <f t="shared" si="5"/>
        <v>4980.5734981093665</v>
      </c>
      <c r="AH31" s="252">
        <f t="shared" si="5"/>
        <v>4980.5734981093665</v>
      </c>
      <c r="AI31" s="252">
        <f t="shared" si="5"/>
        <v>4980.5734981093665</v>
      </c>
      <c r="AJ31" s="252">
        <f t="shared" si="6"/>
        <v>4980.5734981093665</v>
      </c>
      <c r="AK31" s="252">
        <f t="shared" si="6"/>
        <v>4980.5734981093665</v>
      </c>
      <c r="AL31" s="252">
        <f t="shared" si="6"/>
        <v>4980.5734981093665</v>
      </c>
      <c r="AM31" s="252">
        <f t="shared" si="6"/>
        <v>4980.5734981093665</v>
      </c>
      <c r="AN31" s="252">
        <f t="shared" si="6"/>
        <v>4980.5734981093665</v>
      </c>
      <c r="AO31" s="252">
        <f t="shared" si="6"/>
        <v>4980.5734981093665</v>
      </c>
      <c r="AP31" s="252">
        <f t="shared" si="6"/>
        <v>4980.5734981093665</v>
      </c>
      <c r="AQ31" s="252">
        <f t="shared" si="6"/>
        <v>4980.5734981093665</v>
      </c>
      <c r="AR31" s="252">
        <f t="shared" si="6"/>
        <v>4980.5734981093665</v>
      </c>
      <c r="AS31" s="252">
        <f t="shared" si="6"/>
        <v>4980.5734981093665</v>
      </c>
      <c r="AT31" s="252">
        <f t="shared" si="6"/>
        <v>4980.5734981093665</v>
      </c>
      <c r="AU31" s="252">
        <f t="shared" si="6"/>
        <v>4980.5734981093665</v>
      </c>
      <c r="AV31" s="252">
        <f t="shared" si="6"/>
        <v>4980.5734981093665</v>
      </c>
      <c r="AW31" s="252">
        <f t="shared" si="6"/>
        <v>4980.5734981093665</v>
      </c>
      <c r="AX31" s="252">
        <f t="shared" si="6"/>
        <v>4980.5734981093665</v>
      </c>
    </row>
    <row r="32" spans="1:50">
      <c r="A32" s="252">
        <v>2</v>
      </c>
      <c r="B32" s="252">
        <f t="shared" si="7"/>
        <v>4852.7556050045841</v>
      </c>
      <c r="C32" s="252">
        <f t="shared" si="8"/>
        <v>4852.7556050045841</v>
      </c>
      <c r="D32" s="252">
        <f t="shared" si="8"/>
        <v>4852.7556050045841</v>
      </c>
      <c r="E32" s="252">
        <f t="shared" si="8"/>
        <v>4852.7556050045841</v>
      </c>
      <c r="F32" s="252">
        <f t="shared" si="8"/>
        <v>4852.7556050045841</v>
      </c>
      <c r="G32" s="252">
        <f t="shared" si="8"/>
        <v>4852.7556050045841</v>
      </c>
      <c r="H32" s="252">
        <f t="shared" si="8"/>
        <v>4852.7556050045841</v>
      </c>
      <c r="I32" s="252">
        <f t="shared" si="8"/>
        <v>4852.7556050045841</v>
      </c>
      <c r="J32" s="252">
        <f t="shared" si="8"/>
        <v>4852.7556050045841</v>
      </c>
      <c r="K32" s="252">
        <f t="shared" si="8"/>
        <v>4852.7556050045841</v>
      </c>
      <c r="L32" s="252">
        <f t="shared" si="8"/>
        <v>4852.7556050045841</v>
      </c>
      <c r="M32" s="252">
        <f t="shared" si="8"/>
        <v>4852.7556050045841</v>
      </c>
      <c r="N32" s="252">
        <f t="shared" si="8"/>
        <v>4852.7556050045841</v>
      </c>
      <c r="O32" s="252">
        <f t="shared" si="8"/>
        <v>4852.7556050045841</v>
      </c>
      <c r="P32" s="252">
        <f t="shared" si="8"/>
        <v>4852.7556050045841</v>
      </c>
      <c r="Q32" s="252">
        <f t="shared" si="8"/>
        <v>4852.7556050045841</v>
      </c>
      <c r="R32" s="252">
        <f t="shared" si="8"/>
        <v>4852.7556050045841</v>
      </c>
      <c r="S32" s="252">
        <f t="shared" si="4"/>
        <v>4852.7556050045841</v>
      </c>
      <c r="T32" s="252">
        <f t="shared" si="5"/>
        <v>4852.7556050045841</v>
      </c>
      <c r="U32" s="252">
        <f t="shared" si="5"/>
        <v>4852.7556050045841</v>
      </c>
      <c r="V32" s="252">
        <f t="shared" si="5"/>
        <v>4852.7556050045841</v>
      </c>
      <c r="W32" s="252">
        <f t="shared" si="5"/>
        <v>4852.7556050045841</v>
      </c>
      <c r="X32" s="252">
        <f t="shared" si="5"/>
        <v>4852.7556050045841</v>
      </c>
      <c r="Y32" s="252">
        <f t="shared" si="5"/>
        <v>4852.7556050045841</v>
      </c>
      <c r="Z32" s="252">
        <f t="shared" si="5"/>
        <v>4852.7556050045841</v>
      </c>
      <c r="AA32" s="252">
        <f t="shared" si="5"/>
        <v>4852.7556050045841</v>
      </c>
      <c r="AB32" s="252">
        <f t="shared" si="5"/>
        <v>4852.7556050045841</v>
      </c>
      <c r="AC32" s="252">
        <f t="shared" si="5"/>
        <v>4852.7556050045841</v>
      </c>
      <c r="AD32" s="252">
        <f t="shared" si="5"/>
        <v>4852.7556050045841</v>
      </c>
      <c r="AE32" s="252">
        <f t="shared" si="5"/>
        <v>4852.7556050045841</v>
      </c>
      <c r="AF32" s="252">
        <f t="shared" si="5"/>
        <v>4852.7556050045841</v>
      </c>
      <c r="AG32" s="252">
        <f t="shared" si="5"/>
        <v>4852.7556050045841</v>
      </c>
      <c r="AH32" s="252">
        <f t="shared" si="5"/>
        <v>4852.7556050045841</v>
      </c>
      <c r="AI32" s="252">
        <f t="shared" si="5"/>
        <v>4852.7556050045841</v>
      </c>
      <c r="AJ32" s="252">
        <f t="shared" si="6"/>
        <v>4852.7556050045841</v>
      </c>
      <c r="AK32" s="252">
        <f t="shared" si="6"/>
        <v>4852.7556050045841</v>
      </c>
      <c r="AL32" s="252">
        <f t="shared" si="6"/>
        <v>4852.7556050045841</v>
      </c>
      <c r="AM32" s="252">
        <f t="shared" si="6"/>
        <v>4852.7556050045841</v>
      </c>
      <c r="AN32" s="252">
        <f t="shared" si="6"/>
        <v>4852.7556050045841</v>
      </c>
      <c r="AO32" s="252">
        <f t="shared" si="6"/>
        <v>4852.7556050045841</v>
      </c>
      <c r="AP32" s="252">
        <f t="shared" si="6"/>
        <v>4852.7556050045841</v>
      </c>
      <c r="AQ32" s="252">
        <f t="shared" si="6"/>
        <v>4852.7556050045841</v>
      </c>
      <c r="AR32" s="252">
        <f t="shared" si="6"/>
        <v>4852.7556050045841</v>
      </c>
      <c r="AS32" s="252">
        <f t="shared" si="6"/>
        <v>4852.7556050045841</v>
      </c>
      <c r="AT32" s="252">
        <f t="shared" si="6"/>
        <v>4852.7556050045841</v>
      </c>
      <c r="AU32" s="252">
        <f t="shared" si="6"/>
        <v>4852.7556050045841</v>
      </c>
      <c r="AV32" s="252">
        <f t="shared" si="6"/>
        <v>4852.7556050045841</v>
      </c>
      <c r="AW32" s="252">
        <f t="shared" si="6"/>
        <v>4852.7556050045841</v>
      </c>
      <c r="AX32" s="252">
        <f t="shared" si="6"/>
        <v>4852.7556050045841</v>
      </c>
    </row>
    <row r="33" spans="1:50">
      <c r="A33" s="252">
        <v>3</v>
      </c>
      <c r="B33" s="252">
        <f t="shared" si="7"/>
        <v>4867.0784156707732</v>
      </c>
      <c r="C33" s="252">
        <f t="shared" si="8"/>
        <v>4867.0784156707732</v>
      </c>
      <c r="D33" s="252">
        <f t="shared" si="8"/>
        <v>4867.0784156707732</v>
      </c>
      <c r="E33" s="252">
        <f t="shared" si="8"/>
        <v>4867.0784156707732</v>
      </c>
      <c r="F33" s="252">
        <f t="shared" si="8"/>
        <v>4867.0784156707732</v>
      </c>
      <c r="G33" s="252">
        <f t="shared" si="8"/>
        <v>4867.0784156707732</v>
      </c>
      <c r="H33" s="252">
        <f t="shared" si="8"/>
        <v>4867.0784156707732</v>
      </c>
      <c r="I33" s="252">
        <f t="shared" si="8"/>
        <v>4867.0784156707732</v>
      </c>
      <c r="J33" s="252">
        <f t="shared" si="8"/>
        <v>4867.0784156707732</v>
      </c>
      <c r="K33" s="252">
        <f t="shared" si="8"/>
        <v>4867.0784156707732</v>
      </c>
      <c r="L33" s="252">
        <f t="shared" si="8"/>
        <v>4867.0784156707732</v>
      </c>
      <c r="M33" s="252">
        <f t="shared" si="8"/>
        <v>4867.0784156707732</v>
      </c>
      <c r="N33" s="252">
        <f t="shared" si="8"/>
        <v>4867.0784156707732</v>
      </c>
      <c r="O33" s="252">
        <f t="shared" si="8"/>
        <v>4867.0784156707732</v>
      </c>
      <c r="P33" s="252">
        <f t="shared" si="8"/>
        <v>4867.0784156707732</v>
      </c>
      <c r="Q33" s="252">
        <f t="shared" si="8"/>
        <v>4867.0784156707732</v>
      </c>
      <c r="R33" s="252">
        <f t="shared" si="8"/>
        <v>4867.0784156707732</v>
      </c>
      <c r="S33" s="252">
        <f t="shared" si="4"/>
        <v>4867.0784156707732</v>
      </c>
      <c r="T33" s="252">
        <f t="shared" si="5"/>
        <v>4867.0784156707732</v>
      </c>
      <c r="U33" s="252">
        <f t="shared" si="5"/>
        <v>4867.0784156707732</v>
      </c>
      <c r="V33" s="252">
        <f t="shared" si="5"/>
        <v>4867.0784156707732</v>
      </c>
      <c r="W33" s="252">
        <f t="shared" si="5"/>
        <v>4867.0784156707732</v>
      </c>
      <c r="X33" s="252">
        <f t="shared" si="5"/>
        <v>4867.0784156707732</v>
      </c>
      <c r="Y33" s="252">
        <f t="shared" si="5"/>
        <v>4867.0784156707732</v>
      </c>
      <c r="Z33" s="252">
        <f t="shared" si="5"/>
        <v>4867.0784156707732</v>
      </c>
      <c r="AA33" s="252">
        <f t="shared" si="5"/>
        <v>4867.0784156707732</v>
      </c>
      <c r="AB33" s="252">
        <f t="shared" si="5"/>
        <v>4867.0784156707732</v>
      </c>
      <c r="AC33" s="252">
        <f t="shared" si="5"/>
        <v>4867.0784156707732</v>
      </c>
      <c r="AD33" s="252">
        <f t="shared" si="5"/>
        <v>4867.0784156707732</v>
      </c>
      <c r="AE33" s="252">
        <f t="shared" si="5"/>
        <v>4867.0784156707732</v>
      </c>
      <c r="AF33" s="252">
        <f t="shared" si="5"/>
        <v>4867.0784156707732</v>
      </c>
      <c r="AG33" s="252">
        <f t="shared" si="5"/>
        <v>4867.0784156707732</v>
      </c>
      <c r="AH33" s="252">
        <f t="shared" si="5"/>
        <v>4867.0784156707732</v>
      </c>
      <c r="AI33" s="252">
        <f t="shared" si="5"/>
        <v>4867.0784156707732</v>
      </c>
      <c r="AJ33" s="252">
        <f t="shared" si="6"/>
        <v>4867.0784156707732</v>
      </c>
      <c r="AK33" s="252">
        <f t="shared" si="6"/>
        <v>4867.0784156707732</v>
      </c>
      <c r="AL33" s="252">
        <f t="shared" si="6"/>
        <v>4867.0784156707732</v>
      </c>
      <c r="AM33" s="252">
        <f t="shared" si="6"/>
        <v>4867.0784156707732</v>
      </c>
      <c r="AN33" s="252">
        <f t="shared" si="6"/>
        <v>4867.0784156707732</v>
      </c>
      <c r="AO33" s="252">
        <f t="shared" si="6"/>
        <v>4867.0784156707732</v>
      </c>
      <c r="AP33" s="252">
        <f t="shared" si="6"/>
        <v>4867.0784156707732</v>
      </c>
      <c r="AQ33" s="252">
        <f t="shared" si="6"/>
        <v>4867.0784156707732</v>
      </c>
      <c r="AR33" s="252">
        <f t="shared" si="6"/>
        <v>4867.0784156707732</v>
      </c>
      <c r="AS33" s="252">
        <f t="shared" si="6"/>
        <v>4867.0784156707732</v>
      </c>
      <c r="AT33" s="252">
        <f t="shared" si="6"/>
        <v>4867.0784156707732</v>
      </c>
      <c r="AU33" s="252">
        <f t="shared" si="6"/>
        <v>4867.0784156707732</v>
      </c>
      <c r="AV33" s="252">
        <f t="shared" si="6"/>
        <v>4867.0784156707732</v>
      </c>
      <c r="AW33" s="252">
        <f t="shared" si="6"/>
        <v>4867.0784156707732</v>
      </c>
      <c r="AX33" s="252">
        <f t="shared" si="6"/>
        <v>4867.0784156707732</v>
      </c>
    </row>
    <row r="34" spans="1:50">
      <c r="A34" s="252">
        <v>4</v>
      </c>
      <c r="B34" s="252">
        <f t="shared" si="7"/>
        <v>4876.9603790706706</v>
      </c>
      <c r="C34" s="252">
        <f t="shared" si="8"/>
        <v>4876.9603790706706</v>
      </c>
      <c r="D34" s="252">
        <f t="shared" si="8"/>
        <v>4876.9603790706706</v>
      </c>
      <c r="E34" s="252">
        <f t="shared" si="8"/>
        <v>4876.9603790706706</v>
      </c>
      <c r="F34" s="252">
        <f t="shared" si="8"/>
        <v>4876.9603790706706</v>
      </c>
      <c r="G34" s="252">
        <f t="shared" si="8"/>
        <v>4876.9603790706706</v>
      </c>
      <c r="H34" s="252">
        <f t="shared" si="8"/>
        <v>4876.9603790706706</v>
      </c>
      <c r="I34" s="252">
        <f t="shared" si="8"/>
        <v>4876.9603790706706</v>
      </c>
      <c r="J34" s="252">
        <f t="shared" si="8"/>
        <v>4876.9603790706706</v>
      </c>
      <c r="K34" s="252">
        <f t="shared" si="8"/>
        <v>4876.9603790706706</v>
      </c>
      <c r="L34" s="252">
        <f t="shared" si="8"/>
        <v>4876.9603790706706</v>
      </c>
      <c r="M34" s="252">
        <f t="shared" si="8"/>
        <v>4876.9603790706706</v>
      </c>
      <c r="N34" s="252">
        <f t="shared" si="8"/>
        <v>4876.9603790706706</v>
      </c>
      <c r="O34" s="252">
        <f t="shared" si="8"/>
        <v>4876.9603790706706</v>
      </c>
      <c r="P34" s="252">
        <f t="shared" si="8"/>
        <v>4876.9603790706706</v>
      </c>
      <c r="Q34" s="252">
        <f t="shared" si="8"/>
        <v>4876.9603790706706</v>
      </c>
      <c r="R34" s="252">
        <f t="shared" si="8"/>
        <v>4876.9603790706706</v>
      </c>
      <c r="S34" s="252">
        <f t="shared" si="4"/>
        <v>4876.9603790706706</v>
      </c>
      <c r="T34" s="252">
        <f t="shared" si="5"/>
        <v>4876.9603790706706</v>
      </c>
      <c r="U34" s="252">
        <f t="shared" si="5"/>
        <v>4876.9603790706706</v>
      </c>
      <c r="V34" s="252">
        <f t="shared" si="5"/>
        <v>4876.9603790706706</v>
      </c>
      <c r="W34" s="252">
        <f t="shared" si="5"/>
        <v>4876.9603790706706</v>
      </c>
      <c r="X34" s="252">
        <f t="shared" si="5"/>
        <v>4876.9603790706706</v>
      </c>
      <c r="Y34" s="252">
        <f t="shared" si="5"/>
        <v>4876.9603790706706</v>
      </c>
      <c r="Z34" s="252">
        <f t="shared" si="5"/>
        <v>4876.9603790706706</v>
      </c>
      <c r="AA34" s="252">
        <f t="shared" si="5"/>
        <v>4876.9603790706706</v>
      </c>
      <c r="AB34" s="252">
        <f t="shared" si="5"/>
        <v>4876.9603790706706</v>
      </c>
      <c r="AC34" s="252">
        <f t="shared" si="5"/>
        <v>4876.9603790706706</v>
      </c>
      <c r="AD34" s="252">
        <f t="shared" si="5"/>
        <v>4876.9603790706706</v>
      </c>
      <c r="AE34" s="252">
        <f t="shared" si="5"/>
        <v>4876.9603790706706</v>
      </c>
      <c r="AF34" s="252">
        <f t="shared" si="5"/>
        <v>4876.9603790706706</v>
      </c>
      <c r="AG34" s="252">
        <f t="shared" si="5"/>
        <v>4876.9603790706706</v>
      </c>
      <c r="AH34" s="252">
        <f t="shared" si="5"/>
        <v>4876.9603790706706</v>
      </c>
      <c r="AI34" s="252">
        <f t="shared" si="5"/>
        <v>4876.9603790706706</v>
      </c>
      <c r="AJ34" s="252">
        <f t="shared" si="6"/>
        <v>4876.9603790706706</v>
      </c>
      <c r="AK34" s="252">
        <f t="shared" si="6"/>
        <v>4876.9603790706706</v>
      </c>
      <c r="AL34" s="252">
        <f t="shared" si="6"/>
        <v>4876.9603790706706</v>
      </c>
      <c r="AM34" s="252">
        <f t="shared" si="6"/>
        <v>4876.9603790706706</v>
      </c>
      <c r="AN34" s="252">
        <f t="shared" si="6"/>
        <v>4876.9603790706706</v>
      </c>
      <c r="AO34" s="252">
        <f t="shared" si="6"/>
        <v>4876.9603790706706</v>
      </c>
      <c r="AP34" s="252">
        <f t="shared" si="6"/>
        <v>4876.9603790706706</v>
      </c>
      <c r="AQ34" s="252">
        <f t="shared" si="6"/>
        <v>4876.9603790706706</v>
      </c>
      <c r="AR34" s="252">
        <f t="shared" si="6"/>
        <v>4876.9603790706706</v>
      </c>
      <c r="AS34" s="252">
        <f t="shared" si="6"/>
        <v>4876.9603790706706</v>
      </c>
      <c r="AT34" s="252">
        <f t="shared" si="6"/>
        <v>4876.9603790706706</v>
      </c>
      <c r="AU34" s="252">
        <f t="shared" si="6"/>
        <v>4876.9603790706706</v>
      </c>
      <c r="AV34" s="252">
        <f t="shared" si="6"/>
        <v>4876.9603790706706</v>
      </c>
      <c r="AW34" s="252">
        <f t="shared" si="6"/>
        <v>4876.9603790706706</v>
      </c>
      <c r="AX34" s="252">
        <f t="shared" si="6"/>
        <v>4876.9603790706706</v>
      </c>
    </row>
    <row r="35" spans="1:50">
      <c r="A35" s="252">
        <v>5</v>
      </c>
      <c r="B35" s="252">
        <f t="shared" si="7"/>
        <v>4373.6026072464811</v>
      </c>
      <c r="C35" s="252">
        <f t="shared" si="8"/>
        <v>4373.6026072464811</v>
      </c>
      <c r="D35" s="252">
        <f t="shared" si="8"/>
        <v>4373.6026072464811</v>
      </c>
      <c r="E35" s="252">
        <f t="shared" si="8"/>
        <v>4373.6026072464811</v>
      </c>
      <c r="F35" s="252">
        <f t="shared" si="8"/>
        <v>4373.6026072464811</v>
      </c>
      <c r="G35" s="252">
        <f t="shared" si="8"/>
        <v>4373.6026072464811</v>
      </c>
      <c r="H35" s="252">
        <f t="shared" si="8"/>
        <v>4373.6026072464811</v>
      </c>
      <c r="I35" s="252">
        <f t="shared" si="8"/>
        <v>4373.6026072464811</v>
      </c>
      <c r="J35" s="252">
        <f t="shared" si="8"/>
        <v>4373.6026072464811</v>
      </c>
      <c r="K35" s="252">
        <f t="shared" si="8"/>
        <v>4373.6026072464811</v>
      </c>
      <c r="L35" s="252">
        <f t="shared" si="8"/>
        <v>4373.6026072464811</v>
      </c>
      <c r="M35" s="252">
        <f t="shared" si="8"/>
        <v>4373.6026072464811</v>
      </c>
      <c r="N35" s="252">
        <f t="shared" si="8"/>
        <v>4373.6026072464811</v>
      </c>
      <c r="O35" s="252">
        <f t="shared" si="8"/>
        <v>4373.6026072464811</v>
      </c>
      <c r="P35" s="252">
        <f t="shared" si="8"/>
        <v>4373.6026072464811</v>
      </c>
      <c r="Q35" s="252">
        <f t="shared" si="8"/>
        <v>4373.6026072464811</v>
      </c>
      <c r="R35" s="252">
        <f t="shared" si="8"/>
        <v>4373.6026072464811</v>
      </c>
      <c r="S35" s="252">
        <f t="shared" si="4"/>
        <v>4373.6026072464811</v>
      </c>
      <c r="T35" s="252">
        <f t="shared" si="5"/>
        <v>4373.6026072464811</v>
      </c>
      <c r="U35" s="252">
        <f t="shared" si="5"/>
        <v>4373.6026072464811</v>
      </c>
      <c r="V35" s="252">
        <f t="shared" si="5"/>
        <v>4373.6026072464811</v>
      </c>
      <c r="W35" s="252">
        <f t="shared" si="5"/>
        <v>4373.6026072464811</v>
      </c>
      <c r="X35" s="252">
        <f t="shared" si="5"/>
        <v>4373.6026072464811</v>
      </c>
      <c r="Y35" s="252">
        <f t="shared" si="5"/>
        <v>4373.6026072464811</v>
      </c>
      <c r="Z35" s="252">
        <f t="shared" si="5"/>
        <v>4373.6026072464811</v>
      </c>
      <c r="AA35" s="252">
        <f t="shared" si="5"/>
        <v>4373.6026072464811</v>
      </c>
      <c r="AB35" s="252">
        <f t="shared" si="5"/>
        <v>4373.6026072464811</v>
      </c>
      <c r="AC35" s="252">
        <f t="shared" si="5"/>
        <v>4373.6026072464811</v>
      </c>
      <c r="AD35" s="252">
        <f t="shared" si="5"/>
        <v>4373.6026072464811</v>
      </c>
      <c r="AE35" s="252">
        <f t="shared" si="5"/>
        <v>4373.6026072464811</v>
      </c>
      <c r="AF35" s="252">
        <f t="shared" si="5"/>
        <v>4373.6026072464811</v>
      </c>
      <c r="AG35" s="252">
        <f t="shared" si="5"/>
        <v>4373.6026072464811</v>
      </c>
      <c r="AH35" s="252">
        <f t="shared" si="5"/>
        <v>4373.6026072464811</v>
      </c>
      <c r="AI35" s="252">
        <f t="shared" si="5"/>
        <v>4373.6026072464811</v>
      </c>
      <c r="AJ35" s="252">
        <f t="shared" si="6"/>
        <v>4373.6026072464811</v>
      </c>
      <c r="AK35" s="252">
        <f t="shared" si="6"/>
        <v>4373.6026072464811</v>
      </c>
      <c r="AL35" s="252">
        <f t="shared" si="6"/>
        <v>4373.6026072464811</v>
      </c>
      <c r="AM35" s="252">
        <f t="shared" si="6"/>
        <v>4373.6026072464811</v>
      </c>
      <c r="AN35" s="252">
        <f t="shared" si="6"/>
        <v>4373.6026072464811</v>
      </c>
      <c r="AO35" s="252">
        <f t="shared" si="6"/>
        <v>4373.6026072464811</v>
      </c>
      <c r="AP35" s="252">
        <f t="shared" si="6"/>
        <v>4373.6026072464811</v>
      </c>
      <c r="AQ35" s="252">
        <f t="shared" si="6"/>
        <v>4373.6026072464811</v>
      </c>
      <c r="AR35" s="252">
        <f t="shared" si="6"/>
        <v>4373.6026072464811</v>
      </c>
      <c r="AS35" s="252">
        <f t="shared" si="6"/>
        <v>4373.6026072464811</v>
      </c>
      <c r="AT35" s="252">
        <f t="shared" si="6"/>
        <v>4373.6026072464811</v>
      </c>
      <c r="AU35" s="252">
        <f t="shared" si="6"/>
        <v>4373.6026072464811</v>
      </c>
      <c r="AV35" s="252">
        <f t="shared" si="6"/>
        <v>4373.6026072464811</v>
      </c>
      <c r="AW35" s="252">
        <f t="shared" si="6"/>
        <v>4373.6026072464811</v>
      </c>
      <c r="AX35" s="252">
        <f t="shared" si="6"/>
        <v>4373.6026072464811</v>
      </c>
    </row>
    <row r="36" spans="1:50">
      <c r="A36" s="252">
        <v>6</v>
      </c>
      <c r="B36" s="252">
        <f t="shared" si="7"/>
        <v>4254.710320186392</v>
      </c>
      <c r="C36" s="252">
        <f t="shared" si="8"/>
        <v>4254.710320186392</v>
      </c>
      <c r="D36" s="252">
        <f t="shared" si="8"/>
        <v>4254.710320186392</v>
      </c>
      <c r="E36" s="252">
        <f t="shared" si="8"/>
        <v>4254.710320186392</v>
      </c>
      <c r="F36" s="252">
        <f t="shared" si="8"/>
        <v>4254.710320186392</v>
      </c>
      <c r="G36" s="252">
        <f t="shared" si="8"/>
        <v>4254.710320186392</v>
      </c>
      <c r="H36" s="252">
        <f t="shared" si="8"/>
        <v>4254.710320186392</v>
      </c>
      <c r="I36" s="252">
        <f t="shared" si="8"/>
        <v>4254.710320186392</v>
      </c>
      <c r="J36" s="252">
        <f t="shared" si="8"/>
        <v>4254.710320186392</v>
      </c>
      <c r="K36" s="252">
        <f t="shared" si="8"/>
        <v>4254.710320186392</v>
      </c>
      <c r="L36" s="252">
        <f t="shared" si="8"/>
        <v>4254.710320186392</v>
      </c>
      <c r="M36" s="252">
        <f t="shared" si="8"/>
        <v>4254.710320186392</v>
      </c>
      <c r="N36" s="252">
        <f t="shared" si="8"/>
        <v>4254.710320186392</v>
      </c>
      <c r="O36" s="252">
        <f t="shared" si="8"/>
        <v>4254.710320186392</v>
      </c>
      <c r="P36" s="252">
        <f t="shared" si="8"/>
        <v>4254.710320186392</v>
      </c>
      <c r="Q36" s="252">
        <f t="shared" si="8"/>
        <v>4254.710320186392</v>
      </c>
      <c r="R36" s="252">
        <f t="shared" si="8"/>
        <v>4254.710320186392</v>
      </c>
      <c r="S36" s="252">
        <f t="shared" si="4"/>
        <v>4254.710320186392</v>
      </c>
      <c r="T36" s="252">
        <f t="shared" si="5"/>
        <v>4254.710320186392</v>
      </c>
      <c r="U36" s="252">
        <f t="shared" si="5"/>
        <v>4254.710320186392</v>
      </c>
      <c r="V36" s="252">
        <f t="shared" si="5"/>
        <v>4254.710320186392</v>
      </c>
      <c r="W36" s="252">
        <f t="shared" si="5"/>
        <v>4254.710320186392</v>
      </c>
      <c r="X36" s="252">
        <f t="shared" si="5"/>
        <v>4254.710320186392</v>
      </c>
      <c r="Y36" s="252">
        <f t="shared" si="5"/>
        <v>4254.710320186392</v>
      </c>
      <c r="Z36" s="252">
        <f t="shared" si="5"/>
        <v>4254.710320186392</v>
      </c>
      <c r="AA36" s="252">
        <f t="shared" si="5"/>
        <v>4254.710320186392</v>
      </c>
      <c r="AB36" s="252">
        <f t="shared" si="5"/>
        <v>4254.710320186392</v>
      </c>
      <c r="AC36" s="252">
        <f t="shared" si="5"/>
        <v>4254.710320186392</v>
      </c>
      <c r="AD36" s="252">
        <f t="shared" si="5"/>
        <v>4254.710320186392</v>
      </c>
      <c r="AE36" s="252">
        <f t="shared" si="5"/>
        <v>4254.710320186392</v>
      </c>
      <c r="AF36" s="252">
        <f t="shared" si="5"/>
        <v>4254.710320186392</v>
      </c>
      <c r="AG36" s="252">
        <f t="shared" si="5"/>
        <v>4254.710320186392</v>
      </c>
      <c r="AH36" s="252">
        <f t="shared" si="5"/>
        <v>4254.710320186392</v>
      </c>
      <c r="AI36" s="252">
        <f t="shared" si="5"/>
        <v>4254.710320186392</v>
      </c>
      <c r="AJ36" s="252">
        <f t="shared" si="6"/>
        <v>4254.710320186392</v>
      </c>
      <c r="AK36" s="252">
        <f t="shared" si="6"/>
        <v>4254.710320186392</v>
      </c>
      <c r="AL36" s="252">
        <f t="shared" si="6"/>
        <v>4254.710320186392</v>
      </c>
      <c r="AM36" s="252">
        <f t="shared" si="6"/>
        <v>4254.710320186392</v>
      </c>
      <c r="AN36" s="252">
        <f t="shared" si="6"/>
        <v>4254.710320186392</v>
      </c>
      <c r="AO36" s="252">
        <f t="shared" si="6"/>
        <v>4254.710320186392</v>
      </c>
      <c r="AP36" s="252">
        <f t="shared" si="6"/>
        <v>4254.710320186392</v>
      </c>
      <c r="AQ36" s="252">
        <f t="shared" si="6"/>
        <v>4254.710320186392</v>
      </c>
      <c r="AR36" s="252">
        <f t="shared" si="6"/>
        <v>4254.710320186392</v>
      </c>
      <c r="AS36" s="252">
        <f t="shared" si="6"/>
        <v>4254.710320186392</v>
      </c>
      <c r="AT36" s="252">
        <f t="shared" si="6"/>
        <v>4254.710320186392</v>
      </c>
      <c r="AU36" s="252">
        <f t="shared" si="6"/>
        <v>4254.710320186392</v>
      </c>
      <c r="AV36" s="252">
        <f t="shared" si="6"/>
        <v>4254.710320186392</v>
      </c>
      <c r="AW36" s="252">
        <f t="shared" si="6"/>
        <v>4254.710320186392</v>
      </c>
      <c r="AX36" s="252">
        <f t="shared" si="6"/>
        <v>4254.710320186392</v>
      </c>
    </row>
    <row r="37" spans="1:50">
      <c r="A37" s="252">
        <v>7</v>
      </c>
      <c r="B37" s="252">
        <f t="shared" si="7"/>
        <v>4150.4895771823221</v>
      </c>
      <c r="C37" s="252">
        <f t="shared" si="8"/>
        <v>4150.4895771823221</v>
      </c>
      <c r="D37" s="252">
        <f t="shared" si="8"/>
        <v>4150.4895771823221</v>
      </c>
      <c r="E37" s="252">
        <f t="shared" si="8"/>
        <v>4150.4895771823221</v>
      </c>
      <c r="F37" s="252">
        <f t="shared" si="8"/>
        <v>4150.4895771823221</v>
      </c>
      <c r="G37" s="252">
        <f t="shared" si="8"/>
        <v>4150.4895771823221</v>
      </c>
      <c r="H37" s="252">
        <f t="shared" si="8"/>
        <v>4150.4895771823221</v>
      </c>
      <c r="I37" s="252">
        <f t="shared" si="8"/>
        <v>4150.4895771823221</v>
      </c>
      <c r="J37" s="252">
        <f t="shared" si="8"/>
        <v>4150.4895771823221</v>
      </c>
      <c r="K37" s="252">
        <f t="shared" si="8"/>
        <v>4150.4895771823221</v>
      </c>
      <c r="L37" s="252">
        <f t="shared" si="8"/>
        <v>4150.4895771823221</v>
      </c>
      <c r="M37" s="252">
        <f t="shared" si="8"/>
        <v>4150.4895771823221</v>
      </c>
      <c r="N37" s="252">
        <f t="shared" si="8"/>
        <v>4150.4895771823221</v>
      </c>
      <c r="O37" s="252">
        <f t="shared" si="8"/>
        <v>4150.4895771823221</v>
      </c>
      <c r="P37" s="252">
        <f t="shared" si="8"/>
        <v>4150.4895771823221</v>
      </c>
      <c r="Q37" s="252">
        <f t="shared" si="8"/>
        <v>4150.4895771823221</v>
      </c>
      <c r="R37" s="252">
        <f t="shared" si="8"/>
        <v>4150.4895771823221</v>
      </c>
      <c r="S37" s="252">
        <f t="shared" si="4"/>
        <v>4150.4895771823221</v>
      </c>
      <c r="T37" s="252">
        <f t="shared" si="5"/>
        <v>4150.4895771823221</v>
      </c>
      <c r="U37" s="252">
        <f t="shared" si="5"/>
        <v>4150.4895771823221</v>
      </c>
      <c r="V37" s="252">
        <f t="shared" si="5"/>
        <v>4150.4895771823221</v>
      </c>
      <c r="W37" s="252">
        <f t="shared" si="5"/>
        <v>4150.4895771823221</v>
      </c>
      <c r="X37" s="252">
        <f t="shared" si="5"/>
        <v>4150.4895771823221</v>
      </c>
      <c r="Y37" s="252">
        <f t="shared" si="5"/>
        <v>4150.4895771823221</v>
      </c>
      <c r="Z37" s="252">
        <f t="shared" si="5"/>
        <v>4150.4895771823221</v>
      </c>
      <c r="AA37" s="252">
        <f t="shared" si="5"/>
        <v>4150.4895771823221</v>
      </c>
      <c r="AB37" s="252">
        <f t="shared" si="5"/>
        <v>4150.4895771823221</v>
      </c>
      <c r="AC37" s="252">
        <f t="shared" si="5"/>
        <v>4150.4895771823221</v>
      </c>
      <c r="AD37" s="252">
        <f t="shared" si="5"/>
        <v>4150.4895771823221</v>
      </c>
      <c r="AE37" s="252">
        <f t="shared" si="5"/>
        <v>4150.4895771823221</v>
      </c>
      <c r="AF37" s="252">
        <f t="shared" si="5"/>
        <v>4150.4895771823221</v>
      </c>
      <c r="AG37" s="252">
        <f t="shared" si="5"/>
        <v>4150.4895771823221</v>
      </c>
      <c r="AH37" s="252">
        <f t="shared" si="5"/>
        <v>4150.4895771823221</v>
      </c>
      <c r="AI37" s="252">
        <f t="shared" si="5"/>
        <v>4150.4895771823221</v>
      </c>
      <c r="AJ37" s="252">
        <f t="shared" si="6"/>
        <v>4150.4895771823221</v>
      </c>
      <c r="AK37" s="252">
        <f t="shared" si="6"/>
        <v>4150.4895771823221</v>
      </c>
      <c r="AL37" s="252">
        <f t="shared" si="6"/>
        <v>4150.4895771823221</v>
      </c>
      <c r="AM37" s="252">
        <f t="shared" si="6"/>
        <v>4150.4895771823221</v>
      </c>
      <c r="AN37" s="252">
        <f t="shared" si="6"/>
        <v>4150.4895771823221</v>
      </c>
      <c r="AO37" s="252">
        <f t="shared" si="6"/>
        <v>4150.4895771823221</v>
      </c>
      <c r="AP37" s="252">
        <f t="shared" si="6"/>
        <v>4150.4895771823221</v>
      </c>
      <c r="AQ37" s="252">
        <f t="shared" si="6"/>
        <v>4150.4895771823221</v>
      </c>
      <c r="AR37" s="252">
        <f t="shared" si="6"/>
        <v>4150.4895771823221</v>
      </c>
      <c r="AS37" s="252">
        <f t="shared" si="6"/>
        <v>4150.4895771823221</v>
      </c>
      <c r="AT37" s="252">
        <f t="shared" si="6"/>
        <v>4150.4895771823221</v>
      </c>
      <c r="AU37" s="252">
        <f t="shared" si="6"/>
        <v>4150.4895771823221</v>
      </c>
      <c r="AV37" s="252">
        <f t="shared" si="6"/>
        <v>4150.4895771823221</v>
      </c>
      <c r="AW37" s="252">
        <f t="shared" si="6"/>
        <v>4150.4895771823221</v>
      </c>
      <c r="AX37" s="252">
        <f t="shared" si="6"/>
        <v>4150.4895771823221</v>
      </c>
    </row>
    <row r="38" spans="1:50">
      <c r="A38" s="252">
        <v>8</v>
      </c>
      <c r="B38" s="252">
        <f t="shared" si="7"/>
        <v>4072.519409710018</v>
      </c>
      <c r="C38" s="252">
        <f t="shared" si="8"/>
        <v>4072.519409710018</v>
      </c>
      <c r="D38" s="252">
        <f t="shared" si="8"/>
        <v>4072.519409710018</v>
      </c>
      <c r="E38" s="252">
        <f t="shared" si="8"/>
        <v>4072.519409710018</v>
      </c>
      <c r="F38" s="252">
        <f t="shared" si="8"/>
        <v>4072.519409710018</v>
      </c>
      <c r="G38" s="252">
        <f t="shared" si="8"/>
        <v>4072.519409710018</v>
      </c>
      <c r="H38" s="252">
        <f t="shared" si="8"/>
        <v>4072.519409710018</v>
      </c>
      <c r="I38" s="252">
        <f t="shared" si="8"/>
        <v>4072.519409710018</v>
      </c>
      <c r="J38" s="252">
        <f t="shared" si="8"/>
        <v>4072.519409710018</v>
      </c>
      <c r="K38" s="252">
        <f t="shared" si="8"/>
        <v>4072.519409710018</v>
      </c>
      <c r="L38" s="252">
        <f t="shared" si="8"/>
        <v>4072.519409710018</v>
      </c>
      <c r="M38" s="252">
        <f t="shared" si="8"/>
        <v>4072.519409710018</v>
      </c>
      <c r="N38" s="252">
        <f t="shared" si="8"/>
        <v>4072.519409710018</v>
      </c>
      <c r="O38" s="252">
        <f t="shared" si="8"/>
        <v>4072.519409710018</v>
      </c>
      <c r="P38" s="252">
        <f t="shared" si="8"/>
        <v>4072.519409710018</v>
      </c>
      <c r="Q38" s="252">
        <f t="shared" si="8"/>
        <v>4072.519409710018</v>
      </c>
      <c r="R38" s="252">
        <f t="shared" si="8"/>
        <v>4072.519409710018</v>
      </c>
      <c r="S38" s="252">
        <f t="shared" si="4"/>
        <v>4072.519409710018</v>
      </c>
      <c r="T38" s="252">
        <f t="shared" si="5"/>
        <v>4072.519409710018</v>
      </c>
      <c r="U38" s="252">
        <f t="shared" si="5"/>
        <v>4072.519409710018</v>
      </c>
      <c r="V38" s="252">
        <f t="shared" si="5"/>
        <v>4072.519409710018</v>
      </c>
      <c r="W38" s="252">
        <f t="shared" si="5"/>
        <v>4072.519409710018</v>
      </c>
      <c r="X38" s="252">
        <f t="shared" si="5"/>
        <v>4072.519409710018</v>
      </c>
      <c r="Y38" s="252">
        <f t="shared" si="5"/>
        <v>4072.519409710018</v>
      </c>
      <c r="Z38" s="252">
        <f t="shared" si="5"/>
        <v>4072.519409710018</v>
      </c>
      <c r="AA38" s="252">
        <f t="shared" si="5"/>
        <v>4072.519409710018</v>
      </c>
      <c r="AB38" s="252">
        <f t="shared" si="5"/>
        <v>4072.519409710018</v>
      </c>
      <c r="AC38" s="252">
        <f t="shared" si="5"/>
        <v>4072.519409710018</v>
      </c>
      <c r="AD38" s="252">
        <f t="shared" si="5"/>
        <v>4072.519409710018</v>
      </c>
      <c r="AE38" s="252">
        <f t="shared" si="5"/>
        <v>4072.519409710018</v>
      </c>
      <c r="AF38" s="252">
        <f t="shared" si="5"/>
        <v>4072.519409710018</v>
      </c>
      <c r="AG38" s="252">
        <f t="shared" si="5"/>
        <v>4072.519409710018</v>
      </c>
      <c r="AH38" s="252">
        <f t="shared" si="5"/>
        <v>4072.519409710018</v>
      </c>
      <c r="AI38" s="252">
        <f t="shared" si="5"/>
        <v>4072.519409710018</v>
      </c>
      <c r="AJ38" s="252">
        <f t="shared" si="6"/>
        <v>4072.519409710018</v>
      </c>
      <c r="AK38" s="252">
        <f t="shared" si="6"/>
        <v>4072.519409710018</v>
      </c>
      <c r="AL38" s="252">
        <f t="shared" si="6"/>
        <v>4072.519409710018</v>
      </c>
      <c r="AM38" s="252">
        <f t="shared" si="6"/>
        <v>4072.519409710018</v>
      </c>
      <c r="AN38" s="252">
        <f t="shared" si="6"/>
        <v>4072.519409710018</v>
      </c>
      <c r="AO38" s="252">
        <f t="shared" si="6"/>
        <v>4072.519409710018</v>
      </c>
      <c r="AP38" s="252">
        <f t="shared" si="6"/>
        <v>4072.519409710018</v>
      </c>
      <c r="AQ38" s="252">
        <f t="shared" si="6"/>
        <v>4072.519409710018</v>
      </c>
      <c r="AR38" s="252">
        <f t="shared" si="6"/>
        <v>4072.519409710018</v>
      </c>
      <c r="AS38" s="252">
        <f t="shared" si="6"/>
        <v>4072.519409710018</v>
      </c>
      <c r="AT38" s="252">
        <f t="shared" si="6"/>
        <v>4072.519409710018</v>
      </c>
      <c r="AU38" s="252">
        <f t="shared" si="6"/>
        <v>4072.519409710018</v>
      </c>
      <c r="AV38" s="252">
        <f t="shared" si="6"/>
        <v>4072.519409710018</v>
      </c>
      <c r="AW38" s="252">
        <f t="shared" si="6"/>
        <v>4072.519409710018</v>
      </c>
      <c r="AX38" s="252">
        <f t="shared" si="6"/>
        <v>4072.519409710018</v>
      </c>
    </row>
    <row r="39" spans="1:50">
      <c r="A39" s="252">
        <v>9</v>
      </c>
      <c r="B39" s="252">
        <f t="shared" si="7"/>
        <v>4000.3550966706225</v>
      </c>
      <c r="C39" s="252">
        <f t="shared" si="8"/>
        <v>4000.3550966706225</v>
      </c>
      <c r="D39" s="252">
        <f t="shared" si="8"/>
        <v>4000.3550966706225</v>
      </c>
      <c r="E39" s="252">
        <f t="shared" si="8"/>
        <v>4000.3550966706225</v>
      </c>
      <c r="F39" s="252">
        <f t="shared" si="8"/>
        <v>4000.3550966706225</v>
      </c>
      <c r="G39" s="252">
        <f t="shared" si="8"/>
        <v>4000.3550966706225</v>
      </c>
      <c r="H39" s="252">
        <f t="shared" si="8"/>
        <v>4000.3550966706225</v>
      </c>
      <c r="I39" s="252">
        <f t="shared" si="8"/>
        <v>4000.3550966706225</v>
      </c>
      <c r="J39" s="252">
        <f t="shared" si="8"/>
        <v>4000.3550966706225</v>
      </c>
      <c r="K39" s="252">
        <f t="shared" si="8"/>
        <v>4000.3550966706225</v>
      </c>
      <c r="L39" s="252">
        <f t="shared" si="8"/>
        <v>4000.3550966706225</v>
      </c>
      <c r="M39" s="252">
        <f t="shared" si="8"/>
        <v>4000.3550966706225</v>
      </c>
      <c r="N39" s="252">
        <f t="shared" si="8"/>
        <v>4000.3550966706225</v>
      </c>
      <c r="O39" s="252">
        <f t="shared" si="8"/>
        <v>4000.3550966706225</v>
      </c>
      <c r="P39" s="252">
        <f t="shared" si="8"/>
        <v>4000.3550966706225</v>
      </c>
      <c r="Q39" s="252">
        <f t="shared" si="8"/>
        <v>4000.3550966706225</v>
      </c>
      <c r="R39" s="252">
        <f t="shared" si="8"/>
        <v>4000.3550966706225</v>
      </c>
      <c r="S39" s="252">
        <f t="shared" si="4"/>
        <v>4000.3550966706225</v>
      </c>
      <c r="T39" s="252">
        <f t="shared" si="5"/>
        <v>4000.3550966706225</v>
      </c>
      <c r="U39" s="252">
        <f t="shared" si="5"/>
        <v>4000.3550966706225</v>
      </c>
      <c r="V39" s="252">
        <f t="shared" si="5"/>
        <v>4000.3550966706225</v>
      </c>
      <c r="W39" s="252">
        <f t="shared" si="5"/>
        <v>4000.3550966706225</v>
      </c>
      <c r="X39" s="252">
        <f t="shared" si="5"/>
        <v>4000.3550966706225</v>
      </c>
      <c r="Y39" s="252">
        <f t="shared" si="5"/>
        <v>4000.3550966706225</v>
      </c>
      <c r="Z39" s="252">
        <f t="shared" si="5"/>
        <v>4000.3550966706225</v>
      </c>
      <c r="AA39" s="252">
        <f t="shared" si="5"/>
        <v>4000.3550966706225</v>
      </c>
      <c r="AB39" s="252">
        <f t="shared" si="5"/>
        <v>4000.3550966706225</v>
      </c>
      <c r="AC39" s="252">
        <f t="shared" si="5"/>
        <v>4000.3550966706225</v>
      </c>
      <c r="AD39" s="252">
        <f t="shared" si="5"/>
        <v>4000.3550966706225</v>
      </c>
      <c r="AE39" s="252">
        <f t="shared" si="5"/>
        <v>4000.3550966706225</v>
      </c>
      <c r="AF39" s="252">
        <f t="shared" si="5"/>
        <v>4000.3550966706225</v>
      </c>
      <c r="AG39" s="252">
        <f t="shared" si="5"/>
        <v>4000.3550966706225</v>
      </c>
      <c r="AH39" s="252">
        <f t="shared" si="5"/>
        <v>4000.3550966706225</v>
      </c>
      <c r="AI39" s="252">
        <f t="shared" si="5"/>
        <v>4000.3550966706225</v>
      </c>
      <c r="AJ39" s="252">
        <f t="shared" si="6"/>
        <v>4000.3550966706225</v>
      </c>
      <c r="AK39" s="252">
        <f t="shared" si="6"/>
        <v>4000.3550966706225</v>
      </c>
      <c r="AL39" s="252">
        <f t="shared" si="6"/>
        <v>4000.3550966706225</v>
      </c>
      <c r="AM39" s="252">
        <f t="shared" si="6"/>
        <v>4000.3550966706225</v>
      </c>
      <c r="AN39" s="252">
        <f t="shared" si="6"/>
        <v>4000.3550966706225</v>
      </c>
      <c r="AO39" s="252">
        <f t="shared" si="6"/>
        <v>4000.3550966706225</v>
      </c>
      <c r="AP39" s="252">
        <f t="shared" si="6"/>
        <v>4000.3550966706225</v>
      </c>
      <c r="AQ39" s="252">
        <f t="shared" si="6"/>
        <v>4000.3550966706225</v>
      </c>
      <c r="AR39" s="252">
        <f t="shared" si="6"/>
        <v>4000.3550966706225</v>
      </c>
      <c r="AS39" s="252">
        <f t="shared" si="6"/>
        <v>4000.3550966706225</v>
      </c>
      <c r="AT39" s="252">
        <f t="shared" si="6"/>
        <v>4000.3550966706225</v>
      </c>
      <c r="AU39" s="252">
        <f t="shared" si="6"/>
        <v>4000.3550966706225</v>
      </c>
      <c r="AV39" s="252">
        <f t="shared" si="6"/>
        <v>4000.3550966706225</v>
      </c>
      <c r="AW39" s="252">
        <f t="shared" si="6"/>
        <v>4000.3550966706225</v>
      </c>
      <c r="AX39" s="252">
        <f t="shared" si="6"/>
        <v>4000.3550966706225</v>
      </c>
    </row>
    <row r="40" spans="1:50">
      <c r="A40" s="252">
        <v>10</v>
      </c>
      <c r="B40" s="252">
        <f t="shared" si="7"/>
        <v>3914.9328026618632</v>
      </c>
      <c r="C40" s="252">
        <f t="shared" si="8"/>
        <v>3914.9328026618632</v>
      </c>
      <c r="D40" s="252">
        <f t="shared" si="8"/>
        <v>3914.9328026618632</v>
      </c>
      <c r="E40" s="252">
        <f t="shared" si="8"/>
        <v>3914.9328026618632</v>
      </c>
      <c r="F40" s="252">
        <f t="shared" si="8"/>
        <v>3914.9328026618632</v>
      </c>
      <c r="G40" s="252">
        <f t="shared" si="8"/>
        <v>3914.9328026618632</v>
      </c>
      <c r="H40" s="252">
        <f t="shared" si="8"/>
        <v>3914.9328026618632</v>
      </c>
      <c r="I40" s="252">
        <f t="shared" si="8"/>
        <v>3914.9328026618632</v>
      </c>
      <c r="J40" s="252">
        <f t="shared" si="8"/>
        <v>3914.9328026618632</v>
      </c>
      <c r="K40" s="252">
        <f t="shared" si="8"/>
        <v>3914.9328026618632</v>
      </c>
      <c r="L40" s="252">
        <f t="shared" si="8"/>
        <v>3914.9328026618632</v>
      </c>
      <c r="M40" s="252">
        <f t="shared" si="8"/>
        <v>3914.9328026618632</v>
      </c>
      <c r="N40" s="252">
        <f t="shared" si="8"/>
        <v>3914.9328026618632</v>
      </c>
      <c r="O40" s="252">
        <f t="shared" si="8"/>
        <v>3914.9328026618632</v>
      </c>
      <c r="P40" s="252">
        <f t="shared" si="8"/>
        <v>3914.9328026618632</v>
      </c>
      <c r="Q40" s="252">
        <f t="shared" si="8"/>
        <v>3914.9328026618632</v>
      </c>
      <c r="R40" s="252">
        <f t="shared" si="8"/>
        <v>3914.9328026618632</v>
      </c>
      <c r="S40" s="252">
        <f t="shared" si="4"/>
        <v>3914.9328026618632</v>
      </c>
      <c r="T40" s="252">
        <f t="shared" si="5"/>
        <v>3914.9328026618632</v>
      </c>
      <c r="U40" s="252">
        <f t="shared" si="5"/>
        <v>3914.9328026618632</v>
      </c>
      <c r="V40" s="252">
        <f t="shared" si="5"/>
        <v>3914.9328026618632</v>
      </c>
      <c r="W40" s="252">
        <f t="shared" si="5"/>
        <v>3914.9328026618632</v>
      </c>
      <c r="X40" s="252">
        <f t="shared" si="5"/>
        <v>3914.9328026618632</v>
      </c>
      <c r="Y40" s="252">
        <f t="shared" si="5"/>
        <v>3914.9328026618632</v>
      </c>
      <c r="Z40" s="252">
        <f t="shared" si="5"/>
        <v>3914.9328026618632</v>
      </c>
      <c r="AA40" s="252">
        <f t="shared" si="5"/>
        <v>3914.9328026618632</v>
      </c>
      <c r="AB40" s="252">
        <f t="shared" si="5"/>
        <v>3914.9328026618632</v>
      </c>
      <c r="AC40" s="252">
        <f t="shared" si="5"/>
        <v>3914.9328026618632</v>
      </c>
      <c r="AD40" s="252">
        <f t="shared" si="5"/>
        <v>3914.9328026618632</v>
      </c>
      <c r="AE40" s="252">
        <f t="shared" si="5"/>
        <v>3914.9328026618632</v>
      </c>
      <c r="AF40" s="252">
        <f t="shared" si="5"/>
        <v>3914.9328026618632</v>
      </c>
      <c r="AG40" s="252">
        <f t="shared" si="5"/>
        <v>3914.9328026618632</v>
      </c>
      <c r="AH40" s="252">
        <f t="shared" si="5"/>
        <v>3914.9328026618632</v>
      </c>
      <c r="AI40" s="252">
        <f t="shared" si="5"/>
        <v>3914.9328026618632</v>
      </c>
      <c r="AJ40" s="252">
        <f t="shared" si="6"/>
        <v>3914.9328026618632</v>
      </c>
      <c r="AK40" s="252">
        <f t="shared" si="6"/>
        <v>3914.9328026618632</v>
      </c>
      <c r="AL40" s="252">
        <f t="shared" si="6"/>
        <v>3914.9328026618632</v>
      </c>
      <c r="AM40" s="252">
        <f t="shared" si="6"/>
        <v>3914.9328026618632</v>
      </c>
      <c r="AN40" s="252">
        <f t="shared" si="6"/>
        <v>3914.9328026618632</v>
      </c>
      <c r="AO40" s="252">
        <f t="shared" si="6"/>
        <v>3914.9328026618632</v>
      </c>
      <c r="AP40" s="252">
        <f t="shared" si="6"/>
        <v>3914.9328026618632</v>
      </c>
      <c r="AQ40" s="252">
        <f t="shared" si="6"/>
        <v>3914.9328026618632</v>
      </c>
      <c r="AR40" s="252">
        <f t="shared" si="6"/>
        <v>3914.9328026618632</v>
      </c>
      <c r="AS40" s="252">
        <f t="shared" si="6"/>
        <v>3914.9328026618632</v>
      </c>
      <c r="AT40" s="252">
        <f t="shared" si="6"/>
        <v>3914.9328026618632</v>
      </c>
      <c r="AU40" s="252">
        <f t="shared" si="6"/>
        <v>3914.9328026618632</v>
      </c>
      <c r="AV40" s="252">
        <f t="shared" si="6"/>
        <v>3914.9328026618632</v>
      </c>
      <c r="AW40" s="252">
        <f t="shared" si="6"/>
        <v>3914.9328026618632</v>
      </c>
      <c r="AX40" s="252">
        <f t="shared" si="6"/>
        <v>3914.9328026618632</v>
      </c>
    </row>
    <row r="41" spans="1:50">
      <c r="A41" s="252">
        <v>11</v>
      </c>
      <c r="B41" s="252">
        <f t="shared" si="7"/>
        <v>3800.5475570100211</v>
      </c>
      <c r="C41" s="252">
        <f t="shared" si="8"/>
        <v>3800.5475570100211</v>
      </c>
      <c r="D41" s="252">
        <f t="shared" si="8"/>
        <v>3800.5475570100211</v>
      </c>
      <c r="E41" s="252">
        <f t="shared" si="8"/>
        <v>3800.5475570100211</v>
      </c>
      <c r="F41" s="252">
        <f t="shared" si="8"/>
        <v>3800.5475570100211</v>
      </c>
      <c r="G41" s="252">
        <f t="shared" si="8"/>
        <v>3800.5475570100211</v>
      </c>
      <c r="H41" s="252">
        <f t="shared" si="8"/>
        <v>3800.5475570100211</v>
      </c>
      <c r="I41" s="252">
        <f t="shared" si="8"/>
        <v>3800.5475570100211</v>
      </c>
      <c r="J41" s="252">
        <f t="shared" si="8"/>
        <v>3800.5475570100211</v>
      </c>
      <c r="K41" s="252">
        <f t="shared" si="8"/>
        <v>3800.5475570100211</v>
      </c>
      <c r="L41" s="252">
        <f t="shared" si="8"/>
        <v>3800.5475570100211</v>
      </c>
      <c r="M41" s="252">
        <f t="shared" si="8"/>
        <v>3800.5475570100211</v>
      </c>
      <c r="N41" s="252">
        <f t="shared" si="8"/>
        <v>3800.5475570100211</v>
      </c>
      <c r="O41" s="252">
        <f t="shared" si="8"/>
        <v>3800.5475570100211</v>
      </c>
      <c r="P41" s="252">
        <f t="shared" si="8"/>
        <v>3800.5475570100211</v>
      </c>
      <c r="Q41" s="252">
        <f t="shared" si="8"/>
        <v>3800.5475570100211</v>
      </c>
      <c r="R41" s="252">
        <f t="shared" si="8"/>
        <v>3800.5475570100211</v>
      </c>
      <c r="S41" s="252">
        <f t="shared" si="4"/>
        <v>3800.5475570100211</v>
      </c>
      <c r="T41" s="252">
        <f t="shared" si="5"/>
        <v>3800.5475570100211</v>
      </c>
      <c r="U41" s="252">
        <f t="shared" si="5"/>
        <v>3800.5475570100211</v>
      </c>
      <c r="V41" s="252">
        <f t="shared" si="5"/>
        <v>3800.5475570100211</v>
      </c>
      <c r="W41" s="252">
        <f t="shared" si="5"/>
        <v>3800.5475570100211</v>
      </c>
      <c r="X41" s="252">
        <f t="shared" si="5"/>
        <v>3800.5475570100211</v>
      </c>
      <c r="Y41" s="252">
        <f t="shared" si="5"/>
        <v>3800.5475570100211</v>
      </c>
      <c r="Z41" s="252">
        <f t="shared" si="5"/>
        <v>3800.5475570100211</v>
      </c>
      <c r="AA41" s="252">
        <f t="shared" si="5"/>
        <v>3800.5475570100211</v>
      </c>
      <c r="AB41" s="252">
        <f t="shared" si="5"/>
        <v>3800.5475570100211</v>
      </c>
      <c r="AC41" s="252">
        <f t="shared" si="5"/>
        <v>3800.5475570100211</v>
      </c>
      <c r="AD41" s="252">
        <f t="shared" si="5"/>
        <v>3800.5475570100211</v>
      </c>
      <c r="AE41" s="252">
        <f t="shared" si="5"/>
        <v>3800.5475570100211</v>
      </c>
      <c r="AF41" s="252">
        <f t="shared" si="5"/>
        <v>3800.5475570100211</v>
      </c>
      <c r="AG41" s="252">
        <f t="shared" si="5"/>
        <v>3800.5475570100211</v>
      </c>
      <c r="AH41" s="252">
        <f t="shared" si="5"/>
        <v>3800.5475570100211</v>
      </c>
      <c r="AI41" s="252">
        <f t="shared" si="5"/>
        <v>3800.5475570100211</v>
      </c>
      <c r="AJ41" s="252">
        <f t="shared" si="6"/>
        <v>3800.5475570100211</v>
      </c>
      <c r="AK41" s="252">
        <f t="shared" si="6"/>
        <v>3800.5475570100211</v>
      </c>
      <c r="AL41" s="252">
        <f t="shared" si="6"/>
        <v>3800.5475570100211</v>
      </c>
      <c r="AM41" s="252">
        <f t="shared" si="6"/>
        <v>3800.5475570100211</v>
      </c>
      <c r="AN41" s="252">
        <f t="shared" si="6"/>
        <v>3800.5475570100211</v>
      </c>
      <c r="AO41" s="252">
        <f t="shared" si="6"/>
        <v>3800.5475570100211</v>
      </c>
      <c r="AP41" s="252">
        <f t="shared" si="6"/>
        <v>3800.5475570100211</v>
      </c>
      <c r="AQ41" s="252">
        <f t="shared" si="6"/>
        <v>3800.5475570100211</v>
      </c>
      <c r="AR41" s="252">
        <f t="shared" si="6"/>
        <v>3800.5475570100211</v>
      </c>
      <c r="AS41" s="252">
        <f t="shared" si="6"/>
        <v>3800.5475570100211</v>
      </c>
      <c r="AT41" s="252">
        <f t="shared" si="6"/>
        <v>3800.5475570100211</v>
      </c>
      <c r="AU41" s="252">
        <f t="shared" si="6"/>
        <v>3800.5475570100211</v>
      </c>
      <c r="AV41" s="252">
        <f t="shared" si="6"/>
        <v>3800.5475570100211</v>
      </c>
      <c r="AW41" s="252">
        <f t="shared" si="6"/>
        <v>3800.5475570100211</v>
      </c>
      <c r="AX41" s="252">
        <f t="shared" si="6"/>
        <v>3800.5475570100211</v>
      </c>
    </row>
    <row r="42" spans="1:50">
      <c r="A42" s="252">
        <v>12</v>
      </c>
      <c r="B42" s="252">
        <f t="shared" si="7"/>
        <v>3729.3761239523728</v>
      </c>
      <c r="C42" s="252">
        <f t="shared" si="8"/>
        <v>3729.3761239523728</v>
      </c>
      <c r="D42" s="252">
        <f t="shared" si="8"/>
        <v>3729.3761239523728</v>
      </c>
      <c r="E42" s="252">
        <f t="shared" si="8"/>
        <v>3729.3761239523728</v>
      </c>
      <c r="F42" s="252">
        <f t="shared" si="8"/>
        <v>3729.3761239523728</v>
      </c>
      <c r="G42" s="252">
        <f t="shared" si="8"/>
        <v>3729.3761239523728</v>
      </c>
      <c r="H42" s="252">
        <f t="shared" si="8"/>
        <v>3729.3761239523728</v>
      </c>
      <c r="I42" s="252">
        <f t="shared" si="8"/>
        <v>3729.3761239523728</v>
      </c>
      <c r="J42" s="252">
        <f t="shared" si="8"/>
        <v>3729.3761239523728</v>
      </c>
      <c r="K42" s="252">
        <f t="shared" si="8"/>
        <v>3729.3761239523728</v>
      </c>
      <c r="L42" s="252">
        <f t="shared" si="8"/>
        <v>3729.3761239523728</v>
      </c>
      <c r="M42" s="252">
        <f t="shared" si="8"/>
        <v>3729.3761239523728</v>
      </c>
      <c r="N42" s="252">
        <f t="shared" si="8"/>
        <v>3729.3761239523728</v>
      </c>
      <c r="O42" s="252">
        <f t="shared" si="8"/>
        <v>3729.3761239523728</v>
      </c>
      <c r="P42" s="252">
        <f t="shared" si="8"/>
        <v>3729.3761239523728</v>
      </c>
      <c r="Q42" s="252">
        <f t="shared" si="8"/>
        <v>3729.3761239523728</v>
      </c>
      <c r="R42" s="252">
        <f t="shared" si="8"/>
        <v>3729.3761239523728</v>
      </c>
      <c r="S42" s="252">
        <f t="shared" si="4"/>
        <v>3729.3761239523728</v>
      </c>
      <c r="T42" s="252">
        <f t="shared" si="5"/>
        <v>3729.3761239523728</v>
      </c>
      <c r="U42" s="252">
        <f t="shared" si="5"/>
        <v>3729.3761239523728</v>
      </c>
      <c r="V42" s="252">
        <f t="shared" si="5"/>
        <v>3729.3761239523728</v>
      </c>
      <c r="W42" s="252">
        <f t="shared" si="5"/>
        <v>3729.3761239523728</v>
      </c>
      <c r="X42" s="252">
        <f t="shared" si="5"/>
        <v>3729.3761239523728</v>
      </c>
      <c r="Y42" s="252">
        <f t="shared" si="5"/>
        <v>3729.3761239523728</v>
      </c>
      <c r="Z42" s="252">
        <f t="shared" si="5"/>
        <v>3729.3761239523728</v>
      </c>
      <c r="AA42" s="252">
        <f t="shared" si="5"/>
        <v>3729.3761239523728</v>
      </c>
      <c r="AB42" s="252">
        <f t="shared" si="5"/>
        <v>3729.3761239523728</v>
      </c>
      <c r="AC42" s="252">
        <f t="shared" si="5"/>
        <v>3729.3761239523728</v>
      </c>
      <c r="AD42" s="252">
        <f t="shared" si="5"/>
        <v>3729.3761239523728</v>
      </c>
      <c r="AE42" s="252">
        <f t="shared" si="5"/>
        <v>3729.3761239523728</v>
      </c>
      <c r="AF42" s="252">
        <f t="shared" si="5"/>
        <v>3729.3761239523728</v>
      </c>
      <c r="AG42" s="252">
        <f t="shared" si="5"/>
        <v>3729.3761239523728</v>
      </c>
      <c r="AH42" s="252">
        <f t="shared" si="5"/>
        <v>3729.3761239523728</v>
      </c>
      <c r="AI42" s="252">
        <f t="shared" si="5"/>
        <v>3729.3761239523728</v>
      </c>
      <c r="AJ42" s="252">
        <f t="shared" si="6"/>
        <v>3729.3761239523728</v>
      </c>
      <c r="AK42" s="252">
        <f t="shared" si="6"/>
        <v>3729.3761239523728</v>
      </c>
      <c r="AL42" s="252">
        <f t="shared" si="6"/>
        <v>3729.3761239523728</v>
      </c>
      <c r="AM42" s="252">
        <f t="shared" si="6"/>
        <v>3729.3761239523728</v>
      </c>
      <c r="AN42" s="252">
        <f t="shared" si="6"/>
        <v>3729.3761239523728</v>
      </c>
      <c r="AO42" s="252">
        <f t="shared" si="6"/>
        <v>3729.3761239523728</v>
      </c>
      <c r="AP42" s="252">
        <f t="shared" si="6"/>
        <v>3729.3761239523728</v>
      </c>
      <c r="AQ42" s="252">
        <f t="shared" si="6"/>
        <v>3729.3761239523728</v>
      </c>
      <c r="AR42" s="252">
        <f t="shared" si="6"/>
        <v>3729.3761239523728</v>
      </c>
      <c r="AS42" s="252">
        <f t="shared" si="6"/>
        <v>3729.3761239523728</v>
      </c>
      <c r="AT42" s="252">
        <f t="shared" si="6"/>
        <v>3729.3761239523728</v>
      </c>
      <c r="AU42" s="252">
        <f t="shared" si="6"/>
        <v>3729.3761239523728</v>
      </c>
      <c r="AV42" s="252">
        <f t="shared" si="6"/>
        <v>3729.3761239523728</v>
      </c>
      <c r="AW42" s="252">
        <f t="shared" si="6"/>
        <v>3729.3761239523728</v>
      </c>
      <c r="AX42" s="252">
        <f t="shared" si="6"/>
        <v>3729.3761239523728</v>
      </c>
    </row>
    <row r="43" spans="1:50">
      <c r="A43" s="252">
        <v>13</v>
      </c>
      <c r="B43" s="252">
        <f t="shared" si="7"/>
        <v>3676.3353927166213</v>
      </c>
      <c r="C43" s="252">
        <f t="shared" si="8"/>
        <v>3676.3353927166213</v>
      </c>
      <c r="D43" s="252">
        <f t="shared" si="8"/>
        <v>3676.3353927166213</v>
      </c>
      <c r="E43" s="252">
        <f t="shared" si="8"/>
        <v>3676.3353927166213</v>
      </c>
      <c r="F43" s="252">
        <f t="shared" si="8"/>
        <v>3676.3353927166213</v>
      </c>
      <c r="G43" s="252">
        <f t="shared" si="8"/>
        <v>3676.3353927166213</v>
      </c>
      <c r="H43" s="252">
        <f t="shared" si="8"/>
        <v>3676.3353927166213</v>
      </c>
      <c r="I43" s="252">
        <f t="shared" si="8"/>
        <v>3676.3353927166213</v>
      </c>
      <c r="J43" s="252">
        <f t="shared" si="8"/>
        <v>3676.3353927166213</v>
      </c>
      <c r="K43" s="252">
        <f t="shared" si="8"/>
        <v>3676.3353927166213</v>
      </c>
      <c r="L43" s="252">
        <f t="shared" si="8"/>
        <v>3676.3353927166213</v>
      </c>
      <c r="M43" s="252">
        <f t="shared" si="8"/>
        <v>3676.3353927166213</v>
      </c>
      <c r="N43" s="252">
        <f t="shared" si="8"/>
        <v>3676.3353927166213</v>
      </c>
      <c r="O43" s="252">
        <f t="shared" si="8"/>
        <v>3676.3353927166213</v>
      </c>
      <c r="P43" s="252">
        <f t="shared" si="8"/>
        <v>3676.3353927166213</v>
      </c>
      <c r="Q43" s="252">
        <f t="shared" si="8"/>
        <v>3676.3353927166213</v>
      </c>
      <c r="R43" s="252">
        <f t="shared" si="8"/>
        <v>3676.3353927166213</v>
      </c>
      <c r="S43" s="252">
        <f t="shared" si="4"/>
        <v>3676.3353927166213</v>
      </c>
      <c r="T43" s="252">
        <f t="shared" si="5"/>
        <v>3676.3353927166213</v>
      </c>
      <c r="U43" s="252">
        <f t="shared" si="5"/>
        <v>3676.3353927166213</v>
      </c>
      <c r="V43" s="252">
        <f t="shared" si="5"/>
        <v>3676.3353927166213</v>
      </c>
      <c r="W43" s="252">
        <f t="shared" si="5"/>
        <v>3676.3353927166213</v>
      </c>
      <c r="X43" s="252">
        <f t="shared" si="5"/>
        <v>3676.3353927166213</v>
      </c>
      <c r="Y43" s="252">
        <f t="shared" si="5"/>
        <v>3676.3353927166213</v>
      </c>
      <c r="Z43" s="252">
        <f t="shared" si="5"/>
        <v>3676.3353927166213</v>
      </c>
      <c r="AA43" s="252">
        <f t="shared" si="5"/>
        <v>3676.3353927166213</v>
      </c>
      <c r="AB43" s="252">
        <f t="shared" si="5"/>
        <v>3676.3353927166213</v>
      </c>
      <c r="AC43" s="252">
        <f t="shared" si="5"/>
        <v>3676.3353927166213</v>
      </c>
      <c r="AD43" s="252">
        <f t="shared" si="5"/>
        <v>3676.3353927166213</v>
      </c>
      <c r="AE43" s="252">
        <f t="shared" si="5"/>
        <v>3676.3353927166213</v>
      </c>
      <c r="AF43" s="252">
        <f t="shared" si="5"/>
        <v>3676.3353927166213</v>
      </c>
      <c r="AG43" s="252">
        <f t="shared" si="5"/>
        <v>3676.3353927166213</v>
      </c>
      <c r="AH43" s="252">
        <f t="shared" si="5"/>
        <v>3676.3353927166213</v>
      </c>
      <c r="AI43" s="252">
        <f t="shared" si="5"/>
        <v>3676.3353927166213</v>
      </c>
      <c r="AJ43" s="252">
        <f t="shared" si="6"/>
        <v>3676.3353927166213</v>
      </c>
      <c r="AK43" s="252">
        <f t="shared" si="6"/>
        <v>3676.3353927166213</v>
      </c>
      <c r="AL43" s="252">
        <f t="shared" si="6"/>
        <v>3676.3353927166213</v>
      </c>
      <c r="AM43" s="252">
        <f t="shared" si="6"/>
        <v>3676.3353927166213</v>
      </c>
      <c r="AN43" s="252">
        <f t="shared" si="6"/>
        <v>3676.3353927166213</v>
      </c>
      <c r="AO43" s="252">
        <f t="shared" si="6"/>
        <v>3676.3353927166213</v>
      </c>
      <c r="AP43" s="252">
        <f t="shared" si="6"/>
        <v>3676.3353927166213</v>
      </c>
      <c r="AQ43" s="252">
        <f t="shared" si="6"/>
        <v>3676.3353927166213</v>
      </c>
      <c r="AR43" s="252">
        <f t="shared" si="6"/>
        <v>3676.3353927166213</v>
      </c>
      <c r="AS43" s="252">
        <f t="shared" si="6"/>
        <v>3676.3353927166213</v>
      </c>
      <c r="AT43" s="252">
        <f t="shared" si="6"/>
        <v>3676.3353927166213</v>
      </c>
      <c r="AU43" s="252">
        <f t="shared" si="6"/>
        <v>3676.3353927166213</v>
      </c>
      <c r="AV43" s="252">
        <f t="shared" si="6"/>
        <v>3676.3353927166213</v>
      </c>
      <c r="AW43" s="252">
        <f t="shared" si="6"/>
        <v>3676.3353927166213</v>
      </c>
      <c r="AX43" s="252">
        <f t="shared" si="6"/>
        <v>3676.3353927166213</v>
      </c>
    </row>
    <row r="44" spans="1:50">
      <c r="A44" s="252">
        <v>14</v>
      </c>
      <c r="B44" s="252">
        <f t="shared" si="7"/>
        <v>3542.2083916823512</v>
      </c>
      <c r="C44" s="252">
        <f t="shared" si="8"/>
        <v>3542.2083916823512</v>
      </c>
      <c r="D44" s="252">
        <f t="shared" si="8"/>
        <v>3542.2083916823512</v>
      </c>
      <c r="E44" s="252">
        <f t="shared" si="8"/>
        <v>3542.2083916823512</v>
      </c>
      <c r="F44" s="252">
        <f t="shared" si="8"/>
        <v>3542.2083916823512</v>
      </c>
      <c r="G44" s="252">
        <f t="shared" si="8"/>
        <v>3542.2083916823512</v>
      </c>
      <c r="H44" s="252">
        <f t="shared" si="8"/>
        <v>3542.2083916823512</v>
      </c>
      <c r="I44" s="252">
        <f t="shared" si="8"/>
        <v>3542.2083916823512</v>
      </c>
      <c r="J44" s="252">
        <f t="shared" si="8"/>
        <v>3542.2083916823512</v>
      </c>
      <c r="K44" s="252">
        <f t="shared" si="8"/>
        <v>3542.2083916823512</v>
      </c>
      <c r="L44" s="252">
        <f t="shared" si="8"/>
        <v>3542.2083916823512</v>
      </c>
      <c r="M44" s="252">
        <f t="shared" si="8"/>
        <v>3542.2083916823512</v>
      </c>
      <c r="N44" s="252">
        <f t="shared" si="8"/>
        <v>3542.2083916823512</v>
      </c>
      <c r="O44" s="252">
        <f t="shared" si="8"/>
        <v>3542.2083916823512</v>
      </c>
      <c r="P44" s="252">
        <f t="shared" si="8"/>
        <v>3542.2083916823512</v>
      </c>
      <c r="Q44" s="252">
        <f t="shared" si="8"/>
        <v>3542.2083916823512</v>
      </c>
      <c r="R44" s="252">
        <f t="shared" si="8"/>
        <v>3542.2083916823512</v>
      </c>
      <c r="S44" s="252">
        <f t="shared" si="4"/>
        <v>3542.2083916823512</v>
      </c>
      <c r="T44" s="252">
        <f t="shared" si="5"/>
        <v>3542.2083916823512</v>
      </c>
      <c r="U44" s="252">
        <f t="shared" si="5"/>
        <v>3542.2083916823512</v>
      </c>
      <c r="V44" s="252">
        <f t="shared" si="5"/>
        <v>3542.2083916823512</v>
      </c>
      <c r="W44" s="252">
        <f t="shared" si="5"/>
        <v>3542.2083916823512</v>
      </c>
      <c r="X44" s="252">
        <f t="shared" si="5"/>
        <v>3542.2083916823512</v>
      </c>
      <c r="Y44" s="252">
        <f t="shared" si="5"/>
        <v>3542.2083916823512</v>
      </c>
      <c r="Z44" s="252">
        <f t="shared" si="5"/>
        <v>3542.2083916823512</v>
      </c>
      <c r="AA44" s="252">
        <f t="shared" si="5"/>
        <v>3542.2083916823512</v>
      </c>
      <c r="AB44" s="252">
        <f t="shared" si="5"/>
        <v>3542.2083916823512</v>
      </c>
      <c r="AC44" s="252">
        <f t="shared" si="5"/>
        <v>3542.2083916823512</v>
      </c>
      <c r="AD44" s="252">
        <f t="shared" si="5"/>
        <v>3542.2083916823512</v>
      </c>
      <c r="AE44" s="252">
        <f t="shared" si="5"/>
        <v>3542.2083916823512</v>
      </c>
      <c r="AF44" s="252">
        <f t="shared" si="5"/>
        <v>3542.2083916823512</v>
      </c>
      <c r="AG44" s="252">
        <f t="shared" si="5"/>
        <v>3542.2083916823512</v>
      </c>
      <c r="AH44" s="252">
        <f t="shared" si="5"/>
        <v>3542.2083916823512</v>
      </c>
      <c r="AI44" s="252">
        <f t="shared" si="5"/>
        <v>3542.2083916823512</v>
      </c>
      <c r="AJ44" s="252">
        <f t="shared" si="6"/>
        <v>3542.2083916823512</v>
      </c>
      <c r="AK44" s="252">
        <f t="shared" si="6"/>
        <v>3542.2083916823512</v>
      </c>
      <c r="AL44" s="252">
        <f t="shared" si="6"/>
        <v>3542.2083916823512</v>
      </c>
      <c r="AM44" s="252">
        <f t="shared" si="6"/>
        <v>3542.2083916823512</v>
      </c>
      <c r="AN44" s="252">
        <f t="shared" si="6"/>
        <v>3542.2083916823512</v>
      </c>
      <c r="AO44" s="252">
        <f t="shared" si="6"/>
        <v>3542.2083916823512</v>
      </c>
      <c r="AP44" s="252">
        <f t="shared" si="6"/>
        <v>3542.2083916823512</v>
      </c>
      <c r="AQ44" s="252">
        <f t="shared" si="6"/>
        <v>3542.2083916823512</v>
      </c>
      <c r="AR44" s="252">
        <f t="shared" si="6"/>
        <v>3542.2083916823512</v>
      </c>
      <c r="AS44" s="252">
        <f t="shared" si="6"/>
        <v>3542.2083916823512</v>
      </c>
      <c r="AT44" s="252">
        <f t="shared" si="6"/>
        <v>3542.2083916823512</v>
      </c>
      <c r="AU44" s="252">
        <f t="shared" si="6"/>
        <v>3542.2083916823512</v>
      </c>
      <c r="AV44" s="252">
        <f t="shared" si="6"/>
        <v>3542.2083916823512</v>
      </c>
      <c r="AW44" s="252">
        <f t="shared" si="6"/>
        <v>3542.2083916823512</v>
      </c>
      <c r="AX44" s="252">
        <f t="shared" si="6"/>
        <v>3542.2083916823512</v>
      </c>
    </row>
    <row r="45" spans="1:50">
      <c r="A45" s="252">
        <v>15</v>
      </c>
      <c r="B45" s="252">
        <f t="shared" si="7"/>
        <v>3420.1140102915178</v>
      </c>
      <c r="C45" s="252">
        <f t="shared" si="8"/>
        <v>3420.1140102915178</v>
      </c>
      <c r="D45" s="252">
        <f t="shared" si="8"/>
        <v>3420.1140102915178</v>
      </c>
      <c r="E45" s="252">
        <f t="shared" si="8"/>
        <v>3420.1140102915178</v>
      </c>
      <c r="F45" s="252">
        <f t="shared" si="8"/>
        <v>3420.1140102915178</v>
      </c>
      <c r="G45" s="252">
        <f t="shared" si="8"/>
        <v>3420.1140102915178</v>
      </c>
      <c r="H45" s="252">
        <f t="shared" si="8"/>
        <v>3420.1140102915178</v>
      </c>
      <c r="I45" s="252">
        <f t="shared" si="8"/>
        <v>3420.1140102915178</v>
      </c>
      <c r="J45" s="252">
        <f t="shared" si="8"/>
        <v>3420.1140102915178</v>
      </c>
      <c r="K45" s="252">
        <f t="shared" si="8"/>
        <v>3420.1140102915178</v>
      </c>
      <c r="L45" s="252">
        <f t="shared" si="8"/>
        <v>3420.1140102915178</v>
      </c>
      <c r="M45" s="252">
        <f t="shared" si="8"/>
        <v>3420.1140102915178</v>
      </c>
      <c r="N45" s="252">
        <f t="shared" si="8"/>
        <v>3420.1140102915178</v>
      </c>
      <c r="O45" s="252">
        <f t="shared" si="8"/>
        <v>3420.1140102915178</v>
      </c>
      <c r="P45" s="252">
        <f t="shared" si="8"/>
        <v>3420.1140102915178</v>
      </c>
      <c r="Q45" s="252">
        <f t="shared" si="8"/>
        <v>3420.1140102915178</v>
      </c>
      <c r="R45" s="252">
        <f t="shared" si="8"/>
        <v>3420.1140102915178</v>
      </c>
      <c r="S45" s="252">
        <f t="shared" si="4"/>
        <v>3420.1140102915178</v>
      </c>
      <c r="T45" s="252">
        <f t="shared" si="5"/>
        <v>3420.1140102915178</v>
      </c>
      <c r="U45" s="252">
        <f t="shared" si="5"/>
        <v>3420.1140102915178</v>
      </c>
      <c r="V45" s="252">
        <f t="shared" si="5"/>
        <v>3420.1140102915178</v>
      </c>
      <c r="W45" s="252">
        <f t="shared" si="5"/>
        <v>3420.1140102915178</v>
      </c>
      <c r="X45" s="252">
        <f t="shared" si="5"/>
        <v>3420.1140102915178</v>
      </c>
      <c r="Y45" s="252">
        <f t="shared" si="5"/>
        <v>3420.1140102915178</v>
      </c>
      <c r="Z45" s="252">
        <f t="shared" si="5"/>
        <v>3420.1140102915178</v>
      </c>
      <c r="AA45" s="252">
        <f t="shared" si="5"/>
        <v>3420.1140102915178</v>
      </c>
      <c r="AB45" s="252">
        <f t="shared" si="5"/>
        <v>3420.1140102915178</v>
      </c>
      <c r="AC45" s="252">
        <f t="shared" si="5"/>
        <v>3420.1140102915178</v>
      </c>
      <c r="AD45" s="252">
        <f t="shared" si="5"/>
        <v>3420.1140102915178</v>
      </c>
      <c r="AE45" s="252">
        <f t="shared" si="5"/>
        <v>3420.1140102915178</v>
      </c>
      <c r="AF45" s="252">
        <f t="shared" si="5"/>
        <v>3420.1140102915178</v>
      </c>
      <c r="AG45" s="252">
        <f t="shared" si="5"/>
        <v>3420.1140102915178</v>
      </c>
      <c r="AH45" s="252">
        <f t="shared" si="5"/>
        <v>3420.1140102915178</v>
      </c>
      <c r="AI45" s="252">
        <f t="shared" ref="D45:AI48" si="9">AH45*$E$26</f>
        <v>3420.1140102915178</v>
      </c>
      <c r="AJ45" s="252">
        <f t="shared" si="6"/>
        <v>3420.1140102915178</v>
      </c>
      <c r="AK45" s="252">
        <f t="shared" si="6"/>
        <v>3420.1140102915178</v>
      </c>
      <c r="AL45" s="252">
        <f t="shared" si="6"/>
        <v>3420.1140102915178</v>
      </c>
      <c r="AM45" s="252">
        <f t="shared" si="6"/>
        <v>3420.1140102915178</v>
      </c>
      <c r="AN45" s="252">
        <f t="shared" si="6"/>
        <v>3420.1140102915178</v>
      </c>
      <c r="AO45" s="252">
        <f t="shared" si="6"/>
        <v>3420.1140102915178</v>
      </c>
      <c r="AP45" s="252">
        <f t="shared" si="6"/>
        <v>3420.1140102915178</v>
      </c>
      <c r="AQ45" s="252">
        <f t="shared" si="6"/>
        <v>3420.1140102915178</v>
      </c>
      <c r="AR45" s="252">
        <f t="shared" si="6"/>
        <v>3420.1140102915178</v>
      </c>
      <c r="AS45" s="252">
        <f t="shared" si="6"/>
        <v>3420.1140102915178</v>
      </c>
      <c r="AT45" s="252">
        <f t="shared" si="6"/>
        <v>3420.1140102915178</v>
      </c>
      <c r="AU45" s="252">
        <f t="shared" si="6"/>
        <v>3420.1140102915178</v>
      </c>
      <c r="AV45" s="252">
        <f t="shared" si="6"/>
        <v>3420.1140102915178</v>
      </c>
      <c r="AW45" s="252">
        <f t="shared" si="6"/>
        <v>3420.1140102915178</v>
      </c>
      <c r="AX45" s="252">
        <f t="shared" si="6"/>
        <v>3420.1140102915178</v>
      </c>
    </row>
    <row r="46" spans="1:50">
      <c r="A46" s="252">
        <v>16</v>
      </c>
      <c r="B46" s="252">
        <f t="shared" si="7"/>
        <v>1390.0078243465446</v>
      </c>
      <c r="C46" s="252">
        <f t="shared" si="8"/>
        <v>1390.0078243465446</v>
      </c>
      <c r="D46" s="252">
        <f t="shared" si="9"/>
        <v>1390.0078243465446</v>
      </c>
      <c r="E46" s="252">
        <f t="shared" si="9"/>
        <v>1390.0078243465446</v>
      </c>
      <c r="F46" s="252">
        <f t="shared" si="9"/>
        <v>1390.0078243465446</v>
      </c>
      <c r="G46" s="252">
        <f t="shared" si="9"/>
        <v>1390.0078243465446</v>
      </c>
      <c r="H46" s="252">
        <f t="shared" si="9"/>
        <v>1390.0078243465446</v>
      </c>
      <c r="I46" s="252">
        <f t="shared" si="9"/>
        <v>1390.0078243465446</v>
      </c>
      <c r="J46" s="252">
        <f t="shared" si="9"/>
        <v>1390.0078243465446</v>
      </c>
      <c r="K46" s="252">
        <f t="shared" si="9"/>
        <v>1390.0078243465446</v>
      </c>
      <c r="L46" s="252">
        <f t="shared" si="9"/>
        <v>1390.0078243465446</v>
      </c>
      <c r="M46" s="252">
        <f t="shared" si="9"/>
        <v>1390.0078243465446</v>
      </c>
      <c r="N46" s="252">
        <f t="shared" si="9"/>
        <v>1390.0078243465446</v>
      </c>
      <c r="O46" s="252">
        <f t="shared" si="9"/>
        <v>1390.0078243465446</v>
      </c>
      <c r="P46" s="252">
        <f t="shared" si="9"/>
        <v>1390.0078243465446</v>
      </c>
      <c r="Q46" s="252">
        <f t="shared" si="8"/>
        <v>1390.0078243465446</v>
      </c>
      <c r="R46" s="252">
        <f t="shared" si="8"/>
        <v>1390.0078243465446</v>
      </c>
      <c r="S46" s="252">
        <f t="shared" ref="S46:AH46" si="10">R46*$E$26</f>
        <v>1390.0078243465446</v>
      </c>
      <c r="T46" s="252">
        <f t="shared" si="10"/>
        <v>1390.0078243465446</v>
      </c>
      <c r="U46" s="252">
        <f t="shared" si="10"/>
        <v>1390.0078243465446</v>
      </c>
      <c r="V46" s="252">
        <f t="shared" si="10"/>
        <v>1390.0078243465446</v>
      </c>
      <c r="W46" s="252">
        <f t="shared" si="10"/>
        <v>1390.0078243465446</v>
      </c>
      <c r="X46" s="252">
        <f t="shared" si="10"/>
        <v>1390.0078243465446</v>
      </c>
      <c r="Y46" s="252">
        <f t="shared" si="10"/>
        <v>1390.0078243465446</v>
      </c>
      <c r="Z46" s="252">
        <f t="shared" si="10"/>
        <v>1390.0078243465446</v>
      </c>
      <c r="AA46" s="252">
        <f t="shared" si="10"/>
        <v>1390.0078243465446</v>
      </c>
      <c r="AB46" s="252">
        <f t="shared" si="10"/>
        <v>1390.0078243465446</v>
      </c>
      <c r="AC46" s="252">
        <f t="shared" si="10"/>
        <v>1390.0078243465446</v>
      </c>
      <c r="AD46" s="252">
        <f t="shared" si="10"/>
        <v>1390.0078243465446</v>
      </c>
      <c r="AE46" s="252">
        <f t="shared" si="10"/>
        <v>1390.0078243465446</v>
      </c>
      <c r="AF46" s="252">
        <f t="shared" si="10"/>
        <v>1390.0078243465446</v>
      </c>
      <c r="AG46" s="252">
        <f t="shared" si="10"/>
        <v>1390.0078243465446</v>
      </c>
      <c r="AH46" s="252">
        <f t="shared" si="10"/>
        <v>1390.0078243465446</v>
      </c>
      <c r="AI46" s="252">
        <f t="shared" si="9"/>
        <v>1390.0078243465446</v>
      </c>
      <c r="AJ46" s="252">
        <f t="shared" ref="AJ46:AX48" si="11">AI46*$E$26</f>
        <v>1390.0078243465446</v>
      </c>
      <c r="AK46" s="252">
        <f t="shared" si="11"/>
        <v>1390.0078243465446</v>
      </c>
      <c r="AL46" s="252">
        <f t="shared" si="11"/>
        <v>1390.0078243465446</v>
      </c>
      <c r="AM46" s="252">
        <f t="shared" si="11"/>
        <v>1390.0078243465446</v>
      </c>
      <c r="AN46" s="252">
        <f t="shared" si="11"/>
        <v>1390.0078243465446</v>
      </c>
      <c r="AO46" s="252">
        <f t="shared" si="11"/>
        <v>1390.0078243465446</v>
      </c>
      <c r="AP46" s="252">
        <f t="shared" si="11"/>
        <v>1390.0078243465446</v>
      </c>
      <c r="AQ46" s="252">
        <f t="shared" si="11"/>
        <v>1390.0078243465446</v>
      </c>
      <c r="AR46" s="252">
        <f t="shared" si="11"/>
        <v>1390.0078243465446</v>
      </c>
      <c r="AS46" s="252">
        <f t="shared" si="11"/>
        <v>1390.0078243465446</v>
      </c>
      <c r="AT46" s="252">
        <f t="shared" si="11"/>
        <v>1390.0078243465446</v>
      </c>
      <c r="AU46" s="252">
        <f t="shared" si="11"/>
        <v>1390.0078243465446</v>
      </c>
      <c r="AV46" s="252">
        <f t="shared" si="11"/>
        <v>1390.0078243465446</v>
      </c>
      <c r="AW46" s="252">
        <f t="shared" si="11"/>
        <v>1390.0078243465446</v>
      </c>
      <c r="AX46" s="252">
        <f t="shared" si="11"/>
        <v>1390.0078243465446</v>
      </c>
    </row>
    <row r="47" spans="1:50">
      <c r="A47" s="252">
        <v>17</v>
      </c>
      <c r="B47" s="252">
        <f t="shared" si="7"/>
        <v>1117.952839913261</v>
      </c>
      <c r="C47" s="252">
        <f t="shared" si="8"/>
        <v>1117.952839913261</v>
      </c>
      <c r="D47" s="252">
        <f t="shared" si="9"/>
        <v>1117.952839913261</v>
      </c>
      <c r="E47" s="252">
        <f t="shared" si="9"/>
        <v>1117.952839913261</v>
      </c>
      <c r="F47" s="252">
        <f t="shared" si="9"/>
        <v>1117.952839913261</v>
      </c>
      <c r="G47" s="252">
        <f t="shared" si="9"/>
        <v>1117.952839913261</v>
      </c>
      <c r="H47" s="252">
        <f t="shared" si="9"/>
        <v>1117.952839913261</v>
      </c>
      <c r="I47" s="252">
        <f t="shared" si="9"/>
        <v>1117.952839913261</v>
      </c>
      <c r="J47" s="252">
        <f t="shared" si="9"/>
        <v>1117.952839913261</v>
      </c>
      <c r="K47" s="252">
        <f t="shared" si="9"/>
        <v>1117.952839913261</v>
      </c>
      <c r="L47" s="252">
        <f t="shared" si="9"/>
        <v>1117.952839913261</v>
      </c>
      <c r="M47" s="252">
        <f t="shared" si="9"/>
        <v>1117.952839913261</v>
      </c>
      <c r="N47" s="252">
        <f t="shared" si="9"/>
        <v>1117.952839913261</v>
      </c>
      <c r="O47" s="252">
        <f t="shared" si="9"/>
        <v>1117.952839913261</v>
      </c>
      <c r="P47" s="252">
        <f t="shared" si="9"/>
        <v>1117.952839913261</v>
      </c>
      <c r="Q47" s="252">
        <f t="shared" si="9"/>
        <v>1117.952839913261</v>
      </c>
      <c r="R47" s="252">
        <f t="shared" si="9"/>
        <v>1117.952839913261</v>
      </c>
      <c r="S47" s="252">
        <f t="shared" si="9"/>
        <v>1117.952839913261</v>
      </c>
      <c r="T47" s="252">
        <f t="shared" si="9"/>
        <v>1117.952839913261</v>
      </c>
      <c r="U47" s="252">
        <f t="shared" si="9"/>
        <v>1117.952839913261</v>
      </c>
      <c r="V47" s="252">
        <f t="shared" si="9"/>
        <v>1117.952839913261</v>
      </c>
      <c r="W47" s="252">
        <f t="shared" si="9"/>
        <v>1117.952839913261</v>
      </c>
      <c r="X47" s="252">
        <f t="shared" si="9"/>
        <v>1117.952839913261</v>
      </c>
      <c r="Y47" s="252">
        <f t="shared" si="9"/>
        <v>1117.952839913261</v>
      </c>
      <c r="Z47" s="252">
        <f t="shared" si="9"/>
        <v>1117.952839913261</v>
      </c>
      <c r="AA47" s="252">
        <f t="shared" si="9"/>
        <v>1117.952839913261</v>
      </c>
      <c r="AB47" s="252">
        <f t="shared" si="9"/>
        <v>1117.952839913261</v>
      </c>
      <c r="AC47" s="252">
        <f t="shared" si="9"/>
        <v>1117.952839913261</v>
      </c>
      <c r="AD47" s="252">
        <f t="shared" si="9"/>
        <v>1117.952839913261</v>
      </c>
      <c r="AE47" s="252">
        <f t="shared" si="9"/>
        <v>1117.952839913261</v>
      </c>
      <c r="AF47" s="252">
        <f t="shared" si="9"/>
        <v>1117.952839913261</v>
      </c>
      <c r="AG47" s="252">
        <f t="shared" si="9"/>
        <v>1117.952839913261</v>
      </c>
      <c r="AH47" s="252">
        <f t="shared" si="9"/>
        <v>1117.952839913261</v>
      </c>
      <c r="AI47" s="252">
        <f t="shared" si="9"/>
        <v>1117.952839913261</v>
      </c>
      <c r="AJ47" s="252">
        <f t="shared" si="11"/>
        <v>1117.952839913261</v>
      </c>
      <c r="AK47" s="252">
        <f t="shared" si="11"/>
        <v>1117.952839913261</v>
      </c>
      <c r="AL47" s="252">
        <f t="shared" si="11"/>
        <v>1117.952839913261</v>
      </c>
      <c r="AM47" s="252">
        <f t="shared" si="11"/>
        <v>1117.952839913261</v>
      </c>
      <c r="AN47" s="252">
        <f t="shared" si="11"/>
        <v>1117.952839913261</v>
      </c>
      <c r="AO47" s="252">
        <f t="shared" si="11"/>
        <v>1117.952839913261</v>
      </c>
      <c r="AP47" s="252">
        <f t="shared" si="11"/>
        <v>1117.952839913261</v>
      </c>
      <c r="AQ47" s="252">
        <f t="shared" si="11"/>
        <v>1117.952839913261</v>
      </c>
      <c r="AR47" s="252">
        <f t="shared" si="11"/>
        <v>1117.952839913261</v>
      </c>
      <c r="AS47" s="252">
        <f t="shared" si="11"/>
        <v>1117.952839913261</v>
      </c>
      <c r="AT47" s="252">
        <f t="shared" si="11"/>
        <v>1117.952839913261</v>
      </c>
      <c r="AU47" s="252">
        <f t="shared" si="11"/>
        <v>1117.952839913261</v>
      </c>
      <c r="AV47" s="252">
        <f t="shared" si="11"/>
        <v>1117.952839913261</v>
      </c>
      <c r="AW47" s="252">
        <f t="shared" si="11"/>
        <v>1117.952839913261</v>
      </c>
      <c r="AX47" s="252">
        <f t="shared" si="11"/>
        <v>1117.952839913261</v>
      </c>
    </row>
    <row r="48" spans="1:50">
      <c r="A48" s="252">
        <v>18</v>
      </c>
      <c r="B48" s="252">
        <f t="shared" si="7"/>
        <v>678.69914489361486</v>
      </c>
      <c r="C48" s="252">
        <f t="shared" si="8"/>
        <v>678.69914489361486</v>
      </c>
      <c r="D48" s="252">
        <f t="shared" si="9"/>
        <v>678.69914489361486</v>
      </c>
      <c r="E48" s="252">
        <f t="shared" si="9"/>
        <v>678.69914489361486</v>
      </c>
      <c r="F48" s="252">
        <f t="shared" si="9"/>
        <v>678.69914489361486</v>
      </c>
      <c r="G48" s="252">
        <f t="shared" si="9"/>
        <v>678.69914489361486</v>
      </c>
      <c r="H48" s="252">
        <f t="shared" si="9"/>
        <v>678.69914489361486</v>
      </c>
      <c r="I48" s="252">
        <f t="shared" si="9"/>
        <v>678.69914489361486</v>
      </c>
      <c r="J48" s="252">
        <f t="shared" si="9"/>
        <v>678.69914489361486</v>
      </c>
      <c r="K48" s="252">
        <f t="shared" si="9"/>
        <v>678.69914489361486</v>
      </c>
      <c r="L48" s="252">
        <f t="shared" si="9"/>
        <v>678.69914489361486</v>
      </c>
      <c r="M48" s="252">
        <f t="shared" si="9"/>
        <v>678.69914489361486</v>
      </c>
      <c r="N48" s="252">
        <f t="shared" si="9"/>
        <v>678.69914489361486</v>
      </c>
      <c r="O48" s="252">
        <f t="shared" si="9"/>
        <v>678.69914489361486</v>
      </c>
      <c r="P48" s="252">
        <f t="shared" si="9"/>
        <v>678.69914489361486</v>
      </c>
      <c r="Q48" s="252">
        <f t="shared" si="9"/>
        <v>678.69914489361486</v>
      </c>
      <c r="R48" s="252">
        <f t="shared" si="9"/>
        <v>678.69914489361486</v>
      </c>
      <c r="S48" s="252">
        <f t="shared" si="9"/>
        <v>678.69914489361486</v>
      </c>
      <c r="T48" s="252">
        <f t="shared" si="9"/>
        <v>678.69914489361486</v>
      </c>
      <c r="U48" s="252">
        <f t="shared" si="9"/>
        <v>678.69914489361486</v>
      </c>
      <c r="V48" s="252">
        <f t="shared" si="9"/>
        <v>678.69914489361486</v>
      </c>
      <c r="W48" s="252">
        <f t="shared" si="9"/>
        <v>678.69914489361486</v>
      </c>
      <c r="X48" s="252">
        <f t="shared" si="9"/>
        <v>678.69914489361486</v>
      </c>
      <c r="Y48" s="252">
        <f t="shared" si="9"/>
        <v>678.69914489361486</v>
      </c>
      <c r="Z48" s="252">
        <f t="shared" si="9"/>
        <v>678.69914489361486</v>
      </c>
      <c r="AA48" s="252">
        <f t="shared" si="9"/>
        <v>678.69914489361486</v>
      </c>
      <c r="AB48" s="252">
        <f t="shared" si="9"/>
        <v>678.69914489361486</v>
      </c>
      <c r="AC48" s="252">
        <f t="shared" si="9"/>
        <v>678.69914489361486</v>
      </c>
      <c r="AD48" s="252">
        <f t="shared" si="9"/>
        <v>678.69914489361486</v>
      </c>
      <c r="AE48" s="252">
        <f t="shared" si="9"/>
        <v>678.69914489361486</v>
      </c>
      <c r="AF48" s="252">
        <f t="shared" si="9"/>
        <v>678.69914489361486</v>
      </c>
      <c r="AG48" s="252">
        <f t="shared" si="9"/>
        <v>678.69914489361486</v>
      </c>
      <c r="AH48" s="252">
        <f t="shared" si="9"/>
        <v>678.69914489361486</v>
      </c>
      <c r="AI48" s="252">
        <f t="shared" si="9"/>
        <v>678.69914489361486</v>
      </c>
      <c r="AJ48" s="252">
        <f t="shared" si="11"/>
        <v>678.69914489361486</v>
      </c>
      <c r="AK48" s="252">
        <f t="shared" si="11"/>
        <v>678.69914489361486</v>
      </c>
      <c r="AL48" s="252">
        <f t="shared" si="11"/>
        <v>678.69914489361486</v>
      </c>
      <c r="AM48" s="252">
        <f t="shared" si="11"/>
        <v>678.69914489361486</v>
      </c>
      <c r="AN48" s="252">
        <f t="shared" si="11"/>
        <v>678.69914489361486</v>
      </c>
      <c r="AO48" s="252">
        <f t="shared" si="11"/>
        <v>678.69914489361486</v>
      </c>
      <c r="AP48" s="252">
        <f t="shared" si="11"/>
        <v>678.69914489361486</v>
      </c>
      <c r="AQ48" s="252">
        <f t="shared" si="11"/>
        <v>678.69914489361486</v>
      </c>
      <c r="AR48" s="252">
        <f t="shared" si="11"/>
        <v>678.69914489361486</v>
      </c>
      <c r="AS48" s="252">
        <f t="shared" si="11"/>
        <v>678.69914489361486</v>
      </c>
      <c r="AT48" s="252">
        <f t="shared" si="11"/>
        <v>678.69914489361486</v>
      </c>
      <c r="AU48" s="252">
        <f t="shared" si="11"/>
        <v>678.69914489361486</v>
      </c>
      <c r="AV48" s="252">
        <f t="shared" si="11"/>
        <v>678.69914489361486</v>
      </c>
      <c r="AW48" s="252">
        <f t="shared" si="11"/>
        <v>678.69914489361486</v>
      </c>
      <c r="AX48" s="252">
        <f t="shared" si="11"/>
        <v>678.69914489361486</v>
      </c>
    </row>
    <row r="50" spans="1:50">
      <c r="A50" s="6" t="s">
        <v>143</v>
      </c>
      <c r="B50" s="6" t="s">
        <v>160</v>
      </c>
    </row>
    <row r="51" spans="1:50">
      <c r="A51" s="22">
        <v>0</v>
      </c>
      <c r="B51" s="6">
        <f>Population!C4</f>
        <v>297246</v>
      </c>
      <c r="C51" s="6">
        <f>Population!D4</f>
        <v>303340</v>
      </c>
      <c r="D51" s="6">
        <f>Population!E4</f>
        <v>308509</v>
      </c>
      <c r="E51" s="6">
        <f>Population!F4</f>
        <v>313380</v>
      </c>
      <c r="F51" s="6">
        <f>Population!G4</f>
        <v>317859</v>
      </c>
      <c r="G51" s="6">
        <f>Population!H4</f>
        <v>321869</v>
      </c>
      <c r="H51" s="6">
        <f>Population!I4</f>
        <v>325315</v>
      </c>
      <c r="I51" s="6">
        <f>Population!J4</f>
        <v>328263</v>
      </c>
      <c r="J51" s="6">
        <f>Population!K4</f>
        <v>330814</v>
      </c>
      <c r="K51" s="6">
        <f>Population!L4</f>
        <v>332957</v>
      </c>
      <c r="L51" s="6">
        <f>Population!M4</f>
        <v>334700</v>
      </c>
      <c r="M51" s="6">
        <f>Population!N4</f>
        <v>336093</v>
      </c>
      <c r="N51" s="6">
        <f>Population!O4</f>
        <v>337222</v>
      </c>
      <c r="O51" s="6">
        <f>Population!P4</f>
        <v>338156</v>
      </c>
      <c r="P51" s="6">
        <f>Population!Q4</f>
        <v>338942</v>
      </c>
      <c r="Q51" s="6">
        <f>Population!R4</f>
        <v>339607</v>
      </c>
      <c r="R51" s="6">
        <f>Population!S4</f>
        <v>340307</v>
      </c>
      <c r="S51" s="6">
        <f>Population!T4</f>
        <v>341135</v>
      </c>
      <c r="T51" s="6">
        <f>Population!U4</f>
        <v>342076</v>
      </c>
      <c r="U51" s="6">
        <f>Population!V4</f>
        <v>343203</v>
      </c>
      <c r="V51" s="6">
        <f>Population!W4</f>
        <v>344572</v>
      </c>
      <c r="W51" s="6">
        <f>Population!X4</f>
        <v>346245</v>
      </c>
      <c r="X51" s="6">
        <f>Population!Y4</f>
        <v>348248</v>
      </c>
      <c r="Y51" s="6">
        <f>Population!Z4</f>
        <v>350575</v>
      </c>
      <c r="Z51" s="6">
        <f>Population!AA4</f>
        <v>353211</v>
      </c>
      <c r="AA51" s="6">
        <f>Population!AB4</f>
        <v>356129</v>
      </c>
      <c r="AB51" s="6">
        <f>Population!AC4</f>
        <v>359269</v>
      </c>
      <c r="AC51" s="6">
        <f>Population!AD4</f>
        <v>362589</v>
      </c>
      <c r="AD51" s="6">
        <f>Population!AE4</f>
        <v>366054</v>
      </c>
      <c r="AE51" s="6">
        <f>Population!AF4</f>
        <v>369607</v>
      </c>
      <c r="AF51" s="6">
        <f>Population!AG4</f>
        <v>373186</v>
      </c>
      <c r="AG51" s="6">
        <f>Population!AH4</f>
        <v>376739</v>
      </c>
      <c r="AH51" s="6">
        <f>Population!AI4</f>
        <v>380238</v>
      </c>
      <c r="AI51" s="6">
        <f>Population!AJ4</f>
        <v>383634</v>
      </c>
      <c r="AJ51" s="6">
        <f>Population!AK4</f>
        <v>386896</v>
      </c>
      <c r="AK51" s="6">
        <f>Population!AL4</f>
        <v>390007</v>
      </c>
      <c r="AL51" s="6">
        <f>Population!AM4</f>
        <v>392968</v>
      </c>
      <c r="AM51" s="6">
        <f>Population!AN4</f>
        <v>395777</v>
      </c>
      <c r="AN51" s="6">
        <f>Population!AO4</f>
        <v>398422</v>
      </c>
      <c r="AO51" s="6">
        <f>Population!AP4</f>
        <v>400907</v>
      </c>
      <c r="AP51" s="6">
        <f>Population!AQ4</f>
        <v>403226</v>
      </c>
      <c r="AQ51" s="6">
        <f>Population!AR4</f>
        <v>405382</v>
      </c>
      <c r="AR51" s="6">
        <f>Population!AS4</f>
        <v>407370</v>
      </c>
      <c r="AS51" s="6">
        <f>Population!AT4</f>
        <v>409208</v>
      </c>
      <c r="AT51" s="6">
        <f>Population!AU4</f>
        <v>410911</v>
      </c>
      <c r="AU51" s="6">
        <f>Population!AV4</f>
        <v>412500</v>
      </c>
      <c r="AV51" s="6">
        <f>Population!AW4</f>
        <v>414005</v>
      </c>
      <c r="AW51" s="6">
        <f>Population!AX4</f>
        <v>415459</v>
      </c>
      <c r="AX51" s="6">
        <f>Population!AY4</f>
        <v>416895</v>
      </c>
    </row>
    <row r="52" spans="1:50">
      <c r="A52" s="22">
        <v>1</v>
      </c>
      <c r="B52" s="6">
        <f>Population!C5</f>
        <v>292890</v>
      </c>
      <c r="C52" s="6">
        <f>Population!D5</f>
        <v>298985</v>
      </c>
      <c r="D52" s="6">
        <f>Population!E5</f>
        <v>304990</v>
      </c>
      <c r="E52" s="6">
        <f>Population!F5</f>
        <v>310071</v>
      </c>
      <c r="F52" s="6">
        <f>Population!G5</f>
        <v>314854</v>
      </c>
      <c r="G52" s="6">
        <f>Population!H5</f>
        <v>319245</v>
      </c>
      <c r="H52" s="6">
        <f>Population!I5</f>
        <v>323167</v>
      </c>
      <c r="I52" s="6">
        <f>Population!J5</f>
        <v>326618</v>
      </c>
      <c r="J52" s="6">
        <f>Population!K5</f>
        <v>329570</v>
      </c>
      <c r="K52" s="6">
        <f>Population!L5</f>
        <v>332126</v>
      </c>
      <c r="L52" s="6">
        <f>Population!M5</f>
        <v>334273</v>
      </c>
      <c r="M52" s="6">
        <f>Population!N5</f>
        <v>336020</v>
      </c>
      <c r="N52" s="6">
        <f>Population!O5</f>
        <v>337418</v>
      </c>
      <c r="O52" s="6">
        <f>Population!P5</f>
        <v>338552</v>
      </c>
      <c r="P52" s="6">
        <f>Population!Q5</f>
        <v>339490</v>
      </c>
      <c r="Q52" s="6">
        <f>Population!R5</f>
        <v>340281</v>
      </c>
      <c r="R52" s="6">
        <f>Population!S5</f>
        <v>340950</v>
      </c>
      <c r="S52" s="6">
        <f>Population!T5</f>
        <v>341654</v>
      </c>
      <c r="T52" s="6">
        <f>Population!U5</f>
        <v>342486</v>
      </c>
      <c r="U52" s="6">
        <f>Population!V5</f>
        <v>343430</v>
      </c>
      <c r="V52" s="6">
        <f>Population!W5</f>
        <v>344561</v>
      </c>
      <c r="W52" s="6">
        <f>Population!X5</f>
        <v>345933</v>
      </c>
      <c r="X52" s="6">
        <f>Population!Y5</f>
        <v>347609</v>
      </c>
      <c r="Y52" s="6">
        <f>Population!Z5</f>
        <v>349616</v>
      </c>
      <c r="Z52" s="6">
        <f>Population!AA5</f>
        <v>351946</v>
      </c>
      <c r="AA52" s="6">
        <f>Population!AB5</f>
        <v>354584</v>
      </c>
      <c r="AB52" s="6">
        <f>Population!AC5</f>
        <v>357505</v>
      </c>
      <c r="AC52" s="6">
        <f>Population!AD5</f>
        <v>360647</v>
      </c>
      <c r="AD52" s="6">
        <f>Population!AE5</f>
        <v>363969</v>
      </c>
      <c r="AE52" s="6">
        <f>Population!AF5</f>
        <v>367437</v>
      </c>
      <c r="AF52" s="6">
        <f>Population!AG5</f>
        <v>370992</v>
      </c>
      <c r="AG52" s="6">
        <f>Population!AH5</f>
        <v>374573</v>
      </c>
      <c r="AH52" s="6">
        <f>Population!AI5</f>
        <v>378127</v>
      </c>
      <c r="AI52" s="6">
        <f>Population!AJ5</f>
        <v>381629</v>
      </c>
      <c r="AJ52" s="6">
        <f>Population!AK5</f>
        <v>385027</v>
      </c>
      <c r="AK52" s="6">
        <f>Population!AL5</f>
        <v>388291</v>
      </c>
      <c r="AL52" s="6">
        <f>Population!AM5</f>
        <v>391404</v>
      </c>
      <c r="AM52" s="6">
        <f>Population!AN5</f>
        <v>394366</v>
      </c>
      <c r="AN52" s="6">
        <f>Population!AO5</f>
        <v>397177</v>
      </c>
      <c r="AO52" s="6">
        <f>Population!AP5</f>
        <v>399824</v>
      </c>
      <c r="AP52" s="6">
        <f>Population!AQ5</f>
        <v>402311</v>
      </c>
      <c r="AQ52" s="6">
        <f>Population!AR5</f>
        <v>404631</v>
      </c>
      <c r="AR52" s="6">
        <f>Population!AS5</f>
        <v>406789</v>
      </c>
      <c r="AS52" s="6">
        <f>Population!AT5</f>
        <v>408777</v>
      </c>
      <c r="AT52" s="6">
        <f>Population!AU5</f>
        <v>410615</v>
      </c>
      <c r="AU52" s="6">
        <f>Population!AV5</f>
        <v>412318</v>
      </c>
      <c r="AV52" s="6">
        <f>Population!AW5</f>
        <v>413908</v>
      </c>
      <c r="AW52" s="6">
        <f>Population!AX5</f>
        <v>415414</v>
      </c>
      <c r="AX52" s="6">
        <f>Population!AY5</f>
        <v>416868</v>
      </c>
    </row>
    <row r="53" spans="1:50">
      <c r="A53" s="22">
        <v>2</v>
      </c>
      <c r="B53" s="6">
        <f>Population!C6</f>
        <v>298181</v>
      </c>
      <c r="C53" s="6">
        <f>Population!D6</f>
        <v>296801</v>
      </c>
      <c r="D53" s="6">
        <f>Population!E6</f>
        <v>302706</v>
      </c>
      <c r="E53" s="6">
        <f>Population!F6</f>
        <v>308521</v>
      </c>
      <c r="F53" s="6">
        <f>Population!G6</f>
        <v>313413</v>
      </c>
      <c r="G53" s="6">
        <f>Population!H6</f>
        <v>318007</v>
      </c>
      <c r="H53" s="6">
        <f>Population!I6</f>
        <v>322208</v>
      </c>
      <c r="I53" s="6">
        <f>Population!J6</f>
        <v>326132</v>
      </c>
      <c r="J53" s="6">
        <f>Population!K6</f>
        <v>329584</v>
      </c>
      <c r="K53" s="6">
        <f>Population!L6</f>
        <v>332537</v>
      </c>
      <c r="L53" s="6">
        <f>Population!M6</f>
        <v>335095</v>
      </c>
      <c r="M53" s="6">
        <f>Population!N6</f>
        <v>337244</v>
      </c>
      <c r="N53" s="6">
        <f>Population!O6</f>
        <v>338993</v>
      </c>
      <c r="O53" s="6">
        <f>Population!P6</f>
        <v>340392</v>
      </c>
      <c r="P53" s="6">
        <f>Population!Q6</f>
        <v>341528</v>
      </c>
      <c r="Q53" s="6">
        <f>Population!R6</f>
        <v>342468</v>
      </c>
      <c r="R53" s="6">
        <f>Population!S6</f>
        <v>343260</v>
      </c>
      <c r="S53" s="6">
        <f>Population!T6</f>
        <v>343931</v>
      </c>
      <c r="T53" s="6">
        <f>Population!U6</f>
        <v>344636</v>
      </c>
      <c r="U53" s="6">
        <f>Population!V6</f>
        <v>345469</v>
      </c>
      <c r="V53" s="6">
        <f>Population!W6</f>
        <v>346415</v>
      </c>
      <c r="W53" s="6">
        <f>Population!X6</f>
        <v>347548</v>
      </c>
      <c r="X53" s="6">
        <f>Population!Y6</f>
        <v>348921</v>
      </c>
      <c r="Y53" s="6">
        <f>Population!Z6</f>
        <v>350598</v>
      </c>
      <c r="Z53" s="6">
        <f>Population!AA6</f>
        <v>352606</v>
      </c>
      <c r="AA53" s="6">
        <f>Population!AB6</f>
        <v>354937</v>
      </c>
      <c r="AB53" s="6">
        <f>Population!AC6</f>
        <v>357576</v>
      </c>
      <c r="AC53" s="6">
        <f>Population!AD6</f>
        <v>360497</v>
      </c>
      <c r="AD53" s="6">
        <f>Population!AE6</f>
        <v>363641</v>
      </c>
      <c r="AE53" s="6">
        <f>Population!AF6</f>
        <v>366963</v>
      </c>
      <c r="AF53" s="6">
        <f>Population!AG6</f>
        <v>370432</v>
      </c>
      <c r="AG53" s="6">
        <f>Population!AH6</f>
        <v>373988</v>
      </c>
      <c r="AH53" s="6">
        <f>Population!AI6</f>
        <v>377570</v>
      </c>
      <c r="AI53" s="6">
        <f>Population!AJ6</f>
        <v>381124</v>
      </c>
      <c r="AJ53" s="6">
        <f>Population!AK6</f>
        <v>384628</v>
      </c>
      <c r="AK53" s="6">
        <f>Population!AL6</f>
        <v>388026</v>
      </c>
      <c r="AL53" s="6">
        <f>Population!AM6</f>
        <v>391290</v>
      </c>
      <c r="AM53" s="6">
        <f>Population!AN6</f>
        <v>394405</v>
      </c>
      <c r="AN53" s="6">
        <f>Population!AO6</f>
        <v>397367</v>
      </c>
      <c r="AO53" s="6">
        <f>Population!AP6</f>
        <v>400179</v>
      </c>
      <c r="AP53" s="6">
        <f>Population!AQ6</f>
        <v>402827</v>
      </c>
      <c r="AQ53" s="6">
        <f>Population!AR6</f>
        <v>405315</v>
      </c>
      <c r="AR53" s="6">
        <f>Population!AS6</f>
        <v>407635</v>
      </c>
      <c r="AS53" s="6">
        <f>Population!AT6</f>
        <v>409793</v>
      </c>
      <c r="AT53" s="6">
        <f>Population!AU6</f>
        <v>411781</v>
      </c>
      <c r="AU53" s="6">
        <f>Population!AV6</f>
        <v>413619</v>
      </c>
      <c r="AV53" s="6">
        <f>Population!AW6</f>
        <v>415322</v>
      </c>
      <c r="AW53" s="6">
        <f>Population!AX6</f>
        <v>416912</v>
      </c>
      <c r="AX53" s="6">
        <f>Population!AY6</f>
        <v>418418</v>
      </c>
    </row>
    <row r="54" spans="1:50">
      <c r="A54" s="22">
        <v>3</v>
      </c>
      <c r="B54" s="6">
        <f>Population!C7</f>
        <v>296433</v>
      </c>
      <c r="C54" s="6">
        <f>Population!D7</f>
        <v>302373</v>
      </c>
      <c r="D54" s="6">
        <f>Population!E7</f>
        <v>300793</v>
      </c>
      <c r="E54" s="6">
        <f>Population!F7</f>
        <v>306495</v>
      </c>
      <c r="F54" s="6">
        <f>Population!G7</f>
        <v>312108</v>
      </c>
      <c r="G54" s="6">
        <f>Population!H7</f>
        <v>316798</v>
      </c>
      <c r="H54" s="6">
        <f>Population!I7</f>
        <v>321190</v>
      </c>
      <c r="I54" s="6">
        <f>Population!J7</f>
        <v>325392</v>
      </c>
      <c r="J54" s="6">
        <f>Population!K7</f>
        <v>329317</v>
      </c>
      <c r="K54" s="6">
        <f>Population!L7</f>
        <v>332771</v>
      </c>
      <c r="L54" s="6">
        <f>Population!M7</f>
        <v>335724</v>
      </c>
      <c r="M54" s="6">
        <f>Population!N7</f>
        <v>338284</v>
      </c>
      <c r="N54" s="6">
        <f>Population!O7</f>
        <v>340433</v>
      </c>
      <c r="O54" s="6">
        <f>Population!P7</f>
        <v>342184</v>
      </c>
      <c r="P54" s="6">
        <f>Population!Q7</f>
        <v>343583</v>
      </c>
      <c r="Q54" s="6">
        <f>Population!R7</f>
        <v>344720</v>
      </c>
      <c r="R54" s="6">
        <f>Population!S7</f>
        <v>345662</v>
      </c>
      <c r="S54" s="6">
        <f>Population!T7</f>
        <v>346454</v>
      </c>
      <c r="T54" s="6">
        <f>Population!U7</f>
        <v>347127</v>
      </c>
      <c r="U54" s="6">
        <f>Population!V7</f>
        <v>347832</v>
      </c>
      <c r="V54" s="6">
        <f>Population!W7</f>
        <v>348667</v>
      </c>
      <c r="W54" s="6">
        <f>Population!X7</f>
        <v>349613</v>
      </c>
      <c r="X54" s="6">
        <f>Population!Y7</f>
        <v>350747</v>
      </c>
      <c r="Y54" s="6">
        <f>Population!Z7</f>
        <v>352121</v>
      </c>
      <c r="Z54" s="6">
        <f>Population!AA7</f>
        <v>353798</v>
      </c>
      <c r="AA54" s="6">
        <f>Population!AB7</f>
        <v>355807</v>
      </c>
      <c r="AB54" s="6">
        <f>Population!AC7</f>
        <v>358139</v>
      </c>
      <c r="AC54" s="6">
        <f>Population!AD7</f>
        <v>360778</v>
      </c>
      <c r="AD54" s="6">
        <f>Population!AE7</f>
        <v>363700</v>
      </c>
      <c r="AE54" s="6">
        <f>Population!AF7</f>
        <v>366844</v>
      </c>
      <c r="AF54" s="6">
        <f>Population!AG7</f>
        <v>370167</v>
      </c>
      <c r="AG54" s="6">
        <f>Population!AH7</f>
        <v>373637</v>
      </c>
      <c r="AH54" s="6">
        <f>Population!AI7</f>
        <v>377193</v>
      </c>
      <c r="AI54" s="6">
        <f>Population!AJ7</f>
        <v>380775</v>
      </c>
      <c r="AJ54" s="6">
        <f>Population!AK7</f>
        <v>384329</v>
      </c>
      <c r="AK54" s="6">
        <f>Population!AL7</f>
        <v>387835</v>
      </c>
      <c r="AL54" s="6">
        <f>Population!AM7</f>
        <v>391233</v>
      </c>
      <c r="AM54" s="6">
        <f>Population!AN7</f>
        <v>394497</v>
      </c>
      <c r="AN54" s="6">
        <f>Population!AO7</f>
        <v>397612</v>
      </c>
      <c r="AO54" s="6">
        <f>Population!AP7</f>
        <v>400574</v>
      </c>
      <c r="AP54" s="6">
        <f>Population!AQ7</f>
        <v>403388</v>
      </c>
      <c r="AQ54" s="6">
        <f>Population!AR7</f>
        <v>406036</v>
      </c>
      <c r="AR54" s="6">
        <f>Population!AS7</f>
        <v>408524</v>
      </c>
      <c r="AS54" s="6">
        <f>Population!AT7</f>
        <v>410844</v>
      </c>
      <c r="AT54" s="6">
        <f>Population!AU7</f>
        <v>413002</v>
      </c>
      <c r="AU54" s="6">
        <f>Population!AV7</f>
        <v>414990</v>
      </c>
      <c r="AV54" s="6">
        <f>Population!AW7</f>
        <v>416828</v>
      </c>
      <c r="AW54" s="6">
        <f>Population!AX7</f>
        <v>418531</v>
      </c>
      <c r="AX54" s="6">
        <f>Population!AY7</f>
        <v>420121</v>
      </c>
    </row>
    <row r="55" spans="1:50">
      <c r="A55" s="22">
        <v>4</v>
      </c>
      <c r="B55" s="6">
        <f>Population!C8</f>
        <v>295533</v>
      </c>
      <c r="C55" s="6">
        <f>Population!D8</f>
        <v>300572</v>
      </c>
      <c r="D55" s="6">
        <f>Population!E8</f>
        <v>306314</v>
      </c>
      <c r="E55" s="6">
        <f>Population!F8</f>
        <v>304535</v>
      </c>
      <c r="F55" s="6">
        <f>Population!G8</f>
        <v>310037</v>
      </c>
      <c r="G55" s="6">
        <f>Population!H8</f>
        <v>315452</v>
      </c>
      <c r="H55" s="6">
        <f>Population!I8</f>
        <v>319942</v>
      </c>
      <c r="I55" s="6">
        <f>Population!J8</f>
        <v>324335</v>
      </c>
      <c r="J55" s="6">
        <f>Population!K8</f>
        <v>328538</v>
      </c>
      <c r="K55" s="6">
        <f>Population!L8</f>
        <v>332463</v>
      </c>
      <c r="L55" s="6">
        <f>Population!M8</f>
        <v>335919</v>
      </c>
      <c r="M55" s="6">
        <f>Population!N8</f>
        <v>338872</v>
      </c>
      <c r="N55" s="6">
        <f>Population!O8</f>
        <v>341434</v>
      </c>
      <c r="O55" s="6">
        <f>Population!P8</f>
        <v>343583</v>
      </c>
      <c r="P55" s="6">
        <f>Population!Q8</f>
        <v>345335</v>
      </c>
      <c r="Q55" s="6">
        <f>Population!R8</f>
        <v>346735</v>
      </c>
      <c r="R55" s="6">
        <f>Population!S8</f>
        <v>347873</v>
      </c>
      <c r="S55" s="6">
        <f>Population!T8</f>
        <v>348816</v>
      </c>
      <c r="T55" s="6">
        <f>Population!U8</f>
        <v>349609</v>
      </c>
      <c r="U55" s="6">
        <f>Population!V8</f>
        <v>350282</v>
      </c>
      <c r="V55" s="6">
        <f>Population!W8</f>
        <v>350989</v>
      </c>
      <c r="W55" s="6">
        <f>Population!X8</f>
        <v>351824</v>
      </c>
      <c r="X55" s="6">
        <f>Population!Y8</f>
        <v>352770</v>
      </c>
      <c r="Y55" s="6">
        <f>Population!Z8</f>
        <v>353906</v>
      </c>
      <c r="Z55" s="6">
        <f>Population!AA8</f>
        <v>355280</v>
      </c>
      <c r="AA55" s="6">
        <f>Population!AB8</f>
        <v>356958</v>
      </c>
      <c r="AB55" s="6">
        <f>Population!AC8</f>
        <v>358967</v>
      </c>
      <c r="AC55" s="6">
        <f>Population!AD8</f>
        <v>361300</v>
      </c>
      <c r="AD55" s="6">
        <f>Population!AE8</f>
        <v>363939</v>
      </c>
      <c r="AE55" s="6">
        <f>Population!AF8</f>
        <v>366862</v>
      </c>
      <c r="AF55" s="6">
        <f>Population!AG8</f>
        <v>370006</v>
      </c>
      <c r="AG55" s="6">
        <f>Population!AH8</f>
        <v>373329</v>
      </c>
      <c r="AH55" s="6">
        <f>Population!AI8</f>
        <v>376800</v>
      </c>
      <c r="AI55" s="6">
        <f>Population!AJ8</f>
        <v>380357</v>
      </c>
      <c r="AJ55" s="6">
        <f>Population!AK8</f>
        <v>383939</v>
      </c>
      <c r="AK55" s="6">
        <f>Population!AL8</f>
        <v>387493</v>
      </c>
      <c r="AL55" s="6">
        <f>Population!AM8</f>
        <v>390999</v>
      </c>
      <c r="AM55" s="6">
        <f>Population!AN8</f>
        <v>394398</v>
      </c>
      <c r="AN55" s="6">
        <f>Population!AO8</f>
        <v>397663</v>
      </c>
      <c r="AO55" s="6">
        <f>Population!AP8</f>
        <v>400778</v>
      </c>
      <c r="AP55" s="6">
        <f>Population!AQ8</f>
        <v>403740</v>
      </c>
      <c r="AQ55" s="6">
        <f>Population!AR8</f>
        <v>406554</v>
      </c>
      <c r="AR55" s="6">
        <f>Population!AS8</f>
        <v>409202</v>
      </c>
      <c r="AS55" s="6">
        <f>Population!AT8</f>
        <v>411690</v>
      </c>
      <c r="AT55" s="6">
        <f>Population!AU8</f>
        <v>414010</v>
      </c>
      <c r="AU55" s="6">
        <f>Population!AV8</f>
        <v>416168</v>
      </c>
      <c r="AV55" s="6">
        <f>Population!AW8</f>
        <v>418156</v>
      </c>
      <c r="AW55" s="6">
        <f>Population!AX8</f>
        <v>419994</v>
      </c>
      <c r="AX55" s="6">
        <f>Population!AY8</f>
        <v>421697</v>
      </c>
    </row>
    <row r="56" spans="1:50">
      <c r="A56" s="22">
        <v>5</v>
      </c>
      <c r="B56" s="6">
        <f>Population!C9</f>
        <v>291762</v>
      </c>
      <c r="C56" s="6">
        <f>Population!D9</f>
        <v>299446</v>
      </c>
      <c r="D56" s="6">
        <f>Population!E9</f>
        <v>304297</v>
      </c>
      <c r="E56" s="6">
        <f>Population!F9</f>
        <v>309851</v>
      </c>
      <c r="F56" s="6">
        <f>Population!G9</f>
        <v>307884</v>
      </c>
      <c r="G56" s="6">
        <f>Population!H9</f>
        <v>313198</v>
      </c>
      <c r="H56" s="6">
        <f>Population!I9</f>
        <v>318424</v>
      </c>
      <c r="I56" s="6">
        <f>Population!J9</f>
        <v>322916</v>
      </c>
      <c r="J56" s="6">
        <f>Population!K9</f>
        <v>327309</v>
      </c>
      <c r="K56" s="6">
        <f>Population!L9</f>
        <v>331513</v>
      </c>
      <c r="L56" s="6">
        <f>Population!M9</f>
        <v>335438</v>
      </c>
      <c r="M56" s="6">
        <f>Population!N9</f>
        <v>338895</v>
      </c>
      <c r="N56" s="6">
        <f>Population!O9</f>
        <v>341849</v>
      </c>
      <c r="O56" s="6">
        <f>Population!P9</f>
        <v>344411</v>
      </c>
      <c r="P56" s="6">
        <f>Population!Q9</f>
        <v>346562</v>
      </c>
      <c r="Q56" s="6">
        <f>Population!R9</f>
        <v>348314</v>
      </c>
      <c r="R56" s="6">
        <f>Population!S9</f>
        <v>349715</v>
      </c>
      <c r="S56" s="6">
        <f>Population!T9</f>
        <v>350854</v>
      </c>
      <c r="T56" s="6">
        <f>Population!U9</f>
        <v>351797</v>
      </c>
      <c r="U56" s="6">
        <f>Population!V9</f>
        <v>352591</v>
      </c>
      <c r="V56" s="6">
        <f>Population!W9</f>
        <v>353265</v>
      </c>
      <c r="W56" s="6">
        <f>Population!X9</f>
        <v>353972</v>
      </c>
      <c r="X56" s="6">
        <f>Population!Y9</f>
        <v>354808</v>
      </c>
      <c r="Y56" s="6">
        <f>Population!Z9</f>
        <v>355754</v>
      </c>
      <c r="Z56" s="6">
        <f>Population!AA9</f>
        <v>356891</v>
      </c>
      <c r="AA56" s="6">
        <f>Population!AB9</f>
        <v>358266</v>
      </c>
      <c r="AB56" s="6">
        <f>Population!AC9</f>
        <v>359944</v>
      </c>
      <c r="AC56" s="6">
        <f>Population!AD9</f>
        <v>361953</v>
      </c>
      <c r="AD56" s="6">
        <f>Population!AE9</f>
        <v>364286</v>
      </c>
      <c r="AE56" s="6">
        <f>Population!AF9</f>
        <v>366927</v>
      </c>
      <c r="AF56" s="6">
        <f>Population!AG9</f>
        <v>369850</v>
      </c>
      <c r="AG56" s="6">
        <f>Population!AH9</f>
        <v>372994</v>
      </c>
      <c r="AH56" s="6">
        <f>Population!AI9</f>
        <v>376317</v>
      </c>
      <c r="AI56" s="6">
        <f>Population!AJ9</f>
        <v>379788</v>
      </c>
      <c r="AJ56" s="6">
        <f>Population!AK9</f>
        <v>383346</v>
      </c>
      <c r="AK56" s="6">
        <f>Population!AL9</f>
        <v>386928</v>
      </c>
      <c r="AL56" s="6">
        <f>Population!AM9</f>
        <v>390483</v>
      </c>
      <c r="AM56" s="6">
        <f>Population!AN9</f>
        <v>393989</v>
      </c>
      <c r="AN56" s="6">
        <f>Population!AO9</f>
        <v>397388</v>
      </c>
      <c r="AO56" s="6">
        <f>Population!AP9</f>
        <v>400654</v>
      </c>
      <c r="AP56" s="6">
        <f>Population!AQ9</f>
        <v>403769</v>
      </c>
      <c r="AQ56" s="6">
        <f>Population!AR9</f>
        <v>406731</v>
      </c>
      <c r="AR56" s="6">
        <f>Population!AS9</f>
        <v>409545</v>
      </c>
      <c r="AS56" s="6">
        <f>Population!AT9</f>
        <v>412193</v>
      </c>
      <c r="AT56" s="6">
        <f>Population!AU9</f>
        <v>414681</v>
      </c>
      <c r="AU56" s="6">
        <f>Population!AV9</f>
        <v>417001</v>
      </c>
      <c r="AV56" s="6">
        <f>Population!AW9</f>
        <v>419159</v>
      </c>
      <c r="AW56" s="6">
        <f>Population!AX9</f>
        <v>421147</v>
      </c>
      <c r="AX56" s="6">
        <f>Population!AY9</f>
        <v>422986</v>
      </c>
    </row>
    <row r="57" spans="1:50">
      <c r="A57" s="22">
        <v>6</v>
      </c>
      <c r="B57" s="6">
        <f>Population!C10</f>
        <v>291847</v>
      </c>
      <c r="C57" s="6">
        <f>Population!D10</f>
        <v>295373</v>
      </c>
      <c r="D57" s="6">
        <f>Population!E10</f>
        <v>302883</v>
      </c>
      <c r="E57" s="6">
        <f>Population!F10</f>
        <v>307561</v>
      </c>
      <c r="F57" s="6">
        <f>Population!G10</f>
        <v>312941</v>
      </c>
      <c r="G57" s="6">
        <f>Population!H10</f>
        <v>310801</v>
      </c>
      <c r="H57" s="6">
        <f>Population!I10</f>
        <v>315941</v>
      </c>
      <c r="I57" s="6">
        <f>Population!J10</f>
        <v>321167</v>
      </c>
      <c r="J57" s="6">
        <f>Population!K10</f>
        <v>325660</v>
      </c>
      <c r="K57" s="6">
        <f>Population!L10</f>
        <v>330053</v>
      </c>
      <c r="L57" s="6">
        <f>Population!M10</f>
        <v>334258</v>
      </c>
      <c r="M57" s="6">
        <f>Population!N10</f>
        <v>338184</v>
      </c>
      <c r="N57" s="6">
        <f>Population!O10</f>
        <v>341641</v>
      </c>
      <c r="O57" s="6">
        <f>Population!P10</f>
        <v>344596</v>
      </c>
      <c r="P57" s="6">
        <f>Population!Q10</f>
        <v>347158</v>
      </c>
      <c r="Q57" s="6">
        <f>Population!R10</f>
        <v>349310</v>
      </c>
      <c r="R57" s="6">
        <f>Population!S10</f>
        <v>351063</v>
      </c>
      <c r="S57" s="6">
        <f>Population!T10</f>
        <v>352464</v>
      </c>
      <c r="T57" s="6">
        <f>Population!U10</f>
        <v>353603</v>
      </c>
      <c r="U57" s="6">
        <f>Population!V10</f>
        <v>354548</v>
      </c>
      <c r="V57" s="6">
        <f>Population!W10</f>
        <v>355342</v>
      </c>
      <c r="W57" s="6">
        <f>Population!X10</f>
        <v>356016</v>
      </c>
      <c r="X57" s="6">
        <f>Population!Y10</f>
        <v>356724</v>
      </c>
      <c r="Y57" s="6">
        <f>Population!Z10</f>
        <v>357560</v>
      </c>
      <c r="Z57" s="6">
        <f>Population!AA10</f>
        <v>358507</v>
      </c>
      <c r="AA57" s="6">
        <f>Population!AB10</f>
        <v>359644</v>
      </c>
      <c r="AB57" s="6">
        <f>Population!AC10</f>
        <v>361020</v>
      </c>
      <c r="AC57" s="6">
        <f>Population!AD10</f>
        <v>362698</v>
      </c>
      <c r="AD57" s="6">
        <f>Population!AE10</f>
        <v>364707</v>
      </c>
      <c r="AE57" s="6">
        <f>Population!AF10</f>
        <v>367040</v>
      </c>
      <c r="AF57" s="6">
        <f>Population!AG10</f>
        <v>369683</v>
      </c>
      <c r="AG57" s="6">
        <f>Population!AH10</f>
        <v>372606</v>
      </c>
      <c r="AH57" s="6">
        <f>Population!AI10</f>
        <v>375750</v>
      </c>
      <c r="AI57" s="6">
        <f>Population!AJ10</f>
        <v>379073</v>
      </c>
      <c r="AJ57" s="6">
        <f>Population!AK10</f>
        <v>382544</v>
      </c>
      <c r="AK57" s="6">
        <f>Population!AL10</f>
        <v>386102</v>
      </c>
      <c r="AL57" s="6">
        <f>Population!AM10</f>
        <v>389685</v>
      </c>
      <c r="AM57" s="6">
        <f>Population!AN10</f>
        <v>393240</v>
      </c>
      <c r="AN57" s="6">
        <f>Population!AO10</f>
        <v>396746</v>
      </c>
      <c r="AO57" s="6">
        <f>Population!AP10</f>
        <v>400146</v>
      </c>
      <c r="AP57" s="6">
        <f>Population!AQ10</f>
        <v>403412</v>
      </c>
      <c r="AQ57" s="6">
        <f>Population!AR10</f>
        <v>406527</v>
      </c>
      <c r="AR57" s="6">
        <f>Population!AS10</f>
        <v>409489</v>
      </c>
      <c r="AS57" s="6">
        <f>Population!AT10</f>
        <v>412303</v>
      </c>
      <c r="AT57" s="6">
        <f>Population!AU10</f>
        <v>414951</v>
      </c>
      <c r="AU57" s="6">
        <f>Population!AV10</f>
        <v>417440</v>
      </c>
      <c r="AV57" s="6">
        <f>Population!AW10</f>
        <v>419760</v>
      </c>
      <c r="AW57" s="6">
        <f>Population!AX10</f>
        <v>421918</v>
      </c>
      <c r="AX57" s="6">
        <f>Population!AY10</f>
        <v>423906</v>
      </c>
    </row>
    <row r="58" spans="1:50">
      <c r="A58" s="22">
        <v>7</v>
      </c>
      <c r="B58" s="6">
        <f>Population!C11</f>
        <v>282668</v>
      </c>
      <c r="C58" s="6">
        <f>Population!D11</f>
        <v>295098</v>
      </c>
      <c r="D58" s="6">
        <f>Population!E11</f>
        <v>298468</v>
      </c>
      <c r="E58" s="6">
        <f>Population!F11</f>
        <v>305822</v>
      </c>
      <c r="F58" s="6">
        <f>Population!G11</f>
        <v>310344</v>
      </c>
      <c r="G58" s="6">
        <f>Population!H11</f>
        <v>315567</v>
      </c>
      <c r="H58" s="6">
        <f>Population!I11</f>
        <v>313271</v>
      </c>
      <c r="I58" s="6">
        <f>Population!J11</f>
        <v>318411</v>
      </c>
      <c r="J58" s="6">
        <f>Population!K11</f>
        <v>323638</v>
      </c>
      <c r="K58" s="6">
        <f>Population!L11</f>
        <v>328131</v>
      </c>
      <c r="L58" s="6">
        <f>Population!M11</f>
        <v>332525</v>
      </c>
      <c r="M58" s="6">
        <f>Population!N11</f>
        <v>336730</v>
      </c>
      <c r="N58" s="6">
        <f>Population!O11</f>
        <v>340656</v>
      </c>
      <c r="O58" s="6">
        <f>Population!P11</f>
        <v>344115</v>
      </c>
      <c r="P58" s="6">
        <f>Population!Q11</f>
        <v>347070</v>
      </c>
      <c r="Q58" s="6">
        <f>Population!R11</f>
        <v>349632</v>
      </c>
      <c r="R58" s="6">
        <f>Population!S11</f>
        <v>351785</v>
      </c>
      <c r="S58" s="6">
        <f>Population!T11</f>
        <v>353539</v>
      </c>
      <c r="T58" s="6">
        <f>Population!U11</f>
        <v>354940</v>
      </c>
      <c r="U58" s="6">
        <f>Population!V11</f>
        <v>356080</v>
      </c>
      <c r="V58" s="6">
        <f>Population!W11</f>
        <v>357025</v>
      </c>
      <c r="W58" s="6">
        <f>Population!X11</f>
        <v>357819</v>
      </c>
      <c r="X58" s="6">
        <f>Population!Y11</f>
        <v>358494</v>
      </c>
      <c r="Y58" s="6">
        <f>Population!Z11</f>
        <v>359203</v>
      </c>
      <c r="Z58" s="6">
        <f>Population!AA11</f>
        <v>360039</v>
      </c>
      <c r="AA58" s="6">
        <f>Population!AB11</f>
        <v>360986</v>
      </c>
      <c r="AB58" s="6">
        <f>Population!AC11</f>
        <v>362123</v>
      </c>
      <c r="AC58" s="6">
        <f>Population!AD11</f>
        <v>363501</v>
      </c>
      <c r="AD58" s="6">
        <f>Population!AE11</f>
        <v>365179</v>
      </c>
      <c r="AE58" s="6">
        <f>Population!AF11</f>
        <v>367188</v>
      </c>
      <c r="AF58" s="6">
        <f>Population!AG11</f>
        <v>369521</v>
      </c>
      <c r="AG58" s="6">
        <f>Population!AH11</f>
        <v>372164</v>
      </c>
      <c r="AH58" s="6">
        <f>Population!AI11</f>
        <v>375088</v>
      </c>
      <c r="AI58" s="6">
        <f>Population!AJ11</f>
        <v>378232</v>
      </c>
      <c r="AJ58" s="6">
        <f>Population!AK11</f>
        <v>381556</v>
      </c>
      <c r="AK58" s="6">
        <f>Population!AL11</f>
        <v>385027</v>
      </c>
      <c r="AL58" s="6">
        <f>Population!AM11</f>
        <v>388585</v>
      </c>
      <c r="AM58" s="6">
        <f>Population!AN11</f>
        <v>392168</v>
      </c>
      <c r="AN58" s="6">
        <f>Population!AO11</f>
        <v>395724</v>
      </c>
      <c r="AO58" s="6">
        <f>Population!AP11</f>
        <v>399230</v>
      </c>
      <c r="AP58" s="6">
        <f>Population!AQ11</f>
        <v>402630</v>
      </c>
      <c r="AQ58" s="6">
        <f>Population!AR11</f>
        <v>405896</v>
      </c>
      <c r="AR58" s="6">
        <f>Population!AS11</f>
        <v>409011</v>
      </c>
      <c r="AS58" s="6">
        <f>Population!AT11</f>
        <v>411973</v>
      </c>
      <c r="AT58" s="6">
        <f>Population!AU11</f>
        <v>414787</v>
      </c>
      <c r="AU58" s="6">
        <f>Population!AV11</f>
        <v>417435</v>
      </c>
      <c r="AV58" s="6">
        <f>Population!AW11</f>
        <v>419924</v>
      </c>
      <c r="AW58" s="6">
        <f>Population!AX11</f>
        <v>422244</v>
      </c>
      <c r="AX58" s="6">
        <f>Population!AY11</f>
        <v>424402</v>
      </c>
    </row>
    <row r="59" spans="1:50">
      <c r="A59" s="22">
        <v>8</v>
      </c>
      <c r="B59" s="6">
        <f>Population!C12</f>
        <v>277946</v>
      </c>
      <c r="C59" s="6">
        <f>Population!D12</f>
        <v>285782</v>
      </c>
      <c r="D59" s="6">
        <f>Population!E12</f>
        <v>298061</v>
      </c>
      <c r="E59" s="6">
        <f>Population!F12</f>
        <v>301281</v>
      </c>
      <c r="F59" s="6">
        <f>Population!G12</f>
        <v>308486</v>
      </c>
      <c r="G59" s="6">
        <f>Population!H12</f>
        <v>312858</v>
      </c>
      <c r="H59" s="6">
        <f>Population!I12</f>
        <v>317931</v>
      </c>
      <c r="I59" s="6">
        <f>Population!J12</f>
        <v>315636</v>
      </c>
      <c r="J59" s="6">
        <f>Population!K12</f>
        <v>320776</v>
      </c>
      <c r="K59" s="6">
        <f>Population!L12</f>
        <v>326003</v>
      </c>
      <c r="L59" s="6">
        <f>Population!M12</f>
        <v>330497</v>
      </c>
      <c r="M59" s="6">
        <f>Population!N12</f>
        <v>334892</v>
      </c>
      <c r="N59" s="6">
        <f>Population!O12</f>
        <v>339097</v>
      </c>
      <c r="O59" s="6">
        <f>Population!P12</f>
        <v>343024</v>
      </c>
      <c r="P59" s="6">
        <f>Population!Q12</f>
        <v>346483</v>
      </c>
      <c r="Q59" s="6">
        <f>Population!R12</f>
        <v>349438</v>
      </c>
      <c r="R59" s="6">
        <f>Population!S12</f>
        <v>352000</v>
      </c>
      <c r="S59" s="6">
        <f>Population!T12</f>
        <v>354155</v>
      </c>
      <c r="T59" s="6">
        <f>Population!U12</f>
        <v>355909</v>
      </c>
      <c r="U59" s="6">
        <f>Population!V12</f>
        <v>357310</v>
      </c>
      <c r="V59" s="6">
        <f>Population!W12</f>
        <v>358451</v>
      </c>
      <c r="W59" s="6">
        <f>Population!X12</f>
        <v>359396</v>
      </c>
      <c r="X59" s="6">
        <f>Population!Y12</f>
        <v>360191</v>
      </c>
      <c r="Y59" s="6">
        <f>Population!Z12</f>
        <v>360867</v>
      </c>
      <c r="Z59" s="6">
        <f>Population!AA12</f>
        <v>361576</v>
      </c>
      <c r="AA59" s="6">
        <f>Population!AB12</f>
        <v>362412</v>
      </c>
      <c r="AB59" s="6">
        <f>Population!AC12</f>
        <v>363359</v>
      </c>
      <c r="AC59" s="6">
        <f>Population!AD12</f>
        <v>364497</v>
      </c>
      <c r="AD59" s="6">
        <f>Population!AE12</f>
        <v>365876</v>
      </c>
      <c r="AE59" s="6">
        <f>Population!AF12</f>
        <v>367554</v>
      </c>
      <c r="AF59" s="6">
        <f>Population!AG12</f>
        <v>369563</v>
      </c>
      <c r="AG59" s="6">
        <f>Population!AH12</f>
        <v>371896</v>
      </c>
      <c r="AH59" s="6">
        <f>Population!AI12</f>
        <v>374539</v>
      </c>
      <c r="AI59" s="6">
        <f>Population!AJ12</f>
        <v>377464</v>
      </c>
      <c r="AJ59" s="6">
        <f>Population!AK12</f>
        <v>380608</v>
      </c>
      <c r="AK59" s="6">
        <f>Population!AL12</f>
        <v>383932</v>
      </c>
      <c r="AL59" s="6">
        <f>Population!AM12</f>
        <v>387403</v>
      </c>
      <c r="AM59" s="6">
        <f>Population!AN12</f>
        <v>390962</v>
      </c>
      <c r="AN59" s="6">
        <f>Population!AO12</f>
        <v>394545</v>
      </c>
      <c r="AO59" s="6">
        <f>Population!AP12</f>
        <v>398102</v>
      </c>
      <c r="AP59" s="6">
        <f>Population!AQ12</f>
        <v>401608</v>
      </c>
      <c r="AQ59" s="6">
        <f>Population!AR12</f>
        <v>405008</v>
      </c>
      <c r="AR59" s="6">
        <f>Population!AS12</f>
        <v>408274</v>
      </c>
      <c r="AS59" s="6">
        <f>Population!AT12</f>
        <v>411389</v>
      </c>
      <c r="AT59" s="6">
        <f>Population!AU12</f>
        <v>414351</v>
      </c>
      <c r="AU59" s="6">
        <f>Population!AV12</f>
        <v>417165</v>
      </c>
      <c r="AV59" s="6">
        <f>Population!AW12</f>
        <v>419813</v>
      </c>
      <c r="AW59" s="6">
        <f>Population!AX12</f>
        <v>422302</v>
      </c>
      <c r="AX59" s="6">
        <f>Population!AY12</f>
        <v>424622</v>
      </c>
    </row>
    <row r="60" spans="1:50">
      <c r="A60" s="22">
        <v>9</v>
      </c>
      <c r="B60" s="6">
        <f>Population!C13</f>
        <v>274992</v>
      </c>
      <c r="C60" s="6">
        <f>Population!D13</f>
        <v>280977</v>
      </c>
      <c r="D60" s="6">
        <f>Population!E13</f>
        <v>288667</v>
      </c>
      <c r="E60" s="6">
        <f>Population!F13</f>
        <v>300800</v>
      </c>
      <c r="F60" s="6">
        <f>Population!G13</f>
        <v>303874</v>
      </c>
      <c r="G60" s="6">
        <f>Population!H13</f>
        <v>310933</v>
      </c>
      <c r="H60" s="6">
        <f>Population!I13</f>
        <v>315159</v>
      </c>
      <c r="I60" s="6">
        <f>Population!J13</f>
        <v>320233</v>
      </c>
      <c r="J60" s="6">
        <f>Population!K13</f>
        <v>317938</v>
      </c>
      <c r="K60" s="6">
        <f>Population!L13</f>
        <v>323079</v>
      </c>
      <c r="L60" s="6">
        <f>Population!M13</f>
        <v>328307</v>
      </c>
      <c r="M60" s="6">
        <f>Population!N13</f>
        <v>332801</v>
      </c>
      <c r="N60" s="6">
        <f>Population!O13</f>
        <v>337196</v>
      </c>
      <c r="O60" s="6">
        <f>Population!P13</f>
        <v>341401</v>
      </c>
      <c r="P60" s="6">
        <f>Population!Q13</f>
        <v>345329</v>
      </c>
      <c r="Q60" s="6">
        <f>Population!R13</f>
        <v>348789</v>
      </c>
      <c r="R60" s="6">
        <f>Population!S13</f>
        <v>351744</v>
      </c>
      <c r="S60" s="6">
        <f>Population!T13</f>
        <v>354306</v>
      </c>
      <c r="T60" s="6">
        <f>Population!U13</f>
        <v>356462</v>
      </c>
      <c r="U60" s="6">
        <f>Population!V13</f>
        <v>358216</v>
      </c>
      <c r="V60" s="6">
        <f>Population!W13</f>
        <v>359617</v>
      </c>
      <c r="W60" s="6">
        <f>Population!X13</f>
        <v>360759</v>
      </c>
      <c r="X60" s="6">
        <f>Population!Y13</f>
        <v>361705</v>
      </c>
      <c r="Y60" s="6">
        <f>Population!Z13</f>
        <v>362500</v>
      </c>
      <c r="Z60" s="6">
        <f>Population!AA13</f>
        <v>363176</v>
      </c>
      <c r="AA60" s="6">
        <f>Population!AB13</f>
        <v>363885</v>
      </c>
      <c r="AB60" s="6">
        <f>Population!AC13</f>
        <v>364722</v>
      </c>
      <c r="AC60" s="6">
        <f>Population!AD13</f>
        <v>365669</v>
      </c>
      <c r="AD60" s="6">
        <f>Population!AE13</f>
        <v>366808</v>
      </c>
      <c r="AE60" s="6">
        <f>Population!AF13</f>
        <v>368187</v>
      </c>
      <c r="AF60" s="6">
        <f>Population!AG13</f>
        <v>369865</v>
      </c>
      <c r="AG60" s="6">
        <f>Population!AH13</f>
        <v>371875</v>
      </c>
      <c r="AH60" s="6">
        <f>Population!AI13</f>
        <v>374208</v>
      </c>
      <c r="AI60" s="6">
        <f>Population!AJ13</f>
        <v>376851</v>
      </c>
      <c r="AJ60" s="6">
        <f>Population!AK13</f>
        <v>379776</v>
      </c>
      <c r="AK60" s="6">
        <f>Population!AL13</f>
        <v>382920</v>
      </c>
      <c r="AL60" s="6">
        <f>Population!AM13</f>
        <v>386244</v>
      </c>
      <c r="AM60" s="6">
        <f>Population!AN13</f>
        <v>389715</v>
      </c>
      <c r="AN60" s="6">
        <f>Population!AO13</f>
        <v>393276</v>
      </c>
      <c r="AO60" s="6">
        <f>Population!AP13</f>
        <v>396859</v>
      </c>
      <c r="AP60" s="6">
        <f>Population!AQ13</f>
        <v>400416</v>
      </c>
      <c r="AQ60" s="6">
        <f>Population!AR13</f>
        <v>403922</v>
      </c>
      <c r="AR60" s="6">
        <f>Population!AS13</f>
        <v>407322</v>
      </c>
      <c r="AS60" s="6">
        <f>Population!AT13</f>
        <v>410588</v>
      </c>
      <c r="AT60" s="6">
        <f>Population!AU13</f>
        <v>413703</v>
      </c>
      <c r="AU60" s="6">
        <f>Population!AV13</f>
        <v>416665</v>
      </c>
      <c r="AV60" s="6">
        <f>Population!AW13</f>
        <v>419479</v>
      </c>
      <c r="AW60" s="6">
        <f>Population!AX13</f>
        <v>422127</v>
      </c>
      <c r="AX60" s="6">
        <f>Population!AY13</f>
        <v>424616</v>
      </c>
    </row>
    <row r="61" spans="1:50">
      <c r="A61" s="22">
        <v>10</v>
      </c>
      <c r="B61" s="6">
        <f>Population!C14</f>
        <v>274319</v>
      </c>
      <c r="C61" s="6">
        <f>Population!D14</f>
        <v>277926</v>
      </c>
      <c r="D61" s="6">
        <f>Population!E14</f>
        <v>283770</v>
      </c>
      <c r="E61" s="6">
        <f>Population!F14</f>
        <v>291319</v>
      </c>
      <c r="F61" s="6">
        <f>Population!G14</f>
        <v>303311</v>
      </c>
      <c r="G61" s="6">
        <f>Population!H14</f>
        <v>306244</v>
      </c>
      <c r="H61" s="6">
        <f>Population!I14</f>
        <v>313161</v>
      </c>
      <c r="I61" s="6">
        <f>Population!J14</f>
        <v>317388</v>
      </c>
      <c r="J61" s="6">
        <f>Population!K14</f>
        <v>322462</v>
      </c>
      <c r="K61" s="6">
        <f>Population!L14</f>
        <v>320167</v>
      </c>
      <c r="L61" s="6">
        <f>Population!M14</f>
        <v>325309</v>
      </c>
      <c r="M61" s="6">
        <f>Population!N14</f>
        <v>330538</v>
      </c>
      <c r="N61" s="6">
        <f>Population!O14</f>
        <v>335032</v>
      </c>
      <c r="O61" s="6">
        <f>Population!P14</f>
        <v>339427</v>
      </c>
      <c r="P61" s="6">
        <f>Population!Q14</f>
        <v>343633</v>
      </c>
      <c r="Q61" s="6">
        <f>Population!R14</f>
        <v>347561</v>
      </c>
      <c r="R61" s="6">
        <f>Population!S14</f>
        <v>351021</v>
      </c>
      <c r="S61" s="6">
        <f>Population!T14</f>
        <v>353978</v>
      </c>
      <c r="T61" s="6">
        <f>Population!U14</f>
        <v>356540</v>
      </c>
      <c r="U61" s="6">
        <f>Population!V14</f>
        <v>358696</v>
      </c>
      <c r="V61" s="6">
        <f>Population!W14</f>
        <v>360450</v>
      </c>
      <c r="W61" s="6">
        <f>Population!X14</f>
        <v>361852</v>
      </c>
      <c r="X61" s="6">
        <f>Population!Y14</f>
        <v>362995</v>
      </c>
      <c r="Y61" s="6">
        <f>Population!Z14</f>
        <v>363941</v>
      </c>
      <c r="Z61" s="6">
        <f>Population!AA14</f>
        <v>364736</v>
      </c>
      <c r="AA61" s="6">
        <f>Population!AB14</f>
        <v>365413</v>
      </c>
      <c r="AB61" s="6">
        <f>Population!AC14</f>
        <v>366122</v>
      </c>
      <c r="AC61" s="6">
        <f>Population!AD14</f>
        <v>366959</v>
      </c>
      <c r="AD61" s="6">
        <f>Population!AE14</f>
        <v>367906</v>
      </c>
      <c r="AE61" s="6">
        <f>Population!AF14</f>
        <v>369046</v>
      </c>
      <c r="AF61" s="6">
        <f>Population!AG14</f>
        <v>370426</v>
      </c>
      <c r="AG61" s="6">
        <f>Population!AH14</f>
        <v>372104</v>
      </c>
      <c r="AH61" s="6">
        <f>Population!AI14</f>
        <v>374114</v>
      </c>
      <c r="AI61" s="6">
        <f>Population!AJ14</f>
        <v>376447</v>
      </c>
      <c r="AJ61" s="6">
        <f>Population!AK14</f>
        <v>379090</v>
      </c>
      <c r="AK61" s="6">
        <f>Population!AL14</f>
        <v>382015</v>
      </c>
      <c r="AL61" s="6">
        <f>Population!AM14</f>
        <v>385159</v>
      </c>
      <c r="AM61" s="6">
        <f>Population!AN14</f>
        <v>388485</v>
      </c>
      <c r="AN61" s="6">
        <f>Population!AO14</f>
        <v>391956</v>
      </c>
      <c r="AO61" s="6">
        <f>Population!AP14</f>
        <v>395517</v>
      </c>
      <c r="AP61" s="6">
        <f>Population!AQ14</f>
        <v>399100</v>
      </c>
      <c r="AQ61" s="6">
        <f>Population!AR14</f>
        <v>402657</v>
      </c>
      <c r="AR61" s="6">
        <f>Population!AS14</f>
        <v>406163</v>
      </c>
      <c r="AS61" s="6">
        <f>Population!AT14</f>
        <v>409563</v>
      </c>
      <c r="AT61" s="6">
        <f>Population!AU14</f>
        <v>412829</v>
      </c>
      <c r="AU61" s="6">
        <f>Population!AV14</f>
        <v>415944</v>
      </c>
      <c r="AV61" s="6">
        <f>Population!AW14</f>
        <v>418906</v>
      </c>
      <c r="AW61" s="6">
        <f>Population!AX14</f>
        <v>421720</v>
      </c>
      <c r="AX61" s="6">
        <f>Population!AY14</f>
        <v>424368</v>
      </c>
    </row>
    <row r="62" spans="1:50">
      <c r="A62" s="22">
        <v>11</v>
      </c>
      <c r="B62" s="6">
        <f>Population!C15</f>
        <v>278231</v>
      </c>
      <c r="C62" s="6">
        <f>Population!D15</f>
        <v>277189</v>
      </c>
      <c r="D62" s="6">
        <f>Population!E15</f>
        <v>280658</v>
      </c>
      <c r="E62" s="6">
        <f>Population!F15</f>
        <v>286364</v>
      </c>
      <c r="F62" s="6">
        <f>Population!G15</f>
        <v>293774</v>
      </c>
      <c r="G62" s="6">
        <f>Population!H15</f>
        <v>305628</v>
      </c>
      <c r="H62" s="6">
        <f>Population!I15</f>
        <v>308423</v>
      </c>
      <c r="I62" s="6">
        <f>Population!J15</f>
        <v>315340</v>
      </c>
      <c r="J62" s="6">
        <f>Population!K15</f>
        <v>319568</v>
      </c>
      <c r="K62" s="6">
        <f>Population!L15</f>
        <v>324642</v>
      </c>
      <c r="L62" s="6">
        <f>Population!M15</f>
        <v>322348</v>
      </c>
      <c r="M62" s="6">
        <f>Population!N15</f>
        <v>327490</v>
      </c>
      <c r="N62" s="6">
        <f>Population!O15</f>
        <v>332720</v>
      </c>
      <c r="O62" s="6">
        <f>Population!P15</f>
        <v>337214</v>
      </c>
      <c r="P62" s="6">
        <f>Population!Q15</f>
        <v>341609</v>
      </c>
      <c r="Q62" s="6">
        <f>Population!R15</f>
        <v>345815</v>
      </c>
      <c r="R62" s="6">
        <f>Population!S15</f>
        <v>349745</v>
      </c>
      <c r="S62" s="6">
        <f>Population!T15</f>
        <v>353205</v>
      </c>
      <c r="T62" s="6">
        <f>Population!U15</f>
        <v>356162</v>
      </c>
      <c r="U62" s="6">
        <f>Population!V15</f>
        <v>358725</v>
      </c>
      <c r="V62" s="6">
        <f>Population!W15</f>
        <v>360881</v>
      </c>
      <c r="W62" s="6">
        <f>Population!X15</f>
        <v>362635</v>
      </c>
      <c r="X62" s="6">
        <f>Population!Y15</f>
        <v>364038</v>
      </c>
      <c r="Y62" s="6">
        <f>Population!Z15</f>
        <v>365182</v>
      </c>
      <c r="Z62" s="6">
        <f>Population!AA15</f>
        <v>366128</v>
      </c>
      <c r="AA62" s="6">
        <f>Population!AB15</f>
        <v>366923</v>
      </c>
      <c r="AB62" s="6">
        <f>Population!AC15</f>
        <v>367600</v>
      </c>
      <c r="AC62" s="6">
        <f>Population!AD15</f>
        <v>368309</v>
      </c>
      <c r="AD62" s="6">
        <f>Population!AE15</f>
        <v>369148</v>
      </c>
      <c r="AE62" s="6">
        <f>Population!AF15</f>
        <v>370095</v>
      </c>
      <c r="AF62" s="6">
        <f>Population!AG15</f>
        <v>371235</v>
      </c>
      <c r="AG62" s="6">
        <f>Population!AH15</f>
        <v>372615</v>
      </c>
      <c r="AH62" s="6">
        <f>Population!AI15</f>
        <v>374293</v>
      </c>
      <c r="AI62" s="6">
        <f>Population!AJ15</f>
        <v>376304</v>
      </c>
      <c r="AJ62" s="6">
        <f>Population!AK15</f>
        <v>378637</v>
      </c>
      <c r="AK62" s="6">
        <f>Population!AL15</f>
        <v>381280</v>
      </c>
      <c r="AL62" s="6">
        <f>Population!AM15</f>
        <v>384206</v>
      </c>
      <c r="AM62" s="6">
        <f>Population!AN15</f>
        <v>387350</v>
      </c>
      <c r="AN62" s="6">
        <f>Population!AO15</f>
        <v>390676</v>
      </c>
      <c r="AO62" s="6">
        <f>Population!AP15</f>
        <v>394147</v>
      </c>
      <c r="AP62" s="6">
        <f>Population!AQ15</f>
        <v>397708</v>
      </c>
      <c r="AQ62" s="6">
        <f>Population!AR15</f>
        <v>401292</v>
      </c>
      <c r="AR62" s="6">
        <f>Population!AS15</f>
        <v>404849</v>
      </c>
      <c r="AS62" s="6">
        <f>Population!AT15</f>
        <v>408355</v>
      </c>
      <c r="AT62" s="6">
        <f>Population!AU15</f>
        <v>411755</v>
      </c>
      <c r="AU62" s="6">
        <f>Population!AV15</f>
        <v>415021</v>
      </c>
      <c r="AV62" s="6">
        <f>Population!AW15</f>
        <v>418136</v>
      </c>
      <c r="AW62" s="6">
        <f>Population!AX15</f>
        <v>421098</v>
      </c>
      <c r="AX62" s="6">
        <f>Population!AY15</f>
        <v>423912</v>
      </c>
    </row>
    <row r="63" spans="1:50">
      <c r="A63" s="22">
        <v>12</v>
      </c>
      <c r="B63" s="6">
        <f>Population!C16</f>
        <v>279031</v>
      </c>
      <c r="C63" s="6">
        <f>Population!D16</f>
        <v>281041</v>
      </c>
      <c r="D63" s="6">
        <f>Population!E16</f>
        <v>279865</v>
      </c>
      <c r="E63" s="6">
        <f>Population!F16</f>
        <v>283198</v>
      </c>
      <c r="F63" s="6">
        <f>Population!G16</f>
        <v>288769</v>
      </c>
      <c r="G63" s="6">
        <f>Population!H16</f>
        <v>296043</v>
      </c>
      <c r="H63" s="6">
        <f>Population!I16</f>
        <v>307762</v>
      </c>
      <c r="I63" s="6">
        <f>Population!J16</f>
        <v>310557</v>
      </c>
      <c r="J63" s="6">
        <f>Population!K16</f>
        <v>317475</v>
      </c>
      <c r="K63" s="6">
        <f>Population!L16</f>
        <v>321703</v>
      </c>
      <c r="L63" s="6">
        <f>Population!M16</f>
        <v>326777</v>
      </c>
      <c r="M63" s="6">
        <f>Population!N16</f>
        <v>324484</v>
      </c>
      <c r="N63" s="6">
        <f>Population!O16</f>
        <v>329627</v>
      </c>
      <c r="O63" s="6">
        <f>Population!P16</f>
        <v>334857</v>
      </c>
      <c r="P63" s="6">
        <f>Population!Q16</f>
        <v>339351</v>
      </c>
      <c r="Q63" s="6">
        <f>Population!R16</f>
        <v>343747</v>
      </c>
      <c r="R63" s="6">
        <f>Population!S16</f>
        <v>347953</v>
      </c>
      <c r="S63" s="6">
        <f>Population!T16</f>
        <v>351883</v>
      </c>
      <c r="T63" s="6">
        <f>Population!U16</f>
        <v>355343</v>
      </c>
      <c r="U63" s="6">
        <f>Population!V16</f>
        <v>358302</v>
      </c>
      <c r="V63" s="6">
        <f>Population!W16</f>
        <v>360865</v>
      </c>
      <c r="W63" s="6">
        <f>Population!X16</f>
        <v>363021</v>
      </c>
      <c r="X63" s="6">
        <f>Population!Y16</f>
        <v>364776</v>
      </c>
      <c r="Y63" s="6">
        <f>Population!Z16</f>
        <v>366179</v>
      </c>
      <c r="Z63" s="6">
        <f>Population!AA16</f>
        <v>367323</v>
      </c>
      <c r="AA63" s="6">
        <f>Population!AB16</f>
        <v>368270</v>
      </c>
      <c r="AB63" s="6">
        <f>Population!AC16</f>
        <v>369066</v>
      </c>
      <c r="AC63" s="6">
        <f>Population!AD16</f>
        <v>369743</v>
      </c>
      <c r="AD63" s="6">
        <f>Population!AE16</f>
        <v>370452</v>
      </c>
      <c r="AE63" s="6">
        <f>Population!AF16</f>
        <v>371291</v>
      </c>
      <c r="AF63" s="6">
        <f>Population!AG16</f>
        <v>372238</v>
      </c>
      <c r="AG63" s="6">
        <f>Population!AH16</f>
        <v>373379</v>
      </c>
      <c r="AH63" s="6">
        <f>Population!AI16</f>
        <v>374760</v>
      </c>
      <c r="AI63" s="6">
        <f>Population!AJ16</f>
        <v>376438</v>
      </c>
      <c r="AJ63" s="6">
        <f>Population!AK16</f>
        <v>378449</v>
      </c>
      <c r="AK63" s="6">
        <f>Population!AL16</f>
        <v>380782</v>
      </c>
      <c r="AL63" s="6">
        <f>Population!AM16</f>
        <v>383426</v>
      </c>
      <c r="AM63" s="6">
        <f>Population!AN16</f>
        <v>386352</v>
      </c>
      <c r="AN63" s="6">
        <f>Population!AO16</f>
        <v>389496</v>
      </c>
      <c r="AO63" s="6">
        <f>Population!AP16</f>
        <v>392822</v>
      </c>
      <c r="AP63" s="6">
        <f>Population!AQ16</f>
        <v>396293</v>
      </c>
      <c r="AQ63" s="6">
        <f>Population!AR16</f>
        <v>399854</v>
      </c>
      <c r="AR63" s="6">
        <f>Population!AS16</f>
        <v>403438</v>
      </c>
      <c r="AS63" s="6">
        <f>Population!AT16</f>
        <v>406995</v>
      </c>
      <c r="AT63" s="6">
        <f>Population!AU16</f>
        <v>410501</v>
      </c>
      <c r="AU63" s="6">
        <f>Population!AV16</f>
        <v>413902</v>
      </c>
      <c r="AV63" s="6">
        <f>Population!AW16</f>
        <v>417168</v>
      </c>
      <c r="AW63" s="6">
        <f>Population!AX16</f>
        <v>420283</v>
      </c>
      <c r="AX63" s="6">
        <f>Population!AY16</f>
        <v>423245</v>
      </c>
    </row>
    <row r="64" spans="1:50">
      <c r="A64" s="22">
        <v>13</v>
      </c>
      <c r="B64" s="6">
        <f>Population!C17</f>
        <v>279824</v>
      </c>
      <c r="C64" s="6">
        <f>Population!D17</f>
        <v>281857</v>
      </c>
      <c r="D64" s="6">
        <f>Population!E17</f>
        <v>283731</v>
      </c>
      <c r="E64" s="6">
        <f>Population!F17</f>
        <v>282420</v>
      </c>
      <c r="F64" s="6">
        <f>Population!G17</f>
        <v>285616</v>
      </c>
      <c r="G64" s="6">
        <f>Population!H17</f>
        <v>291052</v>
      </c>
      <c r="H64" s="6">
        <f>Population!I17</f>
        <v>298189</v>
      </c>
      <c r="I64" s="6">
        <f>Population!J17</f>
        <v>309908</v>
      </c>
      <c r="J64" s="6">
        <f>Population!K17</f>
        <v>312703</v>
      </c>
      <c r="K64" s="6">
        <f>Population!L17</f>
        <v>319622</v>
      </c>
      <c r="L64" s="6">
        <f>Population!M17</f>
        <v>323851</v>
      </c>
      <c r="M64" s="6">
        <f>Population!N17</f>
        <v>328925</v>
      </c>
      <c r="N64" s="6">
        <f>Population!O17</f>
        <v>326633</v>
      </c>
      <c r="O64" s="6">
        <f>Population!P17</f>
        <v>331776</v>
      </c>
      <c r="P64" s="6">
        <f>Population!Q17</f>
        <v>337006</v>
      </c>
      <c r="Q64" s="6">
        <f>Population!R17</f>
        <v>341501</v>
      </c>
      <c r="R64" s="6">
        <f>Population!S17</f>
        <v>345897</v>
      </c>
      <c r="S64" s="6">
        <f>Population!T17</f>
        <v>350104</v>
      </c>
      <c r="T64" s="6">
        <f>Population!U17</f>
        <v>354034</v>
      </c>
      <c r="U64" s="6">
        <f>Population!V17</f>
        <v>357494</v>
      </c>
      <c r="V64" s="6">
        <f>Population!W17</f>
        <v>360454</v>
      </c>
      <c r="W64" s="6">
        <f>Population!X17</f>
        <v>363018</v>
      </c>
      <c r="X64" s="6">
        <f>Population!Y17</f>
        <v>365174</v>
      </c>
      <c r="Y64" s="6">
        <f>Population!Z17</f>
        <v>366929</v>
      </c>
      <c r="Z64" s="6">
        <f>Population!AA17</f>
        <v>368333</v>
      </c>
      <c r="AA64" s="6">
        <f>Population!AB17</f>
        <v>369477</v>
      </c>
      <c r="AB64" s="6">
        <f>Population!AC17</f>
        <v>370425</v>
      </c>
      <c r="AC64" s="6">
        <f>Population!AD17</f>
        <v>371221</v>
      </c>
      <c r="AD64" s="6">
        <f>Population!AE17</f>
        <v>371899</v>
      </c>
      <c r="AE64" s="6">
        <f>Population!AF17</f>
        <v>372608</v>
      </c>
      <c r="AF64" s="6">
        <f>Population!AG17</f>
        <v>373447</v>
      </c>
      <c r="AG64" s="6">
        <f>Population!AH17</f>
        <v>374394</v>
      </c>
      <c r="AH64" s="6">
        <f>Population!AI17</f>
        <v>375536</v>
      </c>
      <c r="AI64" s="6">
        <f>Population!AJ17</f>
        <v>376918</v>
      </c>
      <c r="AJ64" s="6">
        <f>Population!AK17</f>
        <v>378596</v>
      </c>
      <c r="AK64" s="6">
        <f>Population!AL17</f>
        <v>380607</v>
      </c>
      <c r="AL64" s="6">
        <f>Population!AM17</f>
        <v>382940</v>
      </c>
      <c r="AM64" s="6">
        <f>Population!AN17</f>
        <v>385584</v>
      </c>
      <c r="AN64" s="6">
        <f>Population!AO17</f>
        <v>388510</v>
      </c>
      <c r="AO64" s="6">
        <f>Population!AP17</f>
        <v>391654</v>
      </c>
      <c r="AP64" s="6">
        <f>Population!AQ17</f>
        <v>394982</v>
      </c>
      <c r="AQ64" s="6">
        <f>Population!AR17</f>
        <v>398453</v>
      </c>
      <c r="AR64" s="6">
        <f>Population!AS17</f>
        <v>402014</v>
      </c>
      <c r="AS64" s="6">
        <f>Population!AT17</f>
        <v>405598</v>
      </c>
      <c r="AT64" s="6">
        <f>Population!AU17</f>
        <v>409155</v>
      </c>
      <c r="AU64" s="6">
        <f>Population!AV17</f>
        <v>412661</v>
      </c>
      <c r="AV64" s="6">
        <f>Population!AW17</f>
        <v>416062</v>
      </c>
      <c r="AW64" s="6">
        <f>Population!AX17</f>
        <v>419328</v>
      </c>
      <c r="AX64" s="6">
        <f>Population!AY17</f>
        <v>422443</v>
      </c>
    </row>
    <row r="65" spans="1:50">
      <c r="A65" s="22">
        <v>14</v>
      </c>
      <c r="B65" s="6">
        <f>Population!C18</f>
        <v>279817</v>
      </c>
      <c r="C65" s="6">
        <f>Population!D18</f>
        <v>282735</v>
      </c>
      <c r="D65" s="6">
        <f>Population!E18</f>
        <v>284628</v>
      </c>
      <c r="E65" s="6">
        <f>Population!F18</f>
        <v>286361</v>
      </c>
      <c r="F65" s="6">
        <f>Population!G18</f>
        <v>284910</v>
      </c>
      <c r="G65" s="6">
        <f>Population!H18</f>
        <v>287967</v>
      </c>
      <c r="H65" s="6">
        <f>Population!I18</f>
        <v>293262</v>
      </c>
      <c r="I65" s="6">
        <f>Population!J18</f>
        <v>300399</v>
      </c>
      <c r="J65" s="6">
        <f>Population!K18</f>
        <v>312117</v>
      </c>
      <c r="K65" s="6">
        <f>Population!L18</f>
        <v>314914</v>
      </c>
      <c r="L65" s="6">
        <f>Population!M18</f>
        <v>321833</v>
      </c>
      <c r="M65" s="6">
        <f>Population!N18</f>
        <v>326062</v>
      </c>
      <c r="N65" s="6">
        <f>Population!O18</f>
        <v>331136</v>
      </c>
      <c r="O65" s="6">
        <f>Population!P18</f>
        <v>328845</v>
      </c>
      <c r="P65" s="6">
        <f>Population!Q18</f>
        <v>333989</v>
      </c>
      <c r="Q65" s="6">
        <f>Population!R18</f>
        <v>339220</v>
      </c>
      <c r="R65" s="6">
        <f>Population!S18</f>
        <v>343715</v>
      </c>
      <c r="S65" s="6">
        <f>Population!T18</f>
        <v>348111</v>
      </c>
      <c r="T65" s="6">
        <f>Population!U18</f>
        <v>352319</v>
      </c>
      <c r="U65" s="6">
        <f>Population!V18</f>
        <v>356249</v>
      </c>
      <c r="V65" s="6">
        <f>Population!W18</f>
        <v>359709</v>
      </c>
      <c r="W65" s="6">
        <f>Population!X18</f>
        <v>362671</v>
      </c>
      <c r="X65" s="6">
        <f>Population!Y18</f>
        <v>365235</v>
      </c>
      <c r="Y65" s="6">
        <f>Population!Z18</f>
        <v>367391</v>
      </c>
      <c r="Z65" s="6">
        <f>Population!AA18</f>
        <v>369147</v>
      </c>
      <c r="AA65" s="6">
        <f>Population!AB18</f>
        <v>370551</v>
      </c>
      <c r="AB65" s="6">
        <f>Population!AC18</f>
        <v>371696</v>
      </c>
      <c r="AC65" s="6">
        <f>Population!AD18</f>
        <v>372645</v>
      </c>
      <c r="AD65" s="6">
        <f>Population!AE18</f>
        <v>373441</v>
      </c>
      <c r="AE65" s="6">
        <f>Population!AF18</f>
        <v>374119</v>
      </c>
      <c r="AF65" s="6">
        <f>Population!AG18</f>
        <v>374829</v>
      </c>
      <c r="AG65" s="6">
        <f>Population!AH18</f>
        <v>375669</v>
      </c>
      <c r="AH65" s="6">
        <f>Population!AI18</f>
        <v>376616</v>
      </c>
      <c r="AI65" s="6">
        <f>Population!AJ18</f>
        <v>377758</v>
      </c>
      <c r="AJ65" s="6">
        <f>Population!AK18</f>
        <v>379141</v>
      </c>
      <c r="AK65" s="6">
        <f>Population!AL18</f>
        <v>380819</v>
      </c>
      <c r="AL65" s="6">
        <f>Population!AM18</f>
        <v>382831</v>
      </c>
      <c r="AM65" s="6">
        <f>Population!AN18</f>
        <v>385164</v>
      </c>
      <c r="AN65" s="6">
        <f>Population!AO18</f>
        <v>387809</v>
      </c>
      <c r="AO65" s="6">
        <f>Population!AP18</f>
        <v>390735</v>
      </c>
      <c r="AP65" s="6">
        <f>Population!AQ18</f>
        <v>393879</v>
      </c>
      <c r="AQ65" s="6">
        <f>Population!AR18</f>
        <v>397207</v>
      </c>
      <c r="AR65" s="6">
        <f>Population!AS18</f>
        <v>400678</v>
      </c>
      <c r="AS65" s="6">
        <f>Population!AT18</f>
        <v>404239</v>
      </c>
      <c r="AT65" s="6">
        <f>Population!AU18</f>
        <v>407823</v>
      </c>
      <c r="AU65" s="6">
        <f>Population!AV18</f>
        <v>411380</v>
      </c>
      <c r="AV65" s="6">
        <f>Population!AW18</f>
        <v>414886</v>
      </c>
      <c r="AW65" s="6">
        <f>Population!AX18</f>
        <v>418287</v>
      </c>
      <c r="AX65" s="6">
        <f>Population!AY18</f>
        <v>421553</v>
      </c>
    </row>
    <row r="66" spans="1:50">
      <c r="A66" s="22">
        <v>15</v>
      </c>
      <c r="B66" s="6">
        <f>Population!C19</f>
        <v>283692</v>
      </c>
      <c r="C66" s="6">
        <f>Population!D19</f>
        <v>283202</v>
      </c>
      <c r="D66" s="6">
        <f>Population!E19</f>
        <v>285956</v>
      </c>
      <c r="E66" s="6">
        <f>Population!F19</f>
        <v>287686</v>
      </c>
      <c r="F66" s="6">
        <f>Population!G19</f>
        <v>289255</v>
      </c>
      <c r="G66" s="6">
        <f>Population!H19</f>
        <v>287641</v>
      </c>
      <c r="H66" s="6">
        <f>Population!I19</f>
        <v>290535</v>
      </c>
      <c r="I66" s="6">
        <f>Population!J19</f>
        <v>295830</v>
      </c>
      <c r="J66" s="6">
        <f>Population!K19</f>
        <v>302967</v>
      </c>
      <c r="K66" s="6">
        <f>Population!L19</f>
        <v>314685</v>
      </c>
      <c r="L66" s="6">
        <f>Population!M19</f>
        <v>317482</v>
      </c>
      <c r="M66" s="6">
        <f>Population!N19</f>
        <v>324402</v>
      </c>
      <c r="N66" s="6">
        <f>Population!O19</f>
        <v>328631</v>
      </c>
      <c r="O66" s="6">
        <f>Population!P19</f>
        <v>333706</v>
      </c>
      <c r="P66" s="6">
        <f>Population!Q19</f>
        <v>331416</v>
      </c>
      <c r="Q66" s="6">
        <f>Population!R19</f>
        <v>336561</v>
      </c>
      <c r="R66" s="6">
        <f>Population!S19</f>
        <v>341792</v>
      </c>
      <c r="S66" s="6">
        <f>Population!T19</f>
        <v>346288</v>
      </c>
      <c r="T66" s="6">
        <f>Population!U19</f>
        <v>350684</v>
      </c>
      <c r="U66" s="6">
        <f>Population!V19</f>
        <v>354893</v>
      </c>
      <c r="V66" s="6">
        <f>Population!W19</f>
        <v>358824</v>
      </c>
      <c r="W66" s="6">
        <f>Population!X19</f>
        <v>362284</v>
      </c>
      <c r="X66" s="6">
        <f>Population!Y19</f>
        <v>365247</v>
      </c>
      <c r="Y66" s="6">
        <f>Population!Z19</f>
        <v>367811</v>
      </c>
      <c r="Z66" s="6">
        <f>Population!AA19</f>
        <v>369969</v>
      </c>
      <c r="AA66" s="6">
        <f>Population!AB19</f>
        <v>371725</v>
      </c>
      <c r="AB66" s="6">
        <f>Population!AC19</f>
        <v>373130</v>
      </c>
      <c r="AC66" s="6">
        <f>Population!AD19</f>
        <v>374275</v>
      </c>
      <c r="AD66" s="6">
        <f>Population!AE19</f>
        <v>375226</v>
      </c>
      <c r="AE66" s="6">
        <f>Population!AF19</f>
        <v>376022</v>
      </c>
      <c r="AF66" s="6">
        <f>Population!AG19</f>
        <v>376701</v>
      </c>
      <c r="AG66" s="6">
        <f>Population!AH19</f>
        <v>377411</v>
      </c>
      <c r="AH66" s="6">
        <f>Population!AI19</f>
        <v>378252</v>
      </c>
      <c r="AI66" s="6">
        <f>Population!AJ19</f>
        <v>379200</v>
      </c>
      <c r="AJ66" s="6">
        <f>Population!AK19</f>
        <v>380342</v>
      </c>
      <c r="AK66" s="6">
        <f>Population!AL19</f>
        <v>381726</v>
      </c>
      <c r="AL66" s="6">
        <f>Population!AM19</f>
        <v>383405</v>
      </c>
      <c r="AM66" s="6">
        <f>Population!AN19</f>
        <v>385417</v>
      </c>
      <c r="AN66" s="6">
        <f>Population!AO19</f>
        <v>387751</v>
      </c>
      <c r="AO66" s="6">
        <f>Population!AP19</f>
        <v>390396</v>
      </c>
      <c r="AP66" s="6">
        <f>Population!AQ19</f>
        <v>393322</v>
      </c>
      <c r="AQ66" s="6">
        <f>Population!AR19</f>
        <v>396467</v>
      </c>
      <c r="AR66" s="6">
        <f>Population!AS19</f>
        <v>399796</v>
      </c>
      <c r="AS66" s="6">
        <f>Population!AT19</f>
        <v>403267</v>
      </c>
      <c r="AT66" s="6">
        <f>Population!AU19</f>
        <v>406828</v>
      </c>
      <c r="AU66" s="6">
        <f>Population!AV19</f>
        <v>410412</v>
      </c>
      <c r="AV66" s="6">
        <f>Population!AW19</f>
        <v>413969</v>
      </c>
      <c r="AW66" s="6">
        <f>Population!AX19</f>
        <v>417475</v>
      </c>
      <c r="AX66" s="6">
        <f>Population!AY19</f>
        <v>420876</v>
      </c>
    </row>
    <row r="67" spans="1:50">
      <c r="A67" s="22">
        <v>16</v>
      </c>
      <c r="B67" s="6">
        <f>Population!C20</f>
        <v>286027</v>
      </c>
      <c r="C67" s="6">
        <f>Population!D20</f>
        <v>287997</v>
      </c>
      <c r="D67" s="6">
        <f>Population!E20</f>
        <v>287300</v>
      </c>
      <c r="E67" s="6">
        <f>Population!F20</f>
        <v>289846</v>
      </c>
      <c r="F67" s="6">
        <f>Population!G20</f>
        <v>291368</v>
      </c>
      <c r="G67" s="6">
        <f>Population!H20</f>
        <v>292729</v>
      </c>
      <c r="H67" s="6">
        <f>Population!I20</f>
        <v>290907</v>
      </c>
      <c r="I67" s="6">
        <f>Population!J20</f>
        <v>293803</v>
      </c>
      <c r="J67" s="6">
        <f>Population!K20</f>
        <v>299098</v>
      </c>
      <c r="K67" s="6">
        <f>Population!L20</f>
        <v>306235</v>
      </c>
      <c r="L67" s="6">
        <f>Population!M20</f>
        <v>317952</v>
      </c>
      <c r="M67" s="6">
        <f>Population!N20</f>
        <v>320751</v>
      </c>
      <c r="N67" s="6">
        <f>Population!O20</f>
        <v>327671</v>
      </c>
      <c r="O67" s="6">
        <f>Population!P20</f>
        <v>331901</v>
      </c>
      <c r="P67" s="6">
        <f>Population!Q20</f>
        <v>336977</v>
      </c>
      <c r="Q67" s="6">
        <f>Population!R20</f>
        <v>334689</v>
      </c>
      <c r="R67" s="6">
        <f>Population!S20</f>
        <v>339834</v>
      </c>
      <c r="S67" s="6">
        <f>Population!T20</f>
        <v>345066</v>
      </c>
      <c r="T67" s="6">
        <f>Population!U20</f>
        <v>349562</v>
      </c>
      <c r="U67" s="6">
        <f>Population!V20</f>
        <v>353959</v>
      </c>
      <c r="V67" s="6">
        <f>Population!W20</f>
        <v>358169</v>
      </c>
      <c r="W67" s="6">
        <f>Population!X20</f>
        <v>362101</v>
      </c>
      <c r="X67" s="6">
        <f>Population!Y20</f>
        <v>365562</v>
      </c>
      <c r="Y67" s="6">
        <f>Population!Z20</f>
        <v>368525</v>
      </c>
      <c r="Z67" s="6">
        <f>Population!AA20</f>
        <v>371090</v>
      </c>
      <c r="AA67" s="6">
        <f>Population!AB20</f>
        <v>373250</v>
      </c>
      <c r="AB67" s="6">
        <f>Population!AC20</f>
        <v>375006</v>
      </c>
      <c r="AC67" s="6">
        <f>Population!AD20</f>
        <v>376412</v>
      </c>
      <c r="AD67" s="6">
        <f>Population!AE20</f>
        <v>377559</v>
      </c>
      <c r="AE67" s="6">
        <f>Population!AF20</f>
        <v>378510</v>
      </c>
      <c r="AF67" s="6">
        <f>Population!AG20</f>
        <v>379307</v>
      </c>
      <c r="AG67" s="6">
        <f>Population!AH20</f>
        <v>379987</v>
      </c>
      <c r="AH67" s="6">
        <f>Population!AI20</f>
        <v>380698</v>
      </c>
      <c r="AI67" s="6">
        <f>Population!AJ20</f>
        <v>381540</v>
      </c>
      <c r="AJ67" s="6">
        <f>Population!AK20</f>
        <v>382489</v>
      </c>
      <c r="AK67" s="6">
        <f>Population!AL20</f>
        <v>383632</v>
      </c>
      <c r="AL67" s="6">
        <f>Population!AM20</f>
        <v>385017</v>
      </c>
      <c r="AM67" s="6">
        <f>Population!AN20</f>
        <v>386696</v>
      </c>
      <c r="AN67" s="6">
        <f>Population!AO20</f>
        <v>388709</v>
      </c>
      <c r="AO67" s="6">
        <f>Population!AP20</f>
        <v>391044</v>
      </c>
      <c r="AP67" s="6">
        <f>Population!AQ20</f>
        <v>393690</v>
      </c>
      <c r="AQ67" s="6">
        <f>Population!AR20</f>
        <v>396616</v>
      </c>
      <c r="AR67" s="6">
        <f>Population!AS20</f>
        <v>399761</v>
      </c>
      <c r="AS67" s="6">
        <f>Population!AT20</f>
        <v>403090</v>
      </c>
      <c r="AT67" s="6">
        <f>Population!AU20</f>
        <v>406561</v>
      </c>
      <c r="AU67" s="6">
        <f>Population!AV20</f>
        <v>410122</v>
      </c>
      <c r="AV67" s="6">
        <f>Population!AW20</f>
        <v>413706</v>
      </c>
      <c r="AW67" s="6">
        <f>Population!AX20</f>
        <v>417264</v>
      </c>
      <c r="AX67" s="6">
        <f>Population!AY20</f>
        <v>420771</v>
      </c>
    </row>
    <row r="68" spans="1:50">
      <c r="A68" s="22">
        <v>17</v>
      </c>
      <c r="B68" s="6">
        <f>Population!C21</f>
        <v>293522</v>
      </c>
      <c r="C68" s="6">
        <f>Population!D21</f>
        <v>291481</v>
      </c>
      <c r="D68" s="6">
        <f>Population!E21</f>
        <v>293187</v>
      </c>
      <c r="E68" s="6">
        <f>Population!F21</f>
        <v>292228</v>
      </c>
      <c r="F68" s="6">
        <f>Population!G21</f>
        <v>294510</v>
      </c>
      <c r="G68" s="6">
        <f>Population!H21</f>
        <v>295769</v>
      </c>
      <c r="H68" s="6">
        <f>Population!I21</f>
        <v>296867</v>
      </c>
      <c r="I68" s="6">
        <f>Population!J21</f>
        <v>295047</v>
      </c>
      <c r="J68" s="6">
        <f>Population!K21</f>
        <v>297945</v>
      </c>
      <c r="K68" s="6">
        <f>Population!L21</f>
        <v>303241</v>
      </c>
      <c r="L68" s="6">
        <f>Population!M21</f>
        <v>310378</v>
      </c>
      <c r="M68" s="6">
        <f>Population!N21</f>
        <v>322095</v>
      </c>
      <c r="N68" s="6">
        <f>Population!O21</f>
        <v>324895</v>
      </c>
      <c r="O68" s="6">
        <f>Population!P21</f>
        <v>331816</v>
      </c>
      <c r="P68" s="6">
        <f>Population!Q21</f>
        <v>336047</v>
      </c>
      <c r="Q68" s="6">
        <f>Population!R21</f>
        <v>341123</v>
      </c>
      <c r="R68" s="6">
        <f>Population!S21</f>
        <v>338838</v>
      </c>
      <c r="S68" s="6">
        <f>Population!T21</f>
        <v>343984</v>
      </c>
      <c r="T68" s="6">
        <f>Population!U21</f>
        <v>349217</v>
      </c>
      <c r="U68" s="6">
        <f>Population!V21</f>
        <v>353715</v>
      </c>
      <c r="V68" s="6">
        <f>Population!W21</f>
        <v>358112</v>
      </c>
      <c r="W68" s="6">
        <f>Population!X21</f>
        <v>362323</v>
      </c>
      <c r="X68" s="6">
        <f>Population!Y21</f>
        <v>366256</v>
      </c>
      <c r="Y68" s="6">
        <f>Population!Z21</f>
        <v>369719</v>
      </c>
      <c r="Z68" s="6">
        <f>Population!AA21</f>
        <v>372683</v>
      </c>
      <c r="AA68" s="6">
        <f>Population!AB21</f>
        <v>375249</v>
      </c>
      <c r="AB68" s="6">
        <f>Population!AC21</f>
        <v>377411</v>
      </c>
      <c r="AC68" s="6">
        <f>Population!AD21</f>
        <v>379168</v>
      </c>
      <c r="AD68" s="6">
        <f>Population!AE21</f>
        <v>380575</v>
      </c>
      <c r="AE68" s="6">
        <f>Population!AF21</f>
        <v>381724</v>
      </c>
      <c r="AF68" s="6">
        <f>Population!AG21</f>
        <v>382676</v>
      </c>
      <c r="AG68" s="6">
        <f>Population!AH21</f>
        <v>383474</v>
      </c>
      <c r="AH68" s="6">
        <f>Population!AI21</f>
        <v>384155</v>
      </c>
      <c r="AI68" s="6">
        <f>Population!AJ21</f>
        <v>384867</v>
      </c>
      <c r="AJ68" s="6">
        <f>Population!AK21</f>
        <v>385710</v>
      </c>
      <c r="AK68" s="6">
        <f>Population!AL21</f>
        <v>386661</v>
      </c>
      <c r="AL68" s="6">
        <f>Population!AM21</f>
        <v>387805</v>
      </c>
      <c r="AM68" s="6">
        <f>Population!AN21</f>
        <v>389190</v>
      </c>
      <c r="AN68" s="6">
        <f>Population!AO21</f>
        <v>390871</v>
      </c>
      <c r="AO68" s="6">
        <f>Population!AP21</f>
        <v>392885</v>
      </c>
      <c r="AP68" s="6">
        <f>Population!AQ21</f>
        <v>395220</v>
      </c>
      <c r="AQ68" s="6">
        <f>Population!AR21</f>
        <v>397867</v>
      </c>
      <c r="AR68" s="6">
        <f>Population!AS21</f>
        <v>400794</v>
      </c>
      <c r="AS68" s="6">
        <f>Population!AT21</f>
        <v>403939</v>
      </c>
      <c r="AT68" s="6">
        <f>Population!AU21</f>
        <v>407268</v>
      </c>
      <c r="AU68" s="6">
        <f>Population!AV21</f>
        <v>410739</v>
      </c>
      <c r="AV68" s="6">
        <f>Population!AW21</f>
        <v>414301</v>
      </c>
      <c r="AW68" s="6">
        <f>Population!AX21</f>
        <v>417885</v>
      </c>
      <c r="AX68" s="6">
        <f>Population!AY21</f>
        <v>421443</v>
      </c>
    </row>
    <row r="69" spans="1:50">
      <c r="A69" s="22">
        <v>18</v>
      </c>
      <c r="B69" s="6">
        <f>Population!C22</f>
        <v>294724</v>
      </c>
      <c r="C69" s="6">
        <f>Population!D22</f>
        <v>300825</v>
      </c>
      <c r="D69" s="6">
        <f>Population!E22</f>
        <v>298433</v>
      </c>
      <c r="E69" s="6">
        <f>Population!F22</f>
        <v>299787</v>
      </c>
      <c r="F69" s="6">
        <f>Population!G22</f>
        <v>298476</v>
      </c>
      <c r="G69" s="6">
        <f>Population!H22</f>
        <v>300406</v>
      </c>
      <c r="H69" s="6">
        <f>Population!I22</f>
        <v>301313</v>
      </c>
      <c r="I69" s="6">
        <f>Population!J22</f>
        <v>302413</v>
      </c>
      <c r="J69" s="6">
        <f>Population!K22</f>
        <v>300596</v>
      </c>
      <c r="K69" s="6">
        <f>Population!L22</f>
        <v>303496</v>
      </c>
      <c r="L69" s="6">
        <f>Population!M22</f>
        <v>308793</v>
      </c>
      <c r="M69" s="6">
        <f>Population!N22</f>
        <v>315931</v>
      </c>
      <c r="N69" s="6">
        <f>Population!O22</f>
        <v>327648</v>
      </c>
      <c r="O69" s="6">
        <f>Population!P22</f>
        <v>330449</v>
      </c>
      <c r="P69" s="6">
        <f>Population!Q22</f>
        <v>337371</v>
      </c>
      <c r="Q69" s="6">
        <f>Population!R22</f>
        <v>341603</v>
      </c>
      <c r="R69" s="6">
        <f>Population!S22</f>
        <v>346681</v>
      </c>
      <c r="S69" s="6">
        <f>Population!T22</f>
        <v>344398</v>
      </c>
      <c r="T69" s="6">
        <f>Population!U22</f>
        <v>349546</v>
      </c>
      <c r="U69" s="6">
        <f>Population!V22</f>
        <v>354780</v>
      </c>
      <c r="V69" s="6">
        <f>Population!W22</f>
        <v>359279</v>
      </c>
      <c r="W69" s="6">
        <f>Population!X22</f>
        <v>363679</v>
      </c>
      <c r="X69" s="6">
        <f>Population!Y22</f>
        <v>367891</v>
      </c>
      <c r="Y69" s="6">
        <f>Population!Z22</f>
        <v>371825</v>
      </c>
      <c r="Z69" s="6">
        <f>Population!AA22</f>
        <v>375290</v>
      </c>
      <c r="AA69" s="6">
        <f>Population!AB22</f>
        <v>378255</v>
      </c>
      <c r="AB69" s="6">
        <f>Population!AC22</f>
        <v>380822</v>
      </c>
      <c r="AC69" s="6">
        <f>Population!AD22</f>
        <v>382986</v>
      </c>
      <c r="AD69" s="6">
        <f>Population!AE22</f>
        <v>384744</v>
      </c>
      <c r="AE69" s="6">
        <f>Population!AF22</f>
        <v>386153</v>
      </c>
      <c r="AF69" s="6">
        <f>Population!AG22</f>
        <v>387303</v>
      </c>
      <c r="AG69" s="6">
        <f>Population!AH22</f>
        <v>388257</v>
      </c>
      <c r="AH69" s="6">
        <f>Population!AI22</f>
        <v>389057</v>
      </c>
      <c r="AI69" s="6">
        <f>Population!AJ22</f>
        <v>389739</v>
      </c>
      <c r="AJ69" s="6">
        <f>Population!AK22</f>
        <v>390453</v>
      </c>
      <c r="AK69" s="6">
        <f>Population!AL22</f>
        <v>391297</v>
      </c>
      <c r="AL69" s="6">
        <f>Population!AM22</f>
        <v>392249</v>
      </c>
      <c r="AM69" s="6">
        <f>Population!AN22</f>
        <v>393394</v>
      </c>
      <c r="AN69" s="6">
        <f>Population!AO22</f>
        <v>394780</v>
      </c>
      <c r="AO69" s="6">
        <f>Population!AP22</f>
        <v>396463</v>
      </c>
      <c r="AP69" s="6">
        <f>Population!AQ22</f>
        <v>398478</v>
      </c>
      <c r="AQ69" s="6">
        <f>Population!AR22</f>
        <v>400813</v>
      </c>
      <c r="AR69" s="6">
        <f>Population!AS22</f>
        <v>403462</v>
      </c>
      <c r="AS69" s="6">
        <f>Population!AT22</f>
        <v>406389</v>
      </c>
      <c r="AT69" s="6">
        <f>Population!AU22</f>
        <v>409534</v>
      </c>
      <c r="AU69" s="6">
        <f>Population!AV22</f>
        <v>412863</v>
      </c>
      <c r="AV69" s="6">
        <f>Population!AW22</f>
        <v>416334</v>
      </c>
      <c r="AW69" s="6">
        <f>Population!AX22</f>
        <v>419896</v>
      </c>
      <c r="AX69" s="6">
        <f>Population!AY22</f>
        <v>423480</v>
      </c>
    </row>
    <row r="70" spans="1:50">
      <c r="A70" s="22">
        <v>19</v>
      </c>
      <c r="B70" s="248">
        <f>Population!C23</f>
        <v>300488</v>
      </c>
    </row>
    <row r="71" spans="1:50">
      <c r="A71" s="6" t="s">
        <v>161</v>
      </c>
    </row>
    <row r="72" spans="1:50" s="11" customFormat="1">
      <c r="A72" s="23"/>
      <c r="B72" s="23" t="s">
        <v>49</v>
      </c>
      <c r="C72" s="23" t="s">
        <v>50</v>
      </c>
      <c r="D72" s="23" t="s">
        <v>51</v>
      </c>
      <c r="E72" s="23" t="s">
        <v>52</v>
      </c>
      <c r="F72" s="23" t="s">
        <v>53</v>
      </c>
      <c r="G72" s="23" t="s">
        <v>54</v>
      </c>
      <c r="H72" s="23" t="s">
        <v>55</v>
      </c>
      <c r="I72" s="23" t="s">
        <v>56</v>
      </c>
      <c r="J72" s="23" t="s">
        <v>57</v>
      </c>
      <c r="K72" s="23" t="s">
        <v>58</v>
      </c>
      <c r="L72" s="23" t="s">
        <v>59</v>
      </c>
      <c r="M72" s="23" t="s">
        <v>60</v>
      </c>
      <c r="N72" s="23" t="s">
        <v>61</v>
      </c>
      <c r="O72" s="23" t="s">
        <v>62</v>
      </c>
      <c r="P72" s="23" t="s">
        <v>63</v>
      </c>
      <c r="Q72" s="23" t="s">
        <v>64</v>
      </c>
      <c r="R72" s="23" t="s">
        <v>65</v>
      </c>
      <c r="S72" s="23" t="s">
        <v>66</v>
      </c>
      <c r="T72" s="23" t="s">
        <v>67</v>
      </c>
      <c r="U72" s="23" t="s">
        <v>68</v>
      </c>
      <c r="V72" s="23" t="s">
        <v>69</v>
      </c>
      <c r="W72" s="23" t="s">
        <v>70</v>
      </c>
      <c r="X72" s="23" t="s">
        <v>71</v>
      </c>
      <c r="Y72" s="23" t="s">
        <v>72</v>
      </c>
      <c r="Z72" s="23" t="s">
        <v>73</v>
      </c>
      <c r="AA72" s="23" t="s">
        <v>74</v>
      </c>
      <c r="AB72" s="23" t="s">
        <v>75</v>
      </c>
      <c r="AC72" s="23" t="s">
        <v>76</v>
      </c>
      <c r="AD72" s="23" t="s">
        <v>77</v>
      </c>
      <c r="AE72" s="23" t="s">
        <v>78</v>
      </c>
      <c r="AF72" s="23" t="s">
        <v>79</v>
      </c>
      <c r="AG72" s="23" t="s">
        <v>80</v>
      </c>
      <c r="AH72" s="23" t="s">
        <v>81</v>
      </c>
      <c r="AI72" s="23" t="s">
        <v>82</v>
      </c>
      <c r="AJ72" s="23" t="s">
        <v>83</v>
      </c>
      <c r="AK72" s="23" t="s">
        <v>84</v>
      </c>
      <c r="AL72" s="23" t="s">
        <v>85</v>
      </c>
      <c r="AM72" s="23" t="s">
        <v>86</v>
      </c>
      <c r="AN72" s="23" t="s">
        <v>87</v>
      </c>
      <c r="AO72" s="23" t="s">
        <v>88</v>
      </c>
      <c r="AP72" s="23" t="s">
        <v>89</v>
      </c>
      <c r="AQ72" s="23" t="s">
        <v>90</v>
      </c>
      <c r="AR72" s="23" t="s">
        <v>91</v>
      </c>
      <c r="AS72" s="23" t="s">
        <v>92</v>
      </c>
      <c r="AT72" s="23" t="s">
        <v>93</v>
      </c>
      <c r="AU72" s="23" t="s">
        <v>94</v>
      </c>
      <c r="AV72" s="23" t="s">
        <v>95</v>
      </c>
      <c r="AW72" s="23" t="s">
        <v>96</v>
      </c>
      <c r="AX72" s="23" t="s">
        <v>97</v>
      </c>
    </row>
    <row r="73" spans="1:50">
      <c r="A73" s="22">
        <v>0</v>
      </c>
      <c r="B73" s="6">
        <f>B51*B30</f>
        <v>1312657028.8949211</v>
      </c>
      <c r="C73" s="6">
        <f t="shared" ref="C73:AX78" si="12">C51*C30</f>
        <v>1339568516.1280062</v>
      </c>
      <c r="D73" s="6">
        <f t="shared" si="12"/>
        <v>1362395145.190661</v>
      </c>
      <c r="E73" s="6">
        <f t="shared" si="12"/>
        <v>1383905787.5130041</v>
      </c>
      <c r="F73" s="6">
        <f t="shared" si="12"/>
        <v>1403685333.1836617</v>
      </c>
      <c r="G73" s="6">
        <f t="shared" si="12"/>
        <v>1421393745.3603392</v>
      </c>
      <c r="H73" s="6">
        <f t="shared" si="12"/>
        <v>1436611498.0687757</v>
      </c>
      <c r="I73" s="6">
        <f t="shared" si="12"/>
        <v>1449630051.4595098</v>
      </c>
      <c r="J73" s="6">
        <f t="shared" si="12"/>
        <v>1460895427.8841243</v>
      </c>
      <c r="K73" s="6">
        <f t="shared" si="12"/>
        <v>1470359050.6508625</v>
      </c>
      <c r="L73" s="6">
        <f t="shared" si="12"/>
        <v>1478056248.2628198</v>
      </c>
      <c r="M73" s="6">
        <f t="shared" si="12"/>
        <v>1484207823.8643436</v>
      </c>
      <c r="N73" s="6">
        <f t="shared" si="12"/>
        <v>1489193558.8637125</v>
      </c>
      <c r="O73" s="6">
        <f t="shared" si="12"/>
        <v>1493318161.6001256</v>
      </c>
      <c r="P73" s="6">
        <f t="shared" si="12"/>
        <v>1496789187.0292699</v>
      </c>
      <c r="Q73" s="6">
        <f t="shared" si="12"/>
        <v>1499725868.849093</v>
      </c>
      <c r="R73" s="6">
        <f t="shared" si="12"/>
        <v>1502817112.8699594</v>
      </c>
      <c r="S73" s="6">
        <f t="shared" si="12"/>
        <v>1506473612.9403555</v>
      </c>
      <c r="T73" s="6">
        <f t="shared" si="12"/>
        <v>1510629128.1169772</v>
      </c>
      <c r="U73" s="6">
        <f t="shared" si="12"/>
        <v>1515606030.9905722</v>
      </c>
      <c r="V73" s="6">
        <f t="shared" si="12"/>
        <v>1521651621.0828094</v>
      </c>
      <c r="W73" s="6">
        <f t="shared" si="12"/>
        <v>1529039694.29268</v>
      </c>
      <c r="X73" s="6">
        <f t="shared" si="12"/>
        <v>1537885068.2552447</v>
      </c>
      <c r="Y73" s="6">
        <f t="shared" si="12"/>
        <v>1548161246.5931821</v>
      </c>
      <c r="Z73" s="6">
        <f t="shared" si="12"/>
        <v>1559801988.3631873</v>
      </c>
      <c r="AA73" s="6">
        <f t="shared" si="12"/>
        <v>1572688059.8673131</v>
      </c>
      <c r="AB73" s="6">
        <f t="shared" si="12"/>
        <v>1586554497.3323424</v>
      </c>
      <c r="AC73" s="6">
        <f t="shared" si="12"/>
        <v>1601215826.1170228</v>
      </c>
      <c r="AD73" s="6">
        <f t="shared" si="12"/>
        <v>1616517484.0203114</v>
      </c>
      <c r="AE73" s="6">
        <f t="shared" si="12"/>
        <v>1632207755.4576516</v>
      </c>
      <c r="AF73" s="6">
        <f t="shared" si="12"/>
        <v>1648012844.5300527</v>
      </c>
      <c r="AG73" s="6">
        <f t="shared" si="12"/>
        <v>1663703115.9673929</v>
      </c>
      <c r="AH73" s="6">
        <f t="shared" si="12"/>
        <v>1679154920.0088379</v>
      </c>
      <c r="AI73" s="6">
        <f t="shared" si="12"/>
        <v>1694151869.5729268</v>
      </c>
      <c r="AJ73" s="6">
        <f t="shared" si="12"/>
        <v>1708557066.7101641</v>
      </c>
      <c r="AK73" s="6">
        <f t="shared" si="12"/>
        <v>1722295438.3514714</v>
      </c>
      <c r="AL73" s="6">
        <f t="shared" si="12"/>
        <v>1735371400.5597363</v>
      </c>
      <c r="AM73" s="6">
        <f t="shared" si="12"/>
        <v>1747776121.2091842</v>
      </c>
      <c r="AN73" s="6">
        <f t="shared" si="12"/>
        <v>1759456607.5451722</v>
      </c>
      <c r="AO73" s="6">
        <f t="shared" si="12"/>
        <v>1770430523.8192477</v>
      </c>
      <c r="AP73" s="6">
        <f t="shared" si="12"/>
        <v>1780671373.6540895</v>
      </c>
      <c r="AQ73" s="6">
        <f t="shared" si="12"/>
        <v>1790192405.2383578</v>
      </c>
      <c r="AR73" s="6">
        <f t="shared" si="12"/>
        <v>1798971538.2576184</v>
      </c>
      <c r="AS73" s="6">
        <f t="shared" si="12"/>
        <v>1807088261.8438361</v>
      </c>
      <c r="AT73" s="6">
        <f t="shared" si="12"/>
        <v>1814608816.9403152</v>
      </c>
      <c r="AU73" s="6">
        <f t="shared" si="12"/>
        <v>1821625940.8676817</v>
      </c>
      <c r="AV73" s="6">
        <f t="shared" si="12"/>
        <v>1828272115.5125446</v>
      </c>
      <c r="AW73" s="6">
        <f t="shared" si="12"/>
        <v>1834693070.9501727</v>
      </c>
      <c r="AX73" s="6">
        <f t="shared" si="12"/>
        <v>1841034537.2558358</v>
      </c>
    </row>
    <row r="74" spans="1:50">
      <c r="A74" s="22">
        <v>1</v>
      </c>
      <c r="B74" s="6">
        <f t="shared" ref="B74:Q91" si="13">B52*B31</f>
        <v>1458760171.8612523</v>
      </c>
      <c r="C74" s="6">
        <f t="shared" si="13"/>
        <v>1489116767.3322289</v>
      </c>
      <c r="D74" s="6">
        <f t="shared" si="13"/>
        <v>1519025111.1883757</v>
      </c>
      <c r="E74" s="6">
        <f t="shared" si="13"/>
        <v>1544331405.1322694</v>
      </c>
      <c r="F74" s="6">
        <f t="shared" si="13"/>
        <v>1568153488.1737266</v>
      </c>
      <c r="G74" s="6">
        <f t="shared" si="13"/>
        <v>1590023186.4039247</v>
      </c>
      <c r="H74" s="6">
        <f t="shared" si="13"/>
        <v>1609556995.6635096</v>
      </c>
      <c r="I74" s="6">
        <f t="shared" si="13"/>
        <v>1626744954.805485</v>
      </c>
      <c r="J74" s="6">
        <f t="shared" si="13"/>
        <v>1641447607.771904</v>
      </c>
      <c r="K74" s="6">
        <f t="shared" si="13"/>
        <v>1654177953.6330714</v>
      </c>
      <c r="L74" s="6">
        <f t="shared" si="13"/>
        <v>1664871244.9335122</v>
      </c>
      <c r="M74" s="6">
        <f t="shared" si="13"/>
        <v>1673572306.8347094</v>
      </c>
      <c r="N74" s="6">
        <f t="shared" si="13"/>
        <v>1680535148.5850663</v>
      </c>
      <c r="O74" s="6">
        <f t="shared" si="13"/>
        <v>1686183118.9319222</v>
      </c>
      <c r="P74" s="6">
        <f t="shared" si="13"/>
        <v>1690854896.8731489</v>
      </c>
      <c r="Q74" s="6">
        <f t="shared" si="13"/>
        <v>1694794530.5101533</v>
      </c>
      <c r="R74" s="6">
        <f t="shared" si="12"/>
        <v>1698126534.1803885</v>
      </c>
      <c r="S74" s="6">
        <f t="shared" si="12"/>
        <v>1701632857.9230576</v>
      </c>
      <c r="T74" s="6">
        <f t="shared" si="12"/>
        <v>1705776695.0734844</v>
      </c>
      <c r="U74" s="6">
        <f t="shared" si="12"/>
        <v>1710478356.4556997</v>
      </c>
      <c r="V74" s="6">
        <f t="shared" si="12"/>
        <v>1716111385.0820615</v>
      </c>
      <c r="W74" s="6">
        <f t="shared" si="12"/>
        <v>1722944731.9214675</v>
      </c>
      <c r="X74" s="6">
        <f t="shared" si="12"/>
        <v>1731292173.1042988</v>
      </c>
      <c r="Y74" s="6">
        <f t="shared" si="12"/>
        <v>1741288184.1150043</v>
      </c>
      <c r="Z74" s="6">
        <f t="shared" si="12"/>
        <v>1752892920.3655992</v>
      </c>
      <c r="AA74" s="6">
        <f t="shared" si="12"/>
        <v>1766031673.2536116</v>
      </c>
      <c r="AB74" s="6">
        <f t="shared" si="12"/>
        <v>1780579928.4415891</v>
      </c>
      <c r="AC74" s="6">
        <f t="shared" si="12"/>
        <v>1796228890.3726487</v>
      </c>
      <c r="AD74" s="6">
        <f t="shared" si="12"/>
        <v>1812774355.5333681</v>
      </c>
      <c r="AE74" s="6">
        <f t="shared" si="12"/>
        <v>1830046984.4248114</v>
      </c>
      <c r="AF74" s="6">
        <f t="shared" si="12"/>
        <v>1847752923.2105901</v>
      </c>
      <c r="AG74" s="6">
        <f t="shared" si="12"/>
        <v>1865588356.9073198</v>
      </c>
      <c r="AH74" s="6">
        <f t="shared" si="12"/>
        <v>1883289315.1196005</v>
      </c>
      <c r="AI74" s="6">
        <f t="shared" si="12"/>
        <v>1900731283.5099795</v>
      </c>
      <c r="AJ74" s="6">
        <f t="shared" si="12"/>
        <v>1917655272.2565551</v>
      </c>
      <c r="AK74" s="6">
        <f t="shared" si="12"/>
        <v>1933911864.1543841</v>
      </c>
      <c r="AL74" s="6">
        <f t="shared" si="12"/>
        <v>1949416389.4539986</v>
      </c>
      <c r="AM74" s="6">
        <f t="shared" si="12"/>
        <v>1964168848.1553984</v>
      </c>
      <c r="AN74" s="6">
        <f t="shared" si="12"/>
        <v>1978169240.2585838</v>
      </c>
      <c r="AO74" s="6">
        <f t="shared" si="12"/>
        <v>1991352818.3080792</v>
      </c>
      <c r="AP74" s="6">
        <f t="shared" si="12"/>
        <v>2003739504.5978773</v>
      </c>
      <c r="AQ74" s="6">
        <f t="shared" si="12"/>
        <v>2015294435.1134911</v>
      </c>
      <c r="AR74" s="6">
        <f t="shared" si="12"/>
        <v>2026042512.7224112</v>
      </c>
      <c r="AS74" s="6">
        <f t="shared" si="12"/>
        <v>2035943892.8366525</v>
      </c>
      <c r="AT74" s="6">
        <f t="shared" si="12"/>
        <v>2045098186.9261775</v>
      </c>
      <c r="AU74" s="6">
        <f t="shared" si="12"/>
        <v>2053580103.5934577</v>
      </c>
      <c r="AV74" s="6">
        <f t="shared" si="12"/>
        <v>2061499215.4554517</v>
      </c>
      <c r="AW74" s="6">
        <f t="shared" si="12"/>
        <v>2068999959.1436043</v>
      </c>
      <c r="AX74" s="6">
        <f t="shared" si="12"/>
        <v>2076241713.0098553</v>
      </c>
    </row>
    <row r="75" spans="1:50">
      <c r="A75" s="22">
        <v>2</v>
      </c>
      <c r="B75" s="6">
        <f t="shared" si="13"/>
        <v>1446999519.055872</v>
      </c>
      <c r="C75" s="6">
        <f t="shared" si="12"/>
        <v>1440302716.3209655</v>
      </c>
      <c r="D75" s="6">
        <f t="shared" si="12"/>
        <v>1468958238.1685176</v>
      </c>
      <c r="E75" s="6">
        <f t="shared" si="12"/>
        <v>1497177012.0116193</v>
      </c>
      <c r="F75" s="6">
        <f t="shared" si="12"/>
        <v>1520916692.4313018</v>
      </c>
      <c r="G75" s="6">
        <f t="shared" si="12"/>
        <v>1543210251.6806927</v>
      </c>
      <c r="H75" s="6">
        <f t="shared" si="12"/>
        <v>1563596677.9773171</v>
      </c>
      <c r="I75" s="6">
        <f t="shared" si="12"/>
        <v>1582638890.971355</v>
      </c>
      <c r="J75" s="6">
        <f t="shared" si="12"/>
        <v>1599390603.3198309</v>
      </c>
      <c r="K75" s="6">
        <f t="shared" si="12"/>
        <v>1613720790.6214094</v>
      </c>
      <c r="L75" s="6">
        <f t="shared" si="12"/>
        <v>1626134139.4590111</v>
      </c>
      <c r="M75" s="6">
        <f t="shared" si="12"/>
        <v>1636562711.2541659</v>
      </c>
      <c r="N75" s="6">
        <f t="shared" si="12"/>
        <v>1645050180.8073189</v>
      </c>
      <c r="O75" s="6">
        <f t="shared" si="12"/>
        <v>1651839185.8987205</v>
      </c>
      <c r="P75" s="6">
        <f t="shared" si="12"/>
        <v>1657351916.2660055</v>
      </c>
      <c r="Q75" s="6">
        <f t="shared" si="12"/>
        <v>1661913506.5347099</v>
      </c>
      <c r="R75" s="6">
        <f t="shared" si="12"/>
        <v>1665756888.9738736</v>
      </c>
      <c r="S75" s="6">
        <f t="shared" si="12"/>
        <v>1669013087.9848316</v>
      </c>
      <c r="T75" s="6">
        <f t="shared" si="12"/>
        <v>1672434280.6863599</v>
      </c>
      <c r="U75" s="6">
        <f t="shared" si="12"/>
        <v>1676476626.1053286</v>
      </c>
      <c r="V75" s="6">
        <f t="shared" si="12"/>
        <v>1681067332.9076631</v>
      </c>
      <c r="W75" s="6">
        <f t="shared" si="12"/>
        <v>1686565505.0081332</v>
      </c>
      <c r="X75" s="6">
        <f t="shared" si="12"/>
        <v>1693228338.4538045</v>
      </c>
      <c r="Y75" s="6">
        <f t="shared" si="12"/>
        <v>1701366409.6033971</v>
      </c>
      <c r="Z75" s="6">
        <f t="shared" si="12"/>
        <v>1711110742.8582463</v>
      </c>
      <c r="AA75" s="6">
        <f t="shared" si="12"/>
        <v>1722422516.173512</v>
      </c>
      <c r="AB75" s="6">
        <f t="shared" si="12"/>
        <v>1735228938.2151191</v>
      </c>
      <c r="AC75" s="6">
        <f t="shared" si="12"/>
        <v>1749403837.3373375</v>
      </c>
      <c r="AD75" s="6">
        <f t="shared" si="12"/>
        <v>1764660900.9594719</v>
      </c>
      <c r="AE75" s="6">
        <f t="shared" si="12"/>
        <v>1780781755.0792973</v>
      </c>
      <c r="AF75" s="6">
        <f t="shared" si="12"/>
        <v>1797615964.2730582</v>
      </c>
      <c r="AG75" s="6">
        <f t="shared" si="12"/>
        <v>1814872363.2044544</v>
      </c>
      <c r="AH75" s="6">
        <f t="shared" si="12"/>
        <v>1832254933.7815809</v>
      </c>
      <c r="AI75" s="6">
        <f t="shared" si="12"/>
        <v>1849501627.2017672</v>
      </c>
      <c r="AJ75" s="6">
        <f t="shared" si="12"/>
        <v>1866505682.8417032</v>
      </c>
      <c r="AK75" s="6">
        <f t="shared" si="12"/>
        <v>1882995346.3875089</v>
      </c>
      <c r="AL75" s="6">
        <f t="shared" si="12"/>
        <v>1898834740.6822438</v>
      </c>
      <c r="AM75" s="6">
        <f t="shared" si="12"/>
        <v>1913951074.3918331</v>
      </c>
      <c r="AN75" s="6">
        <f t="shared" si="12"/>
        <v>1928324936.4938567</v>
      </c>
      <c r="AO75" s="6">
        <f t="shared" si="12"/>
        <v>1941970885.2551296</v>
      </c>
      <c r="AP75" s="6">
        <f t="shared" si="12"/>
        <v>1954820982.0971816</v>
      </c>
      <c r="AQ75" s="6">
        <f t="shared" si="12"/>
        <v>1966894638.042433</v>
      </c>
      <c r="AR75" s="6">
        <f t="shared" si="12"/>
        <v>1978153031.0460436</v>
      </c>
      <c r="AS75" s="6">
        <f t="shared" si="12"/>
        <v>1988625277.6416435</v>
      </c>
      <c r="AT75" s="6">
        <f t="shared" si="12"/>
        <v>1998272555.7843926</v>
      </c>
      <c r="AU75" s="6">
        <f t="shared" si="12"/>
        <v>2007191920.586391</v>
      </c>
      <c r="AV75" s="6">
        <f t="shared" si="12"/>
        <v>2015456163.3817139</v>
      </c>
      <c r="AW75" s="6">
        <f t="shared" si="12"/>
        <v>2023172044.7936711</v>
      </c>
      <c r="AX75" s="6">
        <f t="shared" si="12"/>
        <v>2030480294.734808</v>
      </c>
    </row>
    <row r="76" spans="1:50">
      <c r="A76" s="22">
        <v>3</v>
      </c>
      <c r="B76" s="6">
        <f t="shared" si="13"/>
        <v>1442762655.9925344</v>
      </c>
      <c r="C76" s="6">
        <f t="shared" si="12"/>
        <v>1471673101.7816186</v>
      </c>
      <c r="D76" s="6">
        <f t="shared" si="12"/>
        <v>1463983117.8848588</v>
      </c>
      <c r="E76" s="6">
        <f t="shared" si="12"/>
        <v>1491735199.0110137</v>
      </c>
      <c r="F76" s="6">
        <f t="shared" si="12"/>
        <v>1519054110.1581738</v>
      </c>
      <c r="G76" s="6">
        <f t="shared" si="12"/>
        <v>1541880707.9276695</v>
      </c>
      <c r="H76" s="6">
        <f t="shared" si="12"/>
        <v>1563256916.3292956</v>
      </c>
      <c r="I76" s="6">
        <f t="shared" si="12"/>
        <v>1583708379.8319442</v>
      </c>
      <c r="J76" s="6">
        <f t="shared" si="12"/>
        <v>1602811662.613452</v>
      </c>
      <c r="K76" s="6">
        <f t="shared" si="12"/>
        <v>1619622551.4611788</v>
      </c>
      <c r="L76" s="6">
        <f t="shared" si="12"/>
        <v>1633995034.0226548</v>
      </c>
      <c r="M76" s="6">
        <f t="shared" si="12"/>
        <v>1646454754.7667718</v>
      </c>
      <c r="N76" s="6">
        <f t="shared" si="12"/>
        <v>1656914106.2820482</v>
      </c>
      <c r="O76" s="6">
        <f t="shared" si="12"/>
        <v>1665436360.5878878</v>
      </c>
      <c r="P76" s="6">
        <f t="shared" si="12"/>
        <v>1672245403.2914112</v>
      </c>
      <c r="Q76" s="6">
        <f t="shared" si="12"/>
        <v>1677779271.4500289</v>
      </c>
      <c r="R76" s="6">
        <f t="shared" si="12"/>
        <v>1682364059.3175907</v>
      </c>
      <c r="S76" s="6">
        <f t="shared" si="12"/>
        <v>1686218785.422802</v>
      </c>
      <c r="T76" s="6">
        <f t="shared" si="12"/>
        <v>1689494329.1965485</v>
      </c>
      <c r="U76" s="6">
        <f t="shared" si="12"/>
        <v>1692925619.4795964</v>
      </c>
      <c r="V76" s="6">
        <f t="shared" si="12"/>
        <v>1696989629.9566815</v>
      </c>
      <c r="W76" s="6">
        <f t="shared" si="12"/>
        <v>1701593886.1379061</v>
      </c>
      <c r="X76" s="6">
        <f t="shared" si="12"/>
        <v>1707113153.0612767</v>
      </c>
      <c r="Y76" s="6">
        <f t="shared" si="12"/>
        <v>1713800518.8044083</v>
      </c>
      <c r="Z76" s="6">
        <f t="shared" si="12"/>
        <v>1721962609.3074882</v>
      </c>
      <c r="AA76" s="6">
        <f t="shared" si="12"/>
        <v>1731740569.8445709</v>
      </c>
      <c r="AB76" s="6">
        <f t="shared" si="12"/>
        <v>1743090596.7099152</v>
      </c>
      <c r="AC76" s="6">
        <f t="shared" si="12"/>
        <v>1755934816.6488702</v>
      </c>
      <c r="AD76" s="6">
        <f t="shared" si="12"/>
        <v>1770156419.7794602</v>
      </c>
      <c r="AE76" s="6">
        <f t="shared" si="12"/>
        <v>1785458514.3183291</v>
      </c>
      <c r="AF76" s="6">
        <f t="shared" si="12"/>
        <v>1801631815.8936031</v>
      </c>
      <c r="AG76" s="6">
        <f t="shared" si="12"/>
        <v>1818520577.9959807</v>
      </c>
      <c r="AH76" s="6">
        <f t="shared" si="12"/>
        <v>1835827908.8421059</v>
      </c>
      <c r="AI76" s="6">
        <f t="shared" si="12"/>
        <v>1853261783.7270386</v>
      </c>
      <c r="AJ76" s="6">
        <f t="shared" si="12"/>
        <v>1870559380.4163325</v>
      </c>
      <c r="AK76" s="6">
        <f t="shared" si="12"/>
        <v>1887623357.3416743</v>
      </c>
      <c r="AL76" s="6">
        <f t="shared" si="12"/>
        <v>1904161689.7981236</v>
      </c>
      <c r="AM76" s="6">
        <f t="shared" si="12"/>
        <v>1920047833.7468729</v>
      </c>
      <c r="AN76" s="6">
        <f t="shared" si="12"/>
        <v>1935208783.0116875</v>
      </c>
      <c r="AO76" s="6">
        <f t="shared" si="12"/>
        <v>1949625069.2789042</v>
      </c>
      <c r="AP76" s="6">
        <f t="shared" si="12"/>
        <v>1963321027.9406018</v>
      </c>
      <c r="AQ76" s="6">
        <f t="shared" si="12"/>
        <v>1976209051.5852981</v>
      </c>
      <c r="AR76" s="6">
        <f t="shared" si="12"/>
        <v>1988318342.6834869</v>
      </c>
      <c r="AS76" s="6">
        <f t="shared" si="12"/>
        <v>1999609964.6078432</v>
      </c>
      <c r="AT76" s="6">
        <f t="shared" si="12"/>
        <v>2010113119.8288608</v>
      </c>
      <c r="AU76" s="6">
        <f t="shared" si="12"/>
        <v>2019788871.7192142</v>
      </c>
      <c r="AV76" s="6">
        <f t="shared" si="12"/>
        <v>2028734561.8472171</v>
      </c>
      <c r="AW76" s="6">
        <f t="shared" si="12"/>
        <v>2037023196.3891044</v>
      </c>
      <c r="AX76" s="6">
        <f t="shared" si="12"/>
        <v>2044761851.0700209</v>
      </c>
    </row>
    <row r="77" spans="1:50">
      <c r="A77" s="22">
        <v>4</v>
      </c>
      <c r="B77" s="6">
        <f t="shared" si="13"/>
        <v>1441302731.7078924</v>
      </c>
      <c r="C77" s="6">
        <f t="shared" si="12"/>
        <v>1465877735.0580297</v>
      </c>
      <c r="D77" s="6">
        <f t="shared" si="12"/>
        <v>1493881241.5546534</v>
      </c>
      <c r="E77" s="6">
        <f t="shared" si="12"/>
        <v>1485205129.0402868</v>
      </c>
      <c r="F77" s="6">
        <f t="shared" si="12"/>
        <v>1512038165.0459335</v>
      </c>
      <c r="G77" s="6">
        <f t="shared" si="12"/>
        <v>1538446905.4986012</v>
      </c>
      <c r="H77" s="6">
        <f t="shared" si="12"/>
        <v>1560344457.6006284</v>
      </c>
      <c r="I77" s="6">
        <f t="shared" si="12"/>
        <v>1581768944.545886</v>
      </c>
      <c r="J77" s="6">
        <f t="shared" si="12"/>
        <v>1602266809.01912</v>
      </c>
      <c r="K77" s="6">
        <f t="shared" si="12"/>
        <v>1621408878.5069723</v>
      </c>
      <c r="L77" s="6">
        <f t="shared" si="12"/>
        <v>1638263653.5770407</v>
      </c>
      <c r="M77" s="6">
        <f t="shared" si="12"/>
        <v>1652665317.5764363</v>
      </c>
      <c r="N77" s="6">
        <f t="shared" si="12"/>
        <v>1665160090.0676153</v>
      </c>
      <c r="O77" s="6">
        <f t="shared" si="12"/>
        <v>1675640677.9222381</v>
      </c>
      <c r="P77" s="6">
        <f t="shared" si="12"/>
        <v>1684185112.5063701</v>
      </c>
      <c r="Q77" s="6">
        <f t="shared" si="12"/>
        <v>1691012857.0370688</v>
      </c>
      <c r="R77" s="6">
        <f t="shared" si="12"/>
        <v>1696562837.9484513</v>
      </c>
      <c r="S77" s="6">
        <f t="shared" si="12"/>
        <v>1701161811.5859151</v>
      </c>
      <c r="T77" s="6">
        <f t="shared" si="12"/>
        <v>1705029241.166518</v>
      </c>
      <c r="U77" s="6">
        <f t="shared" si="12"/>
        <v>1708311435.5016327</v>
      </c>
      <c r="V77" s="6">
        <f t="shared" si="12"/>
        <v>1711759446.4896357</v>
      </c>
      <c r="W77" s="6">
        <f t="shared" si="12"/>
        <v>1715831708.4061596</v>
      </c>
      <c r="X77" s="6">
        <f t="shared" si="12"/>
        <v>1720445312.9247603</v>
      </c>
      <c r="Y77" s="6">
        <f t="shared" si="12"/>
        <v>1725985539.9153848</v>
      </c>
      <c r="Z77" s="6">
        <f t="shared" si="12"/>
        <v>1732686483.4762278</v>
      </c>
      <c r="AA77" s="6">
        <f t="shared" si="12"/>
        <v>1740870022.9923084</v>
      </c>
      <c r="AB77" s="6">
        <f t="shared" si="12"/>
        <v>1750667836.3938613</v>
      </c>
      <c r="AC77" s="6">
        <f t="shared" si="12"/>
        <v>1762045784.9582334</v>
      </c>
      <c r="AD77" s="6">
        <f t="shared" si="12"/>
        <v>1774916083.3986008</v>
      </c>
      <c r="AE77" s="6">
        <f t="shared" si="12"/>
        <v>1789171438.5866244</v>
      </c>
      <c r="AF77" s="6">
        <f t="shared" si="12"/>
        <v>1804504602.0184226</v>
      </c>
      <c r="AG77" s="6">
        <f t="shared" si="12"/>
        <v>1820710741.3580744</v>
      </c>
      <c r="AH77" s="6">
        <f t="shared" si="12"/>
        <v>1837638670.8338287</v>
      </c>
      <c r="AI77" s="6">
        <f t="shared" si="12"/>
        <v>1854986018.9021831</v>
      </c>
      <c r="AJ77" s="6">
        <f t="shared" si="12"/>
        <v>1872455290.9800141</v>
      </c>
      <c r="AK77" s="6">
        <f t="shared" si="12"/>
        <v>1889788008.1672313</v>
      </c>
      <c r="AL77" s="6">
        <f t="shared" si="12"/>
        <v>1906886631.256253</v>
      </c>
      <c r="AM77" s="6">
        <f t="shared" si="12"/>
        <v>1923463419.5847144</v>
      </c>
      <c r="AN77" s="6">
        <f t="shared" si="12"/>
        <v>1939386695.2223802</v>
      </c>
      <c r="AO77" s="6">
        <f t="shared" si="12"/>
        <v>1954578426.8031852</v>
      </c>
      <c r="AP77" s="6">
        <f t="shared" si="12"/>
        <v>1969023983.4459925</v>
      </c>
      <c r="AQ77" s="6">
        <f t="shared" si="12"/>
        <v>1982747749.9526975</v>
      </c>
      <c r="AR77" s="6">
        <f t="shared" si="12"/>
        <v>1995661941.0364766</v>
      </c>
      <c r="AS77" s="6">
        <f t="shared" si="12"/>
        <v>2007795818.4596043</v>
      </c>
      <c r="AT77" s="6">
        <f t="shared" si="12"/>
        <v>2019110366.5390484</v>
      </c>
      <c r="AU77" s="6">
        <f t="shared" si="12"/>
        <v>2029634847.0370829</v>
      </c>
      <c r="AV77" s="6">
        <f t="shared" si="12"/>
        <v>2039330244.2706754</v>
      </c>
      <c r="AW77" s="6">
        <f t="shared" si="12"/>
        <v>2048294097.4474072</v>
      </c>
      <c r="AX77" s="6">
        <f t="shared" si="12"/>
        <v>2056599560.9729645</v>
      </c>
    </row>
    <row r="78" spans="1:50">
      <c r="A78" s="22">
        <v>5</v>
      </c>
      <c r="B78" s="6">
        <f t="shared" si="13"/>
        <v>1276051043.8954477</v>
      </c>
      <c r="C78" s="6">
        <f t="shared" si="12"/>
        <v>1309657806.3295298</v>
      </c>
      <c r="D78" s="6">
        <f t="shared" si="12"/>
        <v>1330874152.5772824</v>
      </c>
      <c r="E78" s="6">
        <f t="shared" si="12"/>
        <v>1355165141.4579294</v>
      </c>
      <c r="F78" s="6">
        <f t="shared" si="12"/>
        <v>1346562265.1294756</v>
      </c>
      <c r="G78" s="6">
        <f t="shared" si="12"/>
        <v>1369803589.3843834</v>
      </c>
      <c r="H78" s="6">
        <f t="shared" si="12"/>
        <v>1392660036.6098535</v>
      </c>
      <c r="I78" s="6">
        <f t="shared" si="12"/>
        <v>1412306259.5216048</v>
      </c>
      <c r="J78" s="6">
        <f t="shared" si="12"/>
        <v>1431519495.7752385</v>
      </c>
      <c r="K78" s="6">
        <f t="shared" si="12"/>
        <v>1449906121.1361027</v>
      </c>
      <c r="L78" s="6">
        <f t="shared" si="12"/>
        <v>1467072511.3695452</v>
      </c>
      <c r="M78" s="6">
        <f t="shared" si="12"/>
        <v>1482192055.5827961</v>
      </c>
      <c r="N78" s="6">
        <f t="shared" si="12"/>
        <v>1495111677.6846023</v>
      </c>
      <c r="O78" s="6">
        <f t="shared" si="12"/>
        <v>1506316847.5643678</v>
      </c>
      <c r="P78" s="6">
        <f t="shared" si="12"/>
        <v>1515724466.7725549</v>
      </c>
      <c r="Q78" s="6">
        <f t="shared" si="12"/>
        <v>1523387018.5404508</v>
      </c>
      <c r="R78" s="6">
        <f t="shared" si="12"/>
        <v>1529514435.7932031</v>
      </c>
      <c r="S78" s="6">
        <f t="shared" si="12"/>
        <v>1534495969.1628568</v>
      </c>
      <c r="T78" s="6">
        <f t="shared" si="12"/>
        <v>1538620276.4214902</v>
      </c>
      <c r="U78" s="6">
        <f t="shared" si="12"/>
        <v>1542092916.891644</v>
      </c>
      <c r="V78" s="6">
        <f t="shared" si="12"/>
        <v>1545040725.048928</v>
      </c>
      <c r="W78" s="6">
        <f t="shared" si="12"/>
        <v>1548132862.0922513</v>
      </c>
      <c r="X78" s="6">
        <f t="shared" si="12"/>
        <v>1551789193.8719094</v>
      </c>
      <c r="Y78" s="6">
        <f t="shared" si="12"/>
        <v>1555926621.9383645</v>
      </c>
      <c r="Z78" s="6">
        <f t="shared" si="12"/>
        <v>1560899408.1028039</v>
      </c>
      <c r="AA78" s="6">
        <f t="shared" si="12"/>
        <v>1566913111.6877677</v>
      </c>
      <c r="AB78" s="6">
        <f t="shared" si="12"/>
        <v>1574252016.8627274</v>
      </c>
      <c r="AC78" s="6">
        <f t="shared" si="12"/>
        <v>1583038584.5006855</v>
      </c>
      <c r="AD78" s="6">
        <f t="shared" si="12"/>
        <v>1593242199.3833916</v>
      </c>
      <c r="AE78" s="6">
        <f t="shared" si="12"/>
        <v>1604792883.8691297</v>
      </c>
      <c r="AF78" s="6">
        <f t="shared" si="12"/>
        <v>1617576924.2901111</v>
      </c>
      <c r="AG78" s="6">
        <f t="shared" ref="C78:AX83" si="14">AG56*AG35</f>
        <v>1631327530.8872941</v>
      </c>
      <c r="AH78" s="6">
        <f t="shared" si="14"/>
        <v>1645861012.3511741</v>
      </c>
      <c r="AI78" s="6">
        <f t="shared" si="14"/>
        <v>1661041787.0009265</v>
      </c>
      <c r="AJ78" s="6">
        <f t="shared" si="14"/>
        <v>1676603065.0775096</v>
      </c>
      <c r="AK78" s="6">
        <f t="shared" si="14"/>
        <v>1692269309.6166663</v>
      </c>
      <c r="AL78" s="6">
        <f t="shared" si="14"/>
        <v>1707817466.8854277</v>
      </c>
      <c r="AM78" s="6">
        <f t="shared" si="14"/>
        <v>1723151317.6264338</v>
      </c>
      <c r="AN78" s="6">
        <f t="shared" si="14"/>
        <v>1738017192.8884647</v>
      </c>
      <c r="AO78" s="6">
        <f t="shared" si="14"/>
        <v>1752301379.0037317</v>
      </c>
      <c r="AP78" s="6">
        <f t="shared" si="14"/>
        <v>1765925151.1253045</v>
      </c>
      <c r="AQ78" s="6">
        <f t="shared" si="14"/>
        <v>1778879762.0479684</v>
      </c>
      <c r="AR78" s="6">
        <f t="shared" si="14"/>
        <v>1791187079.78476</v>
      </c>
      <c r="AS78" s="6">
        <f t="shared" si="14"/>
        <v>1802768379.4887488</v>
      </c>
      <c r="AT78" s="6">
        <f t="shared" si="14"/>
        <v>1813649902.775578</v>
      </c>
      <c r="AU78" s="6">
        <f t="shared" si="14"/>
        <v>1823796660.8243899</v>
      </c>
      <c r="AV78" s="6">
        <f t="shared" si="14"/>
        <v>1833234895.2508278</v>
      </c>
      <c r="AW78" s="6">
        <f t="shared" si="14"/>
        <v>1841929617.2340338</v>
      </c>
      <c r="AX78" s="6">
        <f t="shared" si="14"/>
        <v>1849972672.4287601</v>
      </c>
    </row>
    <row r="79" spans="1:50">
      <c r="A79" s="22">
        <v>6</v>
      </c>
      <c r="B79" s="6">
        <f t="shared" si="13"/>
        <v>1241724442.815438</v>
      </c>
      <c r="C79" s="6">
        <f t="shared" si="14"/>
        <v>1256726551.4044151</v>
      </c>
      <c r="D79" s="6">
        <f t="shared" si="14"/>
        <v>1288679425.9090149</v>
      </c>
      <c r="E79" s="6">
        <f t="shared" si="14"/>
        <v>1308582960.7868469</v>
      </c>
      <c r="F79" s="6">
        <f t="shared" si="14"/>
        <v>1331473302.3094497</v>
      </c>
      <c r="G79" s="6">
        <f t="shared" si="14"/>
        <v>1322368222.2242508</v>
      </c>
      <c r="H79" s="6">
        <f t="shared" si="14"/>
        <v>1344237433.2700088</v>
      </c>
      <c r="I79" s="6">
        <f t="shared" si="14"/>
        <v>1366472549.4033029</v>
      </c>
      <c r="J79" s="6">
        <f t="shared" si="14"/>
        <v>1385588962.8719003</v>
      </c>
      <c r="K79" s="6">
        <f t="shared" si="14"/>
        <v>1404279905.3084793</v>
      </c>
      <c r="L79" s="6">
        <f t="shared" si="14"/>
        <v>1422170962.2048631</v>
      </c>
      <c r="M79" s="6">
        <f t="shared" si="14"/>
        <v>1438874954.9219148</v>
      </c>
      <c r="N79" s="6">
        <f t="shared" si="14"/>
        <v>1453583488.4987991</v>
      </c>
      <c r="O79" s="6">
        <f t="shared" si="14"/>
        <v>1466156157.4949498</v>
      </c>
      <c r="P79" s="6">
        <f t="shared" si="14"/>
        <v>1477056725.3352675</v>
      </c>
      <c r="Q79" s="6">
        <f t="shared" si="14"/>
        <v>1486212861.9443085</v>
      </c>
      <c r="R79" s="6">
        <f t="shared" si="14"/>
        <v>1493671369.1355953</v>
      </c>
      <c r="S79" s="6">
        <f t="shared" si="14"/>
        <v>1499632218.2941766</v>
      </c>
      <c r="T79" s="6">
        <f t="shared" si="14"/>
        <v>1504478333.3488688</v>
      </c>
      <c r="U79" s="6">
        <f t="shared" si="14"/>
        <v>1508499034.601445</v>
      </c>
      <c r="V79" s="6">
        <f t="shared" si="14"/>
        <v>1511877274.5956728</v>
      </c>
      <c r="W79" s="6">
        <f t="shared" si="14"/>
        <v>1514744949.3514786</v>
      </c>
      <c r="X79" s="6">
        <f t="shared" si="14"/>
        <v>1517757284.2581706</v>
      </c>
      <c r="Y79" s="6">
        <f t="shared" si="14"/>
        <v>1521314222.0858464</v>
      </c>
      <c r="Z79" s="6">
        <f t="shared" si="14"/>
        <v>1525343432.7590628</v>
      </c>
      <c r="AA79" s="6">
        <f t="shared" si="14"/>
        <v>1530181038.3931148</v>
      </c>
      <c r="AB79" s="6">
        <f t="shared" si="14"/>
        <v>1536035519.7936912</v>
      </c>
      <c r="AC79" s="6">
        <f t="shared" si="14"/>
        <v>1543174923.710964</v>
      </c>
      <c r="AD79" s="6">
        <f t="shared" si="14"/>
        <v>1551722636.7442183</v>
      </c>
      <c r="AE79" s="6">
        <f t="shared" si="14"/>
        <v>1561648875.9212134</v>
      </c>
      <c r="AF79" s="6">
        <f t="shared" si="14"/>
        <v>1572894075.297466</v>
      </c>
      <c r="AG79" s="6">
        <f t="shared" si="14"/>
        <v>1585330593.5633707</v>
      </c>
      <c r="AH79" s="6">
        <f t="shared" si="14"/>
        <v>1598707402.8100369</v>
      </c>
      <c r="AI79" s="6">
        <f t="shared" si="14"/>
        <v>1612845805.2040162</v>
      </c>
      <c r="AJ79" s="6">
        <f t="shared" si="14"/>
        <v>1627613904.725383</v>
      </c>
      <c r="AK79" s="6">
        <f t="shared" si="14"/>
        <v>1642752164.0446062</v>
      </c>
      <c r="AL79" s="6">
        <f t="shared" si="14"/>
        <v>1657996791.1218343</v>
      </c>
      <c r="AM79" s="6">
        <f t="shared" si="14"/>
        <v>1673122286.3100967</v>
      </c>
      <c r="AN79" s="6">
        <f t="shared" si="14"/>
        <v>1688039300.6926703</v>
      </c>
      <c r="AO79" s="6">
        <f t="shared" si="14"/>
        <v>1702505315.7813041</v>
      </c>
      <c r="AP79" s="6">
        <f t="shared" si="14"/>
        <v>1716401199.6870327</v>
      </c>
      <c r="AQ79" s="6">
        <f t="shared" si="14"/>
        <v>1729654622.3344133</v>
      </c>
      <c r="AR79" s="6">
        <f t="shared" si="14"/>
        <v>1742257074.3028054</v>
      </c>
      <c r="AS79" s="6">
        <f t="shared" si="14"/>
        <v>1754229829.14381</v>
      </c>
      <c r="AT79" s="6">
        <f t="shared" si="14"/>
        <v>1765496302.0716636</v>
      </c>
      <c r="AU79" s="6">
        <f t="shared" si="14"/>
        <v>1776086276.0586076</v>
      </c>
      <c r="AV79" s="6">
        <f t="shared" si="14"/>
        <v>1785957204.0014398</v>
      </c>
      <c r="AW79" s="6">
        <f t="shared" si="14"/>
        <v>1795138868.8724022</v>
      </c>
      <c r="AX79" s="6">
        <f t="shared" si="14"/>
        <v>1803597232.9889326</v>
      </c>
    </row>
    <row r="80" spans="1:50">
      <c r="A80" s="22">
        <v>7</v>
      </c>
      <c r="B80" s="6">
        <f t="shared" si="13"/>
        <v>1173210587.8029726</v>
      </c>
      <c r="C80" s="6">
        <f t="shared" si="14"/>
        <v>1224801173.2473488</v>
      </c>
      <c r="D80" s="6">
        <f t="shared" si="14"/>
        <v>1238788323.1224532</v>
      </c>
      <c r="E80" s="6">
        <f t="shared" si="14"/>
        <v>1269311023.473052</v>
      </c>
      <c r="F80" s="6">
        <f t="shared" si="14"/>
        <v>1288079537.3410707</v>
      </c>
      <c r="G80" s="6">
        <f t="shared" si="14"/>
        <v>1309757544.4026937</v>
      </c>
      <c r="H80" s="6">
        <f t="shared" si="14"/>
        <v>1300228020.3334832</v>
      </c>
      <c r="I80" s="6">
        <f t="shared" si="14"/>
        <v>1321561536.7602003</v>
      </c>
      <c r="J80" s="6">
        <f t="shared" si="14"/>
        <v>1343256145.7801323</v>
      </c>
      <c r="K80" s="6">
        <f t="shared" si="14"/>
        <v>1361904295.4504125</v>
      </c>
      <c r="L80" s="6">
        <f t="shared" si="14"/>
        <v>1380141546.6525517</v>
      </c>
      <c r="M80" s="6">
        <f t="shared" si="14"/>
        <v>1397594355.3246033</v>
      </c>
      <c r="N80" s="6">
        <f t="shared" si="14"/>
        <v>1413889177.4046211</v>
      </c>
      <c r="O80" s="6">
        <f t="shared" si="14"/>
        <v>1428245720.8520949</v>
      </c>
      <c r="P80" s="6">
        <f t="shared" si="14"/>
        <v>1440510417.5526686</v>
      </c>
      <c r="Q80" s="6">
        <f t="shared" si="14"/>
        <v>1451143971.8494096</v>
      </c>
      <c r="R80" s="6">
        <f t="shared" si="14"/>
        <v>1460079975.9090831</v>
      </c>
      <c r="S80" s="6">
        <f t="shared" si="14"/>
        <v>1467359934.627461</v>
      </c>
      <c r="T80" s="6">
        <f t="shared" si="14"/>
        <v>1473174770.5250933</v>
      </c>
      <c r="U80" s="6">
        <f t="shared" si="14"/>
        <v>1477906328.6430812</v>
      </c>
      <c r="V80" s="6">
        <f t="shared" si="14"/>
        <v>1481828541.2935185</v>
      </c>
      <c r="W80" s="6">
        <f t="shared" si="14"/>
        <v>1485124030.0178013</v>
      </c>
      <c r="X80" s="6">
        <f t="shared" si="14"/>
        <v>1487925610.4823995</v>
      </c>
      <c r="Y80" s="6">
        <f t="shared" si="14"/>
        <v>1490868307.5926216</v>
      </c>
      <c r="Z80" s="6">
        <f t="shared" si="14"/>
        <v>1494338116.8791461</v>
      </c>
      <c r="AA80" s="6">
        <f t="shared" si="14"/>
        <v>1498268630.5087378</v>
      </c>
      <c r="AB80" s="6">
        <f t="shared" si="14"/>
        <v>1502987737.157994</v>
      </c>
      <c r="AC80" s="6">
        <f t="shared" si="14"/>
        <v>1508707111.7953513</v>
      </c>
      <c r="AD80" s="6">
        <f t="shared" si="14"/>
        <v>1515671633.3058631</v>
      </c>
      <c r="AE80" s="6">
        <f t="shared" si="14"/>
        <v>1524009966.8664224</v>
      </c>
      <c r="AF80" s="6">
        <f t="shared" si="14"/>
        <v>1533693059.0499887</v>
      </c>
      <c r="AG80" s="6">
        <f t="shared" si="14"/>
        <v>1544662803.0024817</v>
      </c>
      <c r="AH80" s="6">
        <f t="shared" si="14"/>
        <v>1556798834.5261629</v>
      </c>
      <c r="AI80" s="6">
        <f t="shared" si="14"/>
        <v>1569847973.756824</v>
      </c>
      <c r="AJ80" s="6">
        <f t="shared" si="14"/>
        <v>1583644201.1113782</v>
      </c>
      <c r="AK80" s="6">
        <f t="shared" si="14"/>
        <v>1598050550.433778</v>
      </c>
      <c r="AL80" s="6">
        <f t="shared" si="14"/>
        <v>1612817992.3493927</v>
      </c>
      <c r="AM80" s="6">
        <f t="shared" si="14"/>
        <v>1627689196.504437</v>
      </c>
      <c r="AN80" s="6">
        <f t="shared" si="14"/>
        <v>1642448337.4408972</v>
      </c>
      <c r="AO80" s="6">
        <f t="shared" si="14"/>
        <v>1656999953.8984985</v>
      </c>
      <c r="AP80" s="6">
        <f t="shared" si="14"/>
        <v>1671111618.4609184</v>
      </c>
      <c r="AQ80" s="6">
        <f t="shared" si="14"/>
        <v>1684667117.4199958</v>
      </c>
      <c r="AR80" s="6">
        <f t="shared" si="14"/>
        <v>1697595892.4529188</v>
      </c>
      <c r="AS80" s="6">
        <f t="shared" si="14"/>
        <v>1709889642.5805328</v>
      </c>
      <c r="AT80" s="6">
        <f t="shared" si="14"/>
        <v>1721569120.2507238</v>
      </c>
      <c r="AU80" s="6">
        <f t="shared" si="14"/>
        <v>1732559616.6511025</v>
      </c>
      <c r="AV80" s="6">
        <f t="shared" si="14"/>
        <v>1742890185.2087095</v>
      </c>
      <c r="AW80" s="6">
        <f t="shared" si="14"/>
        <v>1752519321.0277724</v>
      </c>
      <c r="AX80" s="6">
        <f t="shared" si="14"/>
        <v>1761476077.535332</v>
      </c>
    </row>
    <row r="81" spans="1:50">
      <c r="A81" s="22">
        <v>8</v>
      </c>
      <c r="B81" s="6">
        <f t="shared" si="13"/>
        <v>1131940479.8512607</v>
      </c>
      <c r="C81" s="6">
        <f t="shared" si="14"/>
        <v>1163852741.9457483</v>
      </c>
      <c r="D81" s="6">
        <f t="shared" si="14"/>
        <v>1213859207.7775776</v>
      </c>
      <c r="E81" s="6">
        <f t="shared" si="14"/>
        <v>1226972720.276844</v>
      </c>
      <c r="F81" s="6">
        <f t="shared" si="14"/>
        <v>1256315222.6238046</v>
      </c>
      <c r="G81" s="6">
        <f t="shared" si="14"/>
        <v>1274120277.4830568</v>
      </c>
      <c r="H81" s="6">
        <f t="shared" si="14"/>
        <v>1294780168.4485157</v>
      </c>
      <c r="I81" s="6">
        <f t="shared" si="14"/>
        <v>1285433736.4032311</v>
      </c>
      <c r="J81" s="6">
        <f t="shared" si="14"/>
        <v>1306366486.1691408</v>
      </c>
      <c r="K81" s="6">
        <f t="shared" si="14"/>
        <v>1327653545.1236949</v>
      </c>
      <c r="L81" s="6">
        <f t="shared" si="14"/>
        <v>1345955447.3509319</v>
      </c>
      <c r="M81" s="6">
        <f t="shared" si="14"/>
        <v>1363854170.1566074</v>
      </c>
      <c r="N81" s="6">
        <f t="shared" si="14"/>
        <v>1380979114.2744379</v>
      </c>
      <c r="O81" s="6">
        <f t="shared" si="14"/>
        <v>1396971897.9963691</v>
      </c>
      <c r="P81" s="6">
        <f t="shared" si="14"/>
        <v>1411058742.6345561</v>
      </c>
      <c r="Q81" s="6">
        <f t="shared" si="14"/>
        <v>1423093037.4902492</v>
      </c>
      <c r="R81" s="6">
        <f t="shared" si="14"/>
        <v>1433526832.2179263</v>
      </c>
      <c r="S81" s="6">
        <f t="shared" si="14"/>
        <v>1442303111.5458515</v>
      </c>
      <c r="T81" s="6">
        <f t="shared" si="14"/>
        <v>1449446310.5904827</v>
      </c>
      <c r="U81" s="6">
        <f t="shared" si="14"/>
        <v>1455151910.2834866</v>
      </c>
      <c r="V81" s="6">
        <f t="shared" si="14"/>
        <v>1459798654.9299657</v>
      </c>
      <c r="W81" s="6">
        <f t="shared" si="14"/>
        <v>1463647185.7721417</v>
      </c>
      <c r="X81" s="6">
        <f t="shared" si="14"/>
        <v>1466884838.7028611</v>
      </c>
      <c r="Y81" s="6">
        <f t="shared" si="14"/>
        <v>1469637861.8238251</v>
      </c>
      <c r="Z81" s="6">
        <f t="shared" si="14"/>
        <v>1472525278.0853095</v>
      </c>
      <c r="AA81" s="6">
        <f t="shared" si="14"/>
        <v>1475929904.3118269</v>
      </c>
      <c r="AB81" s="6">
        <f t="shared" si="14"/>
        <v>1479786580.1928225</v>
      </c>
      <c r="AC81" s="6">
        <f t="shared" si="14"/>
        <v>1484421107.2810724</v>
      </c>
      <c r="AD81" s="6">
        <f t="shared" si="14"/>
        <v>1490037111.5470626</v>
      </c>
      <c r="AE81" s="6">
        <f t="shared" si="14"/>
        <v>1496870799.1165559</v>
      </c>
      <c r="AF81" s="6">
        <f t="shared" si="14"/>
        <v>1505052490.6106634</v>
      </c>
      <c r="AG81" s="6">
        <f t="shared" si="14"/>
        <v>1514553678.3935168</v>
      </c>
      <c r="AH81" s="6">
        <f t="shared" si="14"/>
        <v>1525317347.1933804</v>
      </c>
      <c r="AI81" s="6">
        <f t="shared" si="14"/>
        <v>1537229466.4667823</v>
      </c>
      <c r="AJ81" s="6">
        <f t="shared" si="14"/>
        <v>1550033467.4909105</v>
      </c>
      <c r="AK81" s="6">
        <f t="shared" si="14"/>
        <v>1563570522.0087867</v>
      </c>
      <c r="AL81" s="6">
        <f t="shared" si="14"/>
        <v>1577706236.8798902</v>
      </c>
      <c r="AM81" s="6">
        <f t="shared" si="14"/>
        <v>1592200333.459048</v>
      </c>
      <c r="AN81" s="6">
        <f t="shared" si="14"/>
        <v>1606792170.504039</v>
      </c>
      <c r="AO81" s="6">
        <f t="shared" si="14"/>
        <v>1621278122.0443776</v>
      </c>
      <c r="AP81" s="6">
        <f t="shared" si="14"/>
        <v>1635556375.094821</v>
      </c>
      <c r="AQ81" s="6">
        <f t="shared" si="14"/>
        <v>1649402941.0878348</v>
      </c>
      <c r="AR81" s="6">
        <f t="shared" si="14"/>
        <v>1662703789.4799478</v>
      </c>
      <c r="AS81" s="6">
        <f t="shared" si="14"/>
        <v>1675389687.4411945</v>
      </c>
      <c r="AT81" s="6">
        <f t="shared" si="14"/>
        <v>1687452489.9327557</v>
      </c>
      <c r="AU81" s="6">
        <f t="shared" si="14"/>
        <v>1698912559.5516796</v>
      </c>
      <c r="AV81" s="6">
        <f t="shared" si="14"/>
        <v>1709696590.9485917</v>
      </c>
      <c r="AW81" s="6">
        <f t="shared" si="14"/>
        <v>1719833091.7593601</v>
      </c>
      <c r="AX81" s="6">
        <f t="shared" si="14"/>
        <v>1729281336.7898872</v>
      </c>
    </row>
    <row r="82" spans="1:50">
      <c r="A82" s="22">
        <v>9</v>
      </c>
      <c r="B82" s="6">
        <f t="shared" si="13"/>
        <v>1100065648.7436478</v>
      </c>
      <c r="C82" s="6">
        <f t="shared" si="14"/>
        <v>1124007773.9972215</v>
      </c>
      <c r="D82" s="6">
        <f t="shared" si="14"/>
        <v>1154770504.6906185</v>
      </c>
      <c r="E82" s="6">
        <f t="shared" si="14"/>
        <v>1203306813.0785232</v>
      </c>
      <c r="F82" s="6">
        <f t="shared" si="14"/>
        <v>1215603904.6456888</v>
      </c>
      <c r="G82" s="6">
        <f t="shared" si="14"/>
        <v>1243842411.2730868</v>
      </c>
      <c r="H82" s="6">
        <f t="shared" si="14"/>
        <v>1260747911.9116168</v>
      </c>
      <c r="I82" s="6">
        <f t="shared" si="14"/>
        <v>1281045713.6721234</v>
      </c>
      <c r="J82" s="6">
        <f t="shared" si="14"/>
        <v>1271864898.7252643</v>
      </c>
      <c r="K82" s="6">
        <f t="shared" si="14"/>
        <v>1292430724.2772481</v>
      </c>
      <c r="L82" s="6">
        <f t="shared" si="14"/>
        <v>1313344580.7226422</v>
      </c>
      <c r="M82" s="6">
        <f t="shared" si="14"/>
        <v>1331322176.5270798</v>
      </c>
      <c r="N82" s="6">
        <f t="shared" si="14"/>
        <v>1348903737.1769471</v>
      </c>
      <c r="O82" s="6">
        <f t="shared" si="14"/>
        <v>1365725230.3584473</v>
      </c>
      <c r="P82" s="6">
        <f t="shared" si="14"/>
        <v>1381438625.1781695</v>
      </c>
      <c r="Q82" s="6">
        <f t="shared" si="14"/>
        <v>1395279853.8126497</v>
      </c>
      <c r="R82" s="6">
        <f t="shared" si="14"/>
        <v>1407100903.1233115</v>
      </c>
      <c r="S82" s="6">
        <f t="shared" si="14"/>
        <v>1417349812.8809817</v>
      </c>
      <c r="T82" s="6">
        <f t="shared" si="14"/>
        <v>1425974578.4694035</v>
      </c>
      <c r="U82" s="6">
        <f t="shared" si="14"/>
        <v>1432991201.3089638</v>
      </c>
      <c r="V82" s="6">
        <f t="shared" si="14"/>
        <v>1438595698.7993994</v>
      </c>
      <c r="W82" s="6">
        <f t="shared" si="14"/>
        <v>1443164104.319797</v>
      </c>
      <c r="X82" s="6">
        <f t="shared" si="14"/>
        <v>1446948440.2412474</v>
      </c>
      <c r="Y82" s="6">
        <f t="shared" si="14"/>
        <v>1450128722.5431006</v>
      </c>
      <c r="Z82" s="6">
        <f t="shared" si="14"/>
        <v>1452832962.58845</v>
      </c>
      <c r="AA82" s="6">
        <f t="shared" si="14"/>
        <v>1455669214.3519895</v>
      </c>
      <c r="AB82" s="6">
        <f t="shared" si="14"/>
        <v>1459017511.5679028</v>
      </c>
      <c r="AC82" s="6">
        <f t="shared" si="14"/>
        <v>1462805847.8444498</v>
      </c>
      <c r="AD82" s="6">
        <f t="shared" si="14"/>
        <v>1467362252.2995577</v>
      </c>
      <c r="AE82" s="6">
        <f t="shared" si="14"/>
        <v>1472878741.9778664</v>
      </c>
      <c r="AF82" s="6">
        <f t="shared" si="14"/>
        <v>1479591337.8300798</v>
      </c>
      <c r="AG82" s="6">
        <f t="shared" si="14"/>
        <v>1487632051.5743878</v>
      </c>
      <c r="AH82" s="6">
        <f t="shared" si="14"/>
        <v>1496964880.0149202</v>
      </c>
      <c r="AI82" s="6">
        <f t="shared" si="14"/>
        <v>1507537818.5354207</v>
      </c>
      <c r="AJ82" s="6">
        <f t="shared" si="14"/>
        <v>1519238857.1931822</v>
      </c>
      <c r="AK82" s="6">
        <f t="shared" si="14"/>
        <v>1531815973.6171148</v>
      </c>
      <c r="AL82" s="6">
        <f t="shared" si="14"/>
        <v>1545113153.9584479</v>
      </c>
      <c r="AM82" s="6">
        <f t="shared" si="14"/>
        <v>1558998386.4989917</v>
      </c>
      <c r="AN82" s="6">
        <f t="shared" si="14"/>
        <v>1573243650.9982357</v>
      </c>
      <c r="AO82" s="6">
        <f t="shared" si="14"/>
        <v>1587576923.3096066</v>
      </c>
      <c r="AP82" s="6">
        <f t="shared" si="14"/>
        <v>1601806186.388464</v>
      </c>
      <c r="AQ82" s="6">
        <f t="shared" si="14"/>
        <v>1615831431.3573911</v>
      </c>
      <c r="AR82" s="6">
        <f t="shared" si="14"/>
        <v>1629432638.6860714</v>
      </c>
      <c r="AS82" s="6">
        <f t="shared" si="14"/>
        <v>1642497798.4317975</v>
      </c>
      <c r="AT82" s="6">
        <f t="shared" si="14"/>
        <v>1654958904.5579267</v>
      </c>
      <c r="AU82" s="6">
        <f t="shared" si="14"/>
        <v>1666807956.354265</v>
      </c>
      <c r="AV82" s="6">
        <f t="shared" si="14"/>
        <v>1678064955.5962961</v>
      </c>
      <c r="AW82" s="6">
        <f t="shared" si="14"/>
        <v>1688657895.8922799</v>
      </c>
      <c r="AX82" s="6">
        <f t="shared" si="14"/>
        <v>1698614779.7278931</v>
      </c>
    </row>
    <row r="83" spans="1:50">
      <c r="A83" s="22">
        <v>10</v>
      </c>
      <c r="B83" s="6">
        <f t="shared" si="13"/>
        <v>1073940451.4933996</v>
      </c>
      <c r="C83" s="6">
        <f t="shared" si="14"/>
        <v>1088061614.112601</v>
      </c>
      <c r="D83" s="6">
        <f t="shared" si="14"/>
        <v>1110940481.4113569</v>
      </c>
      <c r="E83" s="6">
        <f t="shared" si="14"/>
        <v>1140494309.1386514</v>
      </c>
      <c r="F83" s="6">
        <f t="shared" si="14"/>
        <v>1187442183.3081725</v>
      </c>
      <c r="G83" s="6">
        <f t="shared" si="14"/>
        <v>1198924681.2183797</v>
      </c>
      <c r="H83" s="6">
        <f t="shared" si="14"/>
        <v>1226004271.4143918</v>
      </c>
      <c r="I83" s="6">
        <f t="shared" si="14"/>
        <v>1242552692.3712435</v>
      </c>
      <c r="J83" s="6">
        <f t="shared" si="14"/>
        <v>1262417061.4119496</v>
      </c>
      <c r="K83" s="6">
        <f t="shared" si="14"/>
        <v>1253432290.6298409</v>
      </c>
      <c r="L83" s="6">
        <f t="shared" si="14"/>
        <v>1273562875.1011281</v>
      </c>
      <c r="M83" s="6">
        <f t="shared" si="14"/>
        <v>1294034058.7262468</v>
      </c>
      <c r="N83" s="6">
        <f t="shared" si="14"/>
        <v>1311627766.7414093</v>
      </c>
      <c r="O83" s="6">
        <f t="shared" si="14"/>
        <v>1328833896.4091082</v>
      </c>
      <c r="P83" s="6">
        <f t="shared" si="14"/>
        <v>1345300103.7771041</v>
      </c>
      <c r="Q83" s="6">
        <f t="shared" si="14"/>
        <v>1360677959.8259599</v>
      </c>
      <c r="R83" s="6">
        <f t="shared" si="14"/>
        <v>1374223627.3231699</v>
      </c>
      <c r="S83" s="6">
        <f t="shared" si="14"/>
        <v>1385800083.620641</v>
      </c>
      <c r="T83" s="6">
        <f t="shared" si="14"/>
        <v>1395830141.4610608</v>
      </c>
      <c r="U83" s="6">
        <f t="shared" si="14"/>
        <v>1404270736.5835996</v>
      </c>
      <c r="V83" s="6">
        <f t="shared" si="14"/>
        <v>1411137528.7194686</v>
      </c>
      <c r="W83" s="6">
        <f t="shared" si="14"/>
        <v>1416626264.5088005</v>
      </c>
      <c r="X83" s="6">
        <f t="shared" si="14"/>
        <v>1421101032.7022431</v>
      </c>
      <c r="Y83" s="6">
        <f t="shared" si="14"/>
        <v>1424804559.1335611</v>
      </c>
      <c r="Z83" s="6">
        <f t="shared" si="14"/>
        <v>1427916930.7116773</v>
      </c>
      <c r="AA83" s="6">
        <f t="shared" si="14"/>
        <v>1430567340.2190795</v>
      </c>
      <c r="AB83" s="6">
        <f t="shared" si="14"/>
        <v>1433343027.5761666</v>
      </c>
      <c r="AC83" s="6">
        <f t="shared" si="14"/>
        <v>1436619826.3319948</v>
      </c>
      <c r="AD83" s="6">
        <f t="shared" si="14"/>
        <v>1440327267.6961155</v>
      </c>
      <c r="AE83" s="6">
        <f t="shared" si="14"/>
        <v>1444790291.09115</v>
      </c>
      <c r="AF83" s="6">
        <f t="shared" si="14"/>
        <v>1450192898.3588233</v>
      </c>
      <c r="AG83" s="6">
        <f t="shared" si="14"/>
        <v>1456762155.6016901</v>
      </c>
      <c r="AH83" s="6">
        <f t="shared" si="14"/>
        <v>1464631170.5350404</v>
      </c>
      <c r="AI83" s="6">
        <f t="shared" si="14"/>
        <v>1473764708.7636504</v>
      </c>
      <c r="AJ83" s="6">
        <f t="shared" si="14"/>
        <v>1484111876.1610856</v>
      </c>
      <c r="AK83" s="6">
        <f t="shared" si="14"/>
        <v>1495563054.6088717</v>
      </c>
      <c r="AL83" s="6">
        <f t="shared" si="14"/>
        <v>1507871603.3404405</v>
      </c>
      <c r="AM83" s="6">
        <f t="shared" si="14"/>
        <v>1520892669.8420939</v>
      </c>
      <c r="AN83" s="6">
        <f t="shared" si="14"/>
        <v>1534481401.6001332</v>
      </c>
      <c r="AO83" s="6">
        <f t="shared" si="14"/>
        <v>1548422477.3104122</v>
      </c>
      <c r="AP83" s="6">
        <f t="shared" si="14"/>
        <v>1562449681.5423496</v>
      </c>
      <c r="AQ83" s="6">
        <f t="shared" si="14"/>
        <v>1576375097.5214179</v>
      </c>
      <c r="AR83" s="6">
        <f t="shared" si="14"/>
        <v>1590100851.9275503</v>
      </c>
      <c r="AS83" s="6">
        <f t="shared" si="14"/>
        <v>1603411623.4566007</v>
      </c>
      <c r="AT83" s="6">
        <f t="shared" si="14"/>
        <v>1616197793.9900944</v>
      </c>
      <c r="AU83" s="6">
        <f t="shared" si="14"/>
        <v>1628392809.6703861</v>
      </c>
      <c r="AV83" s="6">
        <f t="shared" ref="C83:AX89" si="15">AV61*AV40</f>
        <v>1639988840.6318705</v>
      </c>
      <c r="AW83" s="6">
        <f t="shared" si="15"/>
        <v>1651005461.5385609</v>
      </c>
      <c r="AX83" s="6">
        <f t="shared" si="15"/>
        <v>1661372203.6000097</v>
      </c>
    </row>
    <row r="84" spans="1:50">
      <c r="A84" s="22">
        <v>11</v>
      </c>
      <c r="B84" s="6">
        <f t="shared" si="13"/>
        <v>1057430147.3344551</v>
      </c>
      <c r="C84" s="6">
        <f t="shared" si="15"/>
        <v>1053469976.7800508</v>
      </c>
      <c r="D84" s="6">
        <f t="shared" si="15"/>
        <v>1066654076.2553185</v>
      </c>
      <c r="E84" s="6">
        <f t="shared" si="15"/>
        <v>1088340000.6156178</v>
      </c>
      <c r="F84" s="6">
        <f t="shared" si="15"/>
        <v>1116502058.013062</v>
      </c>
      <c r="G84" s="6">
        <f t="shared" si="15"/>
        <v>1161553748.7538588</v>
      </c>
      <c r="H84" s="6">
        <f t="shared" si="15"/>
        <v>1172176279.1757019</v>
      </c>
      <c r="I84" s="6">
        <f t="shared" si="15"/>
        <v>1198464666.6275401</v>
      </c>
      <c r="J84" s="6">
        <f t="shared" si="15"/>
        <v>1214533381.6985784</v>
      </c>
      <c r="K84" s="6">
        <f t="shared" si="15"/>
        <v>1233817360.0028472</v>
      </c>
      <c r="L84" s="6">
        <f t="shared" si="15"/>
        <v>1225098903.9070663</v>
      </c>
      <c r="M84" s="6">
        <f t="shared" si="15"/>
        <v>1244641319.4452119</v>
      </c>
      <c r="N84" s="6">
        <f t="shared" si="15"/>
        <v>1264518183.1683743</v>
      </c>
      <c r="O84" s="6">
        <f t="shared" si="15"/>
        <v>1281597843.8895772</v>
      </c>
      <c r="P84" s="6">
        <f t="shared" si="15"/>
        <v>1298301250.4026363</v>
      </c>
      <c r="Q84" s="6">
        <f t="shared" si="15"/>
        <v>1314286353.4274204</v>
      </c>
      <c r="R84" s="6">
        <f t="shared" si="15"/>
        <v>1329222505.3264699</v>
      </c>
      <c r="S84" s="6">
        <f t="shared" si="15"/>
        <v>1342372399.8737245</v>
      </c>
      <c r="T84" s="6">
        <f t="shared" si="15"/>
        <v>1353610618.9998031</v>
      </c>
      <c r="U84" s="6">
        <f t="shared" si="15"/>
        <v>1363351422.3884199</v>
      </c>
      <c r="V84" s="6">
        <f t="shared" si="15"/>
        <v>1371545402.9213336</v>
      </c>
      <c r="W84" s="6">
        <f t="shared" si="15"/>
        <v>1378211563.336329</v>
      </c>
      <c r="X84" s="6">
        <f t="shared" si="15"/>
        <v>1383543731.558814</v>
      </c>
      <c r="Y84" s="6">
        <f t="shared" si="15"/>
        <v>1387891557.9640336</v>
      </c>
      <c r="Z84" s="6">
        <f t="shared" si="15"/>
        <v>1391486875.952965</v>
      </c>
      <c r="AA84" s="6">
        <f t="shared" si="15"/>
        <v>1394508311.260788</v>
      </c>
      <c r="AB84" s="6">
        <f t="shared" si="15"/>
        <v>1397081281.9568837</v>
      </c>
      <c r="AC84" s="6">
        <f t="shared" si="15"/>
        <v>1399775870.174804</v>
      </c>
      <c r="AD84" s="6">
        <f t="shared" si="15"/>
        <v>1402964529.5751352</v>
      </c>
      <c r="AE84" s="6">
        <f t="shared" si="15"/>
        <v>1406563648.1116238</v>
      </c>
      <c r="AF84" s="6">
        <f t="shared" si="15"/>
        <v>1410896272.3266151</v>
      </c>
      <c r="AG84" s="6">
        <f t="shared" si="15"/>
        <v>1416141027.9552891</v>
      </c>
      <c r="AH84" s="6">
        <f t="shared" si="15"/>
        <v>1422518346.7559519</v>
      </c>
      <c r="AI84" s="6">
        <f t="shared" si="15"/>
        <v>1430161247.8930991</v>
      </c>
      <c r="AJ84" s="6">
        <f t="shared" si="15"/>
        <v>1439027925.3436034</v>
      </c>
      <c r="AK84" s="6">
        <f t="shared" si="15"/>
        <v>1449072772.5367808</v>
      </c>
      <c r="AL84" s="6">
        <f t="shared" si="15"/>
        <v>1460193174.6885922</v>
      </c>
      <c r="AM84" s="6">
        <f t="shared" si="15"/>
        <v>1472142096.2078316</v>
      </c>
      <c r="AN84" s="6">
        <f t="shared" si="15"/>
        <v>1484782717.382447</v>
      </c>
      <c r="AO84" s="6">
        <f t="shared" si="15"/>
        <v>1497974417.9528289</v>
      </c>
      <c r="AP84" s="6">
        <f t="shared" si="15"/>
        <v>1511508167.8033414</v>
      </c>
      <c r="AQ84" s="6">
        <f t="shared" si="15"/>
        <v>1525129330.2476654</v>
      </c>
      <c r="AR84" s="6">
        <f t="shared" si="15"/>
        <v>1538647877.9079502</v>
      </c>
      <c r="AS84" s="6">
        <f t="shared" si="15"/>
        <v>1551972597.6428273</v>
      </c>
      <c r="AT84" s="6">
        <f t="shared" si="15"/>
        <v>1564894459.3366613</v>
      </c>
      <c r="AU84" s="6">
        <f t="shared" si="15"/>
        <v>1577307047.657856</v>
      </c>
      <c r="AV84" s="6">
        <f t="shared" si="15"/>
        <v>1589145753.2979422</v>
      </c>
      <c r="AW84" s="6">
        <f t="shared" si="15"/>
        <v>1600402975.1618059</v>
      </c>
      <c r="AX84" s="6">
        <f t="shared" si="15"/>
        <v>1611097715.987232</v>
      </c>
    </row>
    <row r="85" spans="1:50">
      <c r="A85" s="22">
        <v>12</v>
      </c>
      <c r="B85" s="6">
        <f t="shared" si="13"/>
        <v>1040611549.2425545</v>
      </c>
      <c r="C85" s="6">
        <f t="shared" si="15"/>
        <v>1048107595.2516989</v>
      </c>
      <c r="D85" s="6">
        <f t="shared" si="15"/>
        <v>1043721848.9299308</v>
      </c>
      <c r="E85" s="6">
        <f t="shared" si="15"/>
        <v>1056151859.5510641</v>
      </c>
      <c r="F85" s="6">
        <f t="shared" si="15"/>
        <v>1076928213.9376028</v>
      </c>
      <c r="G85" s="6">
        <f t="shared" si="15"/>
        <v>1104055695.8632324</v>
      </c>
      <c r="H85" s="6">
        <f t="shared" si="15"/>
        <v>1147760254.6598301</v>
      </c>
      <c r="I85" s="6">
        <f t="shared" si="15"/>
        <v>1158183860.9262772</v>
      </c>
      <c r="J85" s="6">
        <f t="shared" si="15"/>
        <v>1183983684.9517796</v>
      </c>
      <c r="K85" s="6">
        <f t="shared" si="15"/>
        <v>1199751487.2038503</v>
      </c>
      <c r="L85" s="6">
        <f t="shared" si="15"/>
        <v>1218674341.6567845</v>
      </c>
      <c r="M85" s="6">
        <f t="shared" si="15"/>
        <v>1210122882.2045617</v>
      </c>
      <c r="N85" s="6">
        <f t="shared" si="15"/>
        <v>1229303063.6100488</v>
      </c>
      <c r="O85" s="6">
        <f t="shared" si="15"/>
        <v>1248807700.7383196</v>
      </c>
      <c r="P85" s="6">
        <f t="shared" si="15"/>
        <v>1265567517.0393617</v>
      </c>
      <c r="Q85" s="6">
        <f t="shared" si="15"/>
        <v>1281961854.4802563</v>
      </c>
      <c r="R85" s="6">
        <f t="shared" si="15"/>
        <v>1297647610.4575999</v>
      </c>
      <c r="S85" s="6">
        <f t="shared" si="15"/>
        <v>1312304058.6247327</v>
      </c>
      <c r="T85" s="6">
        <f t="shared" si="15"/>
        <v>1325207700.013608</v>
      </c>
      <c r="U85" s="6">
        <f t="shared" si="15"/>
        <v>1336242923.9643831</v>
      </c>
      <c r="V85" s="6">
        <f t="shared" si="15"/>
        <v>1345801314.970073</v>
      </c>
      <c r="W85" s="6">
        <f t="shared" si="15"/>
        <v>1353841849.8933144</v>
      </c>
      <c r="X85" s="6">
        <f t="shared" si="15"/>
        <v>1360386904.9908507</v>
      </c>
      <c r="Y85" s="6">
        <f t="shared" si="15"/>
        <v>1365619219.6927559</v>
      </c>
      <c r="Z85" s="6">
        <f t="shared" si="15"/>
        <v>1369885625.9785573</v>
      </c>
      <c r="AA85" s="6">
        <f t="shared" si="15"/>
        <v>1373417345.1679404</v>
      </c>
      <c r="AB85" s="6">
        <f t="shared" si="15"/>
        <v>1376385928.5626063</v>
      </c>
      <c r="AC85" s="6">
        <f t="shared" si="15"/>
        <v>1378910716.1985221</v>
      </c>
      <c r="AD85" s="6">
        <f t="shared" si="15"/>
        <v>1381554843.8704045</v>
      </c>
      <c r="AE85" s="6">
        <f t="shared" si="15"/>
        <v>1384683790.4384005</v>
      </c>
      <c r="AF85" s="6">
        <f t="shared" si="15"/>
        <v>1388215509.6277833</v>
      </c>
      <c r="AG85" s="6">
        <f t="shared" si="15"/>
        <v>1392470727.785213</v>
      </c>
      <c r="AH85" s="6">
        <f t="shared" si="15"/>
        <v>1397620996.2123911</v>
      </c>
      <c r="AI85" s="6">
        <f t="shared" si="15"/>
        <v>1403878889.3483834</v>
      </c>
      <c r="AJ85" s="6">
        <f t="shared" si="15"/>
        <v>1411378664.7336516</v>
      </c>
      <c r="AK85" s="6">
        <f t="shared" si="15"/>
        <v>1420079299.2308323</v>
      </c>
      <c r="AL85" s="6">
        <f t="shared" si="15"/>
        <v>1429939769.7025626</v>
      </c>
      <c r="AM85" s="6">
        <f t="shared" si="15"/>
        <v>1440851924.2412472</v>
      </c>
      <c r="AN85" s="6">
        <f t="shared" si="15"/>
        <v>1452577082.7749534</v>
      </c>
      <c r="AO85" s="6">
        <f t="shared" si="15"/>
        <v>1464980987.7632191</v>
      </c>
      <c r="AP85" s="6">
        <f t="shared" si="15"/>
        <v>1477925652.2894578</v>
      </c>
      <c r="AQ85" s="6">
        <f t="shared" si="15"/>
        <v>1491205960.666852</v>
      </c>
      <c r="AR85" s="6">
        <f t="shared" si="15"/>
        <v>1504572044.6950974</v>
      </c>
      <c r="AS85" s="6">
        <f t="shared" si="15"/>
        <v>1517837435.567996</v>
      </c>
      <c r="AT85" s="6">
        <f t="shared" si="15"/>
        <v>1530912628.2585731</v>
      </c>
      <c r="AU85" s="6">
        <f t="shared" si="15"/>
        <v>1543596236.456135</v>
      </c>
      <c r="AV85" s="6">
        <f t="shared" si="15"/>
        <v>1555776378.8769634</v>
      </c>
      <c r="AW85" s="6">
        <f t="shared" si="15"/>
        <v>1567393385.5030751</v>
      </c>
      <c r="AX85" s="6">
        <f t="shared" si="15"/>
        <v>1578439797.582222</v>
      </c>
    </row>
    <row r="86" spans="1:50">
      <c r="A86" s="22">
        <v>13</v>
      </c>
      <c r="B86" s="6">
        <f t="shared" si="13"/>
        <v>1028726874.9315358</v>
      </c>
      <c r="C86" s="6">
        <f t="shared" si="15"/>
        <v>1036200864.7849287</v>
      </c>
      <c r="D86" s="6">
        <f t="shared" si="15"/>
        <v>1043090317.3108797</v>
      </c>
      <c r="E86" s="6">
        <f t="shared" si="15"/>
        <v>1038270641.6110282</v>
      </c>
      <c r="F86" s="6">
        <f t="shared" si="15"/>
        <v>1050020209.5261505</v>
      </c>
      <c r="G86" s="6">
        <f t="shared" si="15"/>
        <v>1070004768.7209581</v>
      </c>
      <c r="H86" s="6">
        <f t="shared" si="15"/>
        <v>1096242774.4187765</v>
      </c>
      <c r="I86" s="6">
        <f t="shared" si="15"/>
        <v>1139325748.8860226</v>
      </c>
      <c r="J86" s="6">
        <f t="shared" si="15"/>
        <v>1149601106.3086655</v>
      </c>
      <c r="K86" s="6">
        <f t="shared" si="15"/>
        <v>1175037670.890872</v>
      </c>
      <c r="L86" s="6">
        <f t="shared" si="15"/>
        <v>1190584893.2666705</v>
      </c>
      <c r="M86" s="6">
        <f t="shared" si="15"/>
        <v>1209238619.0493147</v>
      </c>
      <c r="N86" s="6">
        <f t="shared" si="15"/>
        <v>1200812458.3292081</v>
      </c>
      <c r="O86" s="6">
        <f t="shared" si="15"/>
        <v>1219719851.2539496</v>
      </c>
      <c r="P86" s="6">
        <f t="shared" si="15"/>
        <v>1238947085.3578577</v>
      </c>
      <c r="Q86" s="6">
        <f t="shared" si="15"/>
        <v>1255472212.9481189</v>
      </c>
      <c r="R86" s="6">
        <f t="shared" si="15"/>
        <v>1271633383.3345013</v>
      </c>
      <c r="S86" s="6">
        <f t="shared" si="15"/>
        <v>1287099726.33166</v>
      </c>
      <c r="T86" s="6">
        <f t="shared" si="15"/>
        <v>1301547724.4250362</v>
      </c>
      <c r="U86" s="6">
        <f t="shared" si="15"/>
        <v>1314267844.8838358</v>
      </c>
      <c r="V86" s="6">
        <f t="shared" si="15"/>
        <v>1325149797.646277</v>
      </c>
      <c r="W86" s="6">
        <f t="shared" si="15"/>
        <v>1334575921.5932024</v>
      </c>
      <c r="X86" s="6">
        <f t="shared" si="15"/>
        <v>1342502100.6998994</v>
      </c>
      <c r="Y86" s="6">
        <f t="shared" si="15"/>
        <v>1348954069.3141172</v>
      </c>
      <c r="Z86" s="6">
        <f t="shared" si="15"/>
        <v>1354115644.2054913</v>
      </c>
      <c r="AA86" s="6">
        <f t="shared" si="15"/>
        <v>1358321371.8947592</v>
      </c>
      <c r="AB86" s="6">
        <f t="shared" si="15"/>
        <v>1361806537.8470545</v>
      </c>
      <c r="AC86" s="6">
        <f t="shared" si="15"/>
        <v>1364732900.8196568</v>
      </c>
      <c r="AD86" s="6">
        <f t="shared" si="15"/>
        <v>1367225456.2159188</v>
      </c>
      <c r="AE86" s="6">
        <f t="shared" si="15"/>
        <v>1369831978.0093548</v>
      </c>
      <c r="AF86" s="6">
        <f t="shared" si="15"/>
        <v>1372916423.4038441</v>
      </c>
      <c r="AG86" s="6">
        <f t="shared" si="15"/>
        <v>1376397913.0207467</v>
      </c>
      <c r="AH86" s="6">
        <f t="shared" si="15"/>
        <v>1380596288.0392292</v>
      </c>
      <c r="AI86" s="6">
        <f t="shared" si="15"/>
        <v>1385676983.5519636</v>
      </c>
      <c r="AJ86" s="6">
        <f t="shared" si="15"/>
        <v>1391845874.3409419</v>
      </c>
      <c r="AK86" s="6">
        <f t="shared" si="15"/>
        <v>1399238984.815695</v>
      </c>
      <c r="AL86" s="6">
        <f t="shared" si="15"/>
        <v>1407815875.2869029</v>
      </c>
      <c r="AM86" s="6">
        <f t="shared" si="15"/>
        <v>1417536106.0652456</v>
      </c>
      <c r="AN86" s="6">
        <f t="shared" si="15"/>
        <v>1428293063.4243345</v>
      </c>
      <c r="AO86" s="6">
        <f t="shared" si="15"/>
        <v>1439851461.8990357</v>
      </c>
      <c r="AP86" s="6">
        <f t="shared" si="15"/>
        <v>1452086306.0859966</v>
      </c>
      <c r="AQ86" s="6">
        <f t="shared" si="15"/>
        <v>1464846866.2341158</v>
      </c>
      <c r="AR86" s="6">
        <f t="shared" si="15"/>
        <v>1477938296.5675797</v>
      </c>
      <c r="AS86" s="6">
        <f t="shared" si="15"/>
        <v>1491114282.6150761</v>
      </c>
      <c r="AT86" s="6">
        <f t="shared" si="15"/>
        <v>1504191007.6069691</v>
      </c>
      <c r="AU86" s="6">
        <f t="shared" si="15"/>
        <v>1517080239.4938338</v>
      </c>
      <c r="AV86" s="6">
        <f t="shared" si="15"/>
        <v>1529583456.1644628</v>
      </c>
      <c r="AW86" s="6">
        <f t="shared" si="15"/>
        <v>1541590367.5570753</v>
      </c>
      <c r="AX86" s="6">
        <f t="shared" si="15"/>
        <v>1553042152.3053877</v>
      </c>
    </row>
    <row r="87" spans="1:50">
      <c r="A87" s="22">
        <v>14</v>
      </c>
      <c r="B87" s="6">
        <f t="shared" si="13"/>
        <v>991170125.53538048</v>
      </c>
      <c r="C87" s="6">
        <f t="shared" si="15"/>
        <v>1001506289.6223096</v>
      </c>
      <c r="D87" s="6">
        <f t="shared" si="15"/>
        <v>1008211690.1077642</v>
      </c>
      <c r="E87" s="6">
        <f t="shared" si="15"/>
        <v>1014350337.2505498</v>
      </c>
      <c r="F87" s="6">
        <f t="shared" si="15"/>
        <v>1009210592.8742187</v>
      </c>
      <c r="G87" s="6">
        <f t="shared" si="15"/>
        <v>1020039123.9275917</v>
      </c>
      <c r="H87" s="6">
        <f t="shared" si="15"/>
        <v>1038795117.3615497</v>
      </c>
      <c r="I87" s="6">
        <f t="shared" si="15"/>
        <v>1064075858.6529866</v>
      </c>
      <c r="J87" s="6">
        <f t="shared" si="15"/>
        <v>1105583456.5867205</v>
      </c>
      <c r="K87" s="6">
        <f t="shared" si="15"/>
        <v>1115491013.458256</v>
      </c>
      <c r="L87" s="6">
        <f t="shared" si="15"/>
        <v>1139999553.3203061</v>
      </c>
      <c r="M87" s="6">
        <f t="shared" si="15"/>
        <v>1154979552.6087308</v>
      </c>
      <c r="N87" s="6">
        <f t="shared" si="15"/>
        <v>1172952717.988127</v>
      </c>
      <c r="O87" s="6">
        <f t="shared" si="15"/>
        <v>1164837518.5627828</v>
      </c>
      <c r="P87" s="6">
        <f t="shared" si="15"/>
        <v>1183058638.5295968</v>
      </c>
      <c r="Q87" s="6">
        <f t="shared" si="15"/>
        <v>1201587930.6264873</v>
      </c>
      <c r="R87" s="6">
        <f t="shared" si="15"/>
        <v>1217510157.3470993</v>
      </c>
      <c r="S87" s="6">
        <f t="shared" si="15"/>
        <v>1233081705.4369349</v>
      </c>
      <c r="T87" s="6">
        <f t="shared" si="15"/>
        <v>1247987318.3491342</v>
      </c>
      <c r="U87" s="6">
        <f t="shared" si="15"/>
        <v>1261908197.3284459</v>
      </c>
      <c r="V87" s="6">
        <f t="shared" si="15"/>
        <v>1274164238.3636668</v>
      </c>
      <c r="W87" s="6">
        <f t="shared" si="15"/>
        <v>1284656259.6198299</v>
      </c>
      <c r="X87" s="6">
        <f t="shared" si="15"/>
        <v>1293738481.9361036</v>
      </c>
      <c r="Y87" s="6">
        <f t="shared" si="15"/>
        <v>1301375483.2285707</v>
      </c>
      <c r="Z87" s="6">
        <f t="shared" si="15"/>
        <v>1307595601.1643648</v>
      </c>
      <c r="AA87" s="6">
        <f t="shared" si="15"/>
        <v>1312568861.7462869</v>
      </c>
      <c r="AB87" s="6">
        <f t="shared" si="15"/>
        <v>1316624690.3547633</v>
      </c>
      <c r="AC87" s="6">
        <f t="shared" si="15"/>
        <v>1319986246.1184697</v>
      </c>
      <c r="AD87" s="6">
        <f t="shared" si="15"/>
        <v>1322805843.9982488</v>
      </c>
      <c r="AE87" s="6">
        <f t="shared" si="15"/>
        <v>1325207461.2878096</v>
      </c>
      <c r="AF87" s="6">
        <f t="shared" si="15"/>
        <v>1327722429.245904</v>
      </c>
      <c r="AG87" s="6">
        <f t="shared" si="15"/>
        <v>1330697884.2949171</v>
      </c>
      <c r="AH87" s="6">
        <f t="shared" si="15"/>
        <v>1334052355.6418405</v>
      </c>
      <c r="AI87" s="6">
        <f t="shared" si="15"/>
        <v>1338097557.6251416</v>
      </c>
      <c r="AJ87" s="6">
        <f t="shared" si="15"/>
        <v>1342996431.8308384</v>
      </c>
      <c r="AK87" s="6">
        <f t="shared" si="15"/>
        <v>1348940257.5120814</v>
      </c>
      <c r="AL87" s="6">
        <f t="shared" si="15"/>
        <v>1356067180.7961462</v>
      </c>
      <c r="AM87" s="6">
        <f t="shared" si="15"/>
        <v>1364331152.9739411</v>
      </c>
      <c r="AN87" s="6">
        <f t="shared" si="15"/>
        <v>1373700294.1699409</v>
      </c>
      <c r="AO87" s="6">
        <f t="shared" si="15"/>
        <v>1384064795.9240036</v>
      </c>
      <c r="AP87" s="6">
        <f t="shared" si="15"/>
        <v>1395201499.1074529</v>
      </c>
      <c r="AQ87" s="6">
        <f t="shared" si="15"/>
        <v>1406989968.6349716</v>
      </c>
      <c r="AR87" s="6">
        <f t="shared" si="15"/>
        <v>1419284973.962501</v>
      </c>
      <c r="AS87" s="6">
        <f t="shared" si="15"/>
        <v>1431898778.0452819</v>
      </c>
      <c r="AT87" s="6">
        <f t="shared" si="15"/>
        <v>1444594052.9210715</v>
      </c>
      <c r="AU87" s="6">
        <f t="shared" si="15"/>
        <v>1457193688.1702857</v>
      </c>
      <c r="AV87" s="6">
        <f t="shared" si="15"/>
        <v>1469612670.7915239</v>
      </c>
      <c r="AW87" s="6">
        <f t="shared" si="15"/>
        <v>1481659721.5316358</v>
      </c>
      <c r="AX87" s="6">
        <f t="shared" si="15"/>
        <v>1493228574.1388702</v>
      </c>
    </row>
    <row r="88" spans="1:50">
      <c r="A88" s="22">
        <v>15</v>
      </c>
      <c r="B88" s="6">
        <f t="shared" si="13"/>
        <v>970258983.80762124</v>
      </c>
      <c r="C88" s="6">
        <f t="shared" si="15"/>
        <v>968583127.94257843</v>
      </c>
      <c r="D88" s="6">
        <f t="shared" si="15"/>
        <v>978002121.92692125</v>
      </c>
      <c r="E88" s="6">
        <f t="shared" si="15"/>
        <v>983918919.16472566</v>
      </c>
      <c r="F88" s="6">
        <f t="shared" si="15"/>
        <v>989285078.04687297</v>
      </c>
      <c r="G88" s="6">
        <f t="shared" si="15"/>
        <v>983765014.03426254</v>
      </c>
      <c r="H88" s="6">
        <f t="shared" si="15"/>
        <v>993662823.98004615</v>
      </c>
      <c r="I88" s="6">
        <f t="shared" si="15"/>
        <v>1011772327.6645397</v>
      </c>
      <c r="J88" s="6">
        <f t="shared" si="15"/>
        <v>1036181681.3559903</v>
      </c>
      <c r="K88" s="6">
        <f t="shared" si="15"/>
        <v>1076258577.3285863</v>
      </c>
      <c r="L88" s="6">
        <f t="shared" si="15"/>
        <v>1085824636.2153716</v>
      </c>
      <c r="M88" s="6">
        <f t="shared" si="15"/>
        <v>1109491825.166589</v>
      </c>
      <c r="N88" s="6">
        <f t="shared" si="15"/>
        <v>1123955487.3161118</v>
      </c>
      <c r="O88" s="6">
        <f t="shared" si="15"/>
        <v>1141312565.9183412</v>
      </c>
      <c r="P88" s="6">
        <f t="shared" si="15"/>
        <v>1133480504.8347738</v>
      </c>
      <c r="Q88" s="6">
        <f t="shared" si="15"/>
        <v>1151076991.4177237</v>
      </c>
      <c r="R88" s="6">
        <f t="shared" si="15"/>
        <v>1168967607.8055584</v>
      </c>
      <c r="S88" s="6">
        <f t="shared" si="15"/>
        <v>1184344440.3958292</v>
      </c>
      <c r="T88" s="6">
        <f t="shared" si="15"/>
        <v>1199379261.5850706</v>
      </c>
      <c r="U88" s="6">
        <f t="shared" si="15"/>
        <v>1213774521.4543877</v>
      </c>
      <c r="V88" s="6">
        <f t="shared" si="15"/>
        <v>1227218989.6288435</v>
      </c>
      <c r="W88" s="6">
        <f t="shared" si="15"/>
        <v>1239052584.1044521</v>
      </c>
      <c r="X88" s="6">
        <f t="shared" si="15"/>
        <v>1249186381.9169459</v>
      </c>
      <c r="Y88" s="6">
        <f t="shared" si="15"/>
        <v>1257955554.2393334</v>
      </c>
      <c r="Z88" s="6">
        <f t="shared" si="15"/>
        <v>1265336160.2735426</v>
      </c>
      <c r="AA88" s="6">
        <f t="shared" si="15"/>
        <v>1271341880.4756145</v>
      </c>
      <c r="AB88" s="6">
        <f t="shared" si="15"/>
        <v>1276147140.660074</v>
      </c>
      <c r="AC88" s="6">
        <f t="shared" si="15"/>
        <v>1280063171.2018578</v>
      </c>
      <c r="AD88" s="6">
        <f t="shared" si="15"/>
        <v>1283315699.6256452</v>
      </c>
      <c r="AE88" s="6">
        <f t="shared" si="15"/>
        <v>1286038110.3778372</v>
      </c>
      <c r="AF88" s="6">
        <f t="shared" si="15"/>
        <v>1288360367.7908251</v>
      </c>
      <c r="AG88" s="6">
        <f t="shared" si="15"/>
        <v>1290788648.738132</v>
      </c>
      <c r="AH88" s="6">
        <f t="shared" si="15"/>
        <v>1293664964.6207871</v>
      </c>
      <c r="AI88" s="6">
        <f t="shared" si="15"/>
        <v>1296907232.7025435</v>
      </c>
      <c r="AJ88" s="6">
        <f t="shared" si="15"/>
        <v>1300813002.9022965</v>
      </c>
      <c r="AK88" s="6">
        <f t="shared" si="15"/>
        <v>1305546440.6925399</v>
      </c>
      <c r="AL88" s="6">
        <f t="shared" si="15"/>
        <v>1311288812.1158195</v>
      </c>
      <c r="AM88" s="6">
        <f t="shared" si="15"/>
        <v>1318170081.5045259</v>
      </c>
      <c r="AN88" s="6">
        <f t="shared" si="15"/>
        <v>1326152627.6045463</v>
      </c>
      <c r="AO88" s="6">
        <f t="shared" si="15"/>
        <v>1335198829.1617675</v>
      </c>
      <c r="AP88" s="6">
        <f t="shared" si="15"/>
        <v>1345206082.7558804</v>
      </c>
      <c r="AQ88" s="6">
        <f t="shared" si="15"/>
        <v>1355962341.3182473</v>
      </c>
      <c r="AR88" s="6">
        <f t="shared" si="15"/>
        <v>1367347900.8585076</v>
      </c>
      <c r="AS88" s="6">
        <f t="shared" si="15"/>
        <v>1379219116.5882294</v>
      </c>
      <c r="AT88" s="6">
        <f t="shared" si="15"/>
        <v>1391398142.5788777</v>
      </c>
      <c r="AU88" s="6">
        <f t="shared" si="15"/>
        <v>1403655831.1917624</v>
      </c>
      <c r="AV88" s="6">
        <f t="shared" si="15"/>
        <v>1415821176.7263694</v>
      </c>
      <c r="AW88" s="6">
        <f t="shared" si="15"/>
        <v>1427812096.4464514</v>
      </c>
      <c r="AX88" s="6">
        <f t="shared" si="15"/>
        <v>1439443904.1954529</v>
      </c>
    </row>
    <row r="89" spans="1:50">
      <c r="A89" s="22">
        <v>16</v>
      </c>
      <c r="B89" s="6">
        <f t="shared" si="13"/>
        <v>397579767.97436911</v>
      </c>
      <c r="C89" s="6">
        <f t="shared" si="15"/>
        <v>400318083.38833177</v>
      </c>
      <c r="D89" s="6">
        <f t="shared" si="15"/>
        <v>399349247.93476224</v>
      </c>
      <c r="E89" s="6">
        <f t="shared" si="15"/>
        <v>402888207.85554856</v>
      </c>
      <c r="F89" s="6">
        <f t="shared" si="15"/>
        <v>405003799.76420403</v>
      </c>
      <c r="G89" s="6">
        <f t="shared" si="15"/>
        <v>406895600.41313964</v>
      </c>
      <c r="H89" s="6">
        <f t="shared" si="15"/>
        <v>404363006.15718025</v>
      </c>
      <c r="I89" s="6">
        <f t="shared" si="15"/>
        <v>408388468.81648785</v>
      </c>
      <c r="J89" s="6">
        <f t="shared" si="15"/>
        <v>415748560.2464028</v>
      </c>
      <c r="K89" s="6">
        <f t="shared" si="15"/>
        <v>425669046.08876407</v>
      </c>
      <c r="L89" s="6">
        <f t="shared" si="15"/>
        <v>441955767.76663256</v>
      </c>
      <c r="M89" s="6">
        <f t="shared" si="15"/>
        <v>445846399.66697854</v>
      </c>
      <c r="N89" s="6">
        <f t="shared" si="15"/>
        <v>455465253.81145662</v>
      </c>
      <c r="O89" s="6">
        <f t="shared" ref="C89:AX91" si="16">O67*O46</f>
        <v>461344986.9084425</v>
      </c>
      <c r="P89" s="6">
        <f t="shared" si="16"/>
        <v>468400666.62482554</v>
      </c>
      <c r="Q89" s="6">
        <f t="shared" si="16"/>
        <v>465220328.72272068</v>
      </c>
      <c r="R89" s="6">
        <f t="shared" si="16"/>
        <v>472371918.97898364</v>
      </c>
      <c r="S89" s="6">
        <f t="shared" si="16"/>
        <v>479644439.91596472</v>
      </c>
      <c r="T89" s="6">
        <f t="shared" si="16"/>
        <v>485893915.09422684</v>
      </c>
      <c r="U89" s="6">
        <f t="shared" si="16"/>
        <v>492005779.49787855</v>
      </c>
      <c r="V89" s="6">
        <f t="shared" si="16"/>
        <v>497857712.4383775</v>
      </c>
      <c r="W89" s="6">
        <f t="shared" si="16"/>
        <v>503323223.20370811</v>
      </c>
      <c r="X89" s="6">
        <f t="shared" si="16"/>
        <v>508134040.28377151</v>
      </c>
      <c r="Y89" s="6">
        <f t="shared" si="16"/>
        <v>512252633.46731031</v>
      </c>
      <c r="Z89" s="6">
        <f t="shared" si="16"/>
        <v>515818003.5367592</v>
      </c>
      <c r="AA89" s="6">
        <f t="shared" si="16"/>
        <v>518820420.43734777</v>
      </c>
      <c r="AB89" s="6">
        <f t="shared" si="16"/>
        <v>521261274.17690027</v>
      </c>
      <c r="AC89" s="6">
        <f t="shared" si="16"/>
        <v>523215625.17793155</v>
      </c>
      <c r="AD89" s="6">
        <f t="shared" si="16"/>
        <v>524809964.152457</v>
      </c>
      <c r="AE89" s="6">
        <f t="shared" si="16"/>
        <v>526131861.59341061</v>
      </c>
      <c r="AF89" s="6">
        <f t="shared" si="16"/>
        <v>527239697.82941478</v>
      </c>
      <c r="AG89" s="6">
        <f t="shared" si="16"/>
        <v>528184903.14997041</v>
      </c>
      <c r="AH89" s="6">
        <f t="shared" si="16"/>
        <v>529173198.71308082</v>
      </c>
      <c r="AI89" s="6">
        <f t="shared" si="16"/>
        <v>530343585.3011806</v>
      </c>
      <c r="AJ89" s="6">
        <f t="shared" si="16"/>
        <v>531662702.72648549</v>
      </c>
      <c r="AK89" s="6">
        <f t="shared" si="16"/>
        <v>533251481.66971356</v>
      </c>
      <c r="AL89" s="6">
        <f t="shared" si="16"/>
        <v>535176642.50643355</v>
      </c>
      <c r="AM89" s="6">
        <f t="shared" si="16"/>
        <v>537510465.64351141</v>
      </c>
      <c r="AN89" s="6">
        <f t="shared" si="16"/>
        <v>540308551.39392102</v>
      </c>
      <c r="AO89" s="6">
        <f t="shared" si="16"/>
        <v>543554219.6637702</v>
      </c>
      <c r="AP89" s="6">
        <f t="shared" si="16"/>
        <v>547232180.36699116</v>
      </c>
      <c r="AQ89" s="6">
        <f t="shared" si="16"/>
        <v>551299343.26102912</v>
      </c>
      <c r="AR89" s="6">
        <f t="shared" si="16"/>
        <v>555670917.86859906</v>
      </c>
      <c r="AS89" s="6">
        <f t="shared" si="16"/>
        <v>560298253.91584861</v>
      </c>
      <c r="AT89" s="6">
        <f t="shared" si="16"/>
        <v>565122971.07415545</v>
      </c>
      <c r="AU89" s="6">
        <f t="shared" si="16"/>
        <v>570072788.93665349</v>
      </c>
      <c r="AV89" s="6">
        <f t="shared" si="16"/>
        <v>575054576.97911155</v>
      </c>
      <c r="AW89" s="6">
        <f t="shared" si="16"/>
        <v>580000224.81813657</v>
      </c>
      <c r="AX89" s="6">
        <f t="shared" si="16"/>
        <v>584874982.25811994</v>
      </c>
    </row>
    <row r="90" spans="1:50">
      <c r="A90" s="22">
        <v>17</v>
      </c>
      <c r="B90" s="6">
        <f t="shared" si="13"/>
        <v>328143753.4770202</v>
      </c>
      <c r="C90" s="6">
        <f t="shared" si="16"/>
        <v>325862011.73075724</v>
      </c>
      <c r="D90" s="6">
        <f t="shared" si="16"/>
        <v>327769239.27564925</v>
      </c>
      <c r="E90" s="6">
        <f t="shared" si="16"/>
        <v>326697122.50217241</v>
      </c>
      <c r="F90" s="6">
        <f t="shared" si="16"/>
        <v>329248290.88285446</v>
      </c>
      <c r="G90" s="6">
        <f t="shared" si="16"/>
        <v>330655793.50830525</v>
      </c>
      <c r="H90" s="6">
        <f t="shared" si="16"/>
        <v>331883305.72653002</v>
      </c>
      <c r="I90" s="6">
        <f t="shared" si="16"/>
        <v>329848631.55788791</v>
      </c>
      <c r="J90" s="6">
        <f t="shared" si="16"/>
        <v>333088458.88795656</v>
      </c>
      <c r="K90" s="6">
        <f t="shared" si="16"/>
        <v>339009137.12813717</v>
      </c>
      <c r="L90" s="6">
        <f t="shared" si="16"/>
        <v>346987966.54659814</v>
      </c>
      <c r="M90" s="6">
        <f t="shared" si="16"/>
        <v>360087019.97186178</v>
      </c>
      <c r="N90" s="6">
        <f t="shared" si="16"/>
        <v>363217287.92361891</v>
      </c>
      <c r="O90" s="6">
        <f t="shared" si="16"/>
        <v>370954639.52865857</v>
      </c>
      <c r="P90" s="6">
        <f t="shared" si="16"/>
        <v>375684697.9943316</v>
      </c>
      <c r="Q90" s="6">
        <f t="shared" si="16"/>
        <v>381359426.60973132</v>
      </c>
      <c r="R90" s="6">
        <f t="shared" si="16"/>
        <v>378804904.37052953</v>
      </c>
      <c r="S90" s="6">
        <f t="shared" si="16"/>
        <v>384557889.68472314</v>
      </c>
      <c r="T90" s="6">
        <f t="shared" si="16"/>
        <v>390408136.89598924</v>
      </c>
      <c r="U90" s="6">
        <f t="shared" si="16"/>
        <v>395436688.7699191</v>
      </c>
      <c r="V90" s="6">
        <f t="shared" si="16"/>
        <v>400352327.40701771</v>
      </c>
      <c r="W90" s="6">
        <f t="shared" si="16"/>
        <v>405060026.81589246</v>
      </c>
      <c r="X90" s="6">
        <f t="shared" si="16"/>
        <v>409456935.3352713</v>
      </c>
      <c r="Y90" s="6">
        <f t="shared" si="16"/>
        <v>413328406.0198909</v>
      </c>
      <c r="Z90" s="6">
        <f t="shared" si="16"/>
        <v>416642018.23739386</v>
      </c>
      <c r="AA90" s="6">
        <f t="shared" si="16"/>
        <v>419510685.22461128</v>
      </c>
      <c r="AB90" s="6">
        <f t="shared" si="16"/>
        <v>421927699.26450372</v>
      </c>
      <c r="AC90" s="6">
        <f t="shared" si="16"/>
        <v>423891942.40423131</v>
      </c>
      <c r="AD90" s="6">
        <f t="shared" si="16"/>
        <v>425464902.04998928</v>
      </c>
      <c r="AE90" s="6">
        <f t="shared" si="16"/>
        <v>426749429.86304963</v>
      </c>
      <c r="AF90" s="6">
        <f t="shared" si="16"/>
        <v>427813720.96664703</v>
      </c>
      <c r="AG90" s="6">
        <f t="shared" si="16"/>
        <v>428705847.33289784</v>
      </c>
      <c r="AH90" s="6">
        <f t="shared" si="16"/>
        <v>429467173.21687877</v>
      </c>
      <c r="AI90" s="6">
        <f t="shared" si="16"/>
        <v>430263155.638897</v>
      </c>
      <c r="AJ90" s="6">
        <f t="shared" si="16"/>
        <v>431205589.88294387</v>
      </c>
      <c r="AK90" s="6">
        <f t="shared" si="16"/>
        <v>432268763.03370142</v>
      </c>
      <c r="AL90" s="6">
        <f t="shared" si="16"/>
        <v>433547701.08256215</v>
      </c>
      <c r="AM90" s="6">
        <f t="shared" si="16"/>
        <v>435096065.76584202</v>
      </c>
      <c r="AN90" s="6">
        <f t="shared" si="16"/>
        <v>436975344.4897362</v>
      </c>
      <c r="AO90" s="6">
        <f t="shared" si="16"/>
        <v>439226901.50932151</v>
      </c>
      <c r="AP90" s="6">
        <f t="shared" si="16"/>
        <v>441837321.39051902</v>
      </c>
      <c r="AQ90" s="6">
        <f t="shared" si="16"/>
        <v>444796542.55776942</v>
      </c>
      <c r="AR90" s="6">
        <f t="shared" si="16"/>
        <v>448068790.52019548</v>
      </c>
      <c r="AS90" s="6">
        <f t="shared" si="16"/>
        <v>451584752.20172274</v>
      </c>
      <c r="AT90" s="6">
        <f t="shared" si="16"/>
        <v>455306417.20579398</v>
      </c>
      <c r="AU90" s="6">
        <f t="shared" si="16"/>
        <v>459186831.51313287</v>
      </c>
      <c r="AV90" s="6">
        <f t="shared" si="16"/>
        <v>463168979.5289039</v>
      </c>
      <c r="AW90" s="6">
        <f t="shared" si="16"/>
        <v>467175722.50715303</v>
      </c>
      <c r="AX90" s="6">
        <f t="shared" si="16"/>
        <v>471153398.71156442</v>
      </c>
    </row>
    <row r="91" spans="1:50">
      <c r="A91" s="22">
        <v>18</v>
      </c>
      <c r="B91" s="6">
        <f t="shared" si="13"/>
        <v>200028926.77962574</v>
      </c>
      <c r="C91" s="6">
        <f t="shared" si="16"/>
        <v>204169670.2626217</v>
      </c>
      <c r="D91" s="6">
        <f t="shared" si="16"/>
        <v>202546221.90803617</v>
      </c>
      <c r="E91" s="6">
        <f t="shared" si="16"/>
        <v>203465180.55022213</v>
      </c>
      <c r="F91" s="6">
        <f t="shared" si="16"/>
        <v>202575405.9712666</v>
      </c>
      <c r="G91" s="6">
        <f t="shared" si="16"/>
        <v>203885295.32091126</v>
      </c>
      <c r="H91" s="6">
        <f t="shared" si="16"/>
        <v>204500875.44532979</v>
      </c>
      <c r="I91" s="6">
        <f t="shared" si="16"/>
        <v>205247444.50471276</v>
      </c>
      <c r="J91" s="6">
        <f t="shared" si="16"/>
        <v>204014248.15844104</v>
      </c>
      <c r="K91" s="6">
        <f t="shared" si="16"/>
        <v>205982475.67863253</v>
      </c>
      <c r="L91" s="6">
        <f t="shared" si="16"/>
        <v>209577545.04913402</v>
      </c>
      <c r="M91" s="6">
        <f t="shared" si="16"/>
        <v>214422099.54538465</v>
      </c>
      <c r="N91" s="6">
        <f t="shared" si="16"/>
        <v>222374417.42610312</v>
      </c>
      <c r="O91" s="6">
        <f t="shared" si="16"/>
        <v>224275453.73095015</v>
      </c>
      <c r="P91" s="6">
        <f t="shared" si="16"/>
        <v>228973409.21190375</v>
      </c>
      <c r="Q91" s="6">
        <f t="shared" si="16"/>
        <v>231845663.99309352</v>
      </c>
      <c r="R91" s="6">
        <f t="shared" si="16"/>
        <v>235292098.25086328</v>
      </c>
      <c r="S91" s="6">
        <f t="shared" si="16"/>
        <v>233742628.10307118</v>
      </c>
      <c r="T91" s="6">
        <f t="shared" si="16"/>
        <v>237236571.30098349</v>
      </c>
      <c r="U91" s="6">
        <f t="shared" si="16"/>
        <v>240788882.62535667</v>
      </c>
      <c r="V91" s="6">
        <f t="shared" si="16"/>
        <v>243842350.07823306</v>
      </c>
      <c r="W91" s="6">
        <f t="shared" si="16"/>
        <v>246828626.31576496</v>
      </c>
      <c r="X91" s="6">
        <f t="shared" si="16"/>
        <v>249687307.11405686</v>
      </c>
      <c r="Y91" s="6">
        <f t="shared" si="16"/>
        <v>252357309.55006835</v>
      </c>
      <c r="Z91" s="6">
        <f t="shared" si="16"/>
        <v>254709002.08712471</v>
      </c>
      <c r="AA91" s="6">
        <f t="shared" si="16"/>
        <v>256721345.0517343</v>
      </c>
      <c r="AB91" s="6">
        <f t="shared" si="16"/>
        <v>258463565.7566762</v>
      </c>
      <c r="AC91" s="6">
        <f t="shared" si="16"/>
        <v>259932270.70622599</v>
      </c>
      <c r="AD91" s="6">
        <f t="shared" si="16"/>
        <v>261125423.80294895</v>
      </c>
      <c r="AE91" s="6">
        <f t="shared" si="16"/>
        <v>262081710.89810407</v>
      </c>
      <c r="AF91" s="6">
        <f t="shared" si="16"/>
        <v>262862214.91473171</v>
      </c>
      <c r="AG91" s="6">
        <f t="shared" si="16"/>
        <v>263509693.89896023</v>
      </c>
      <c r="AH91" s="6">
        <f t="shared" si="16"/>
        <v>264052653.2148751</v>
      </c>
      <c r="AI91" s="6">
        <f t="shared" si="16"/>
        <v>264515526.03169256</v>
      </c>
      <c r="AJ91" s="6">
        <f t="shared" si="16"/>
        <v>265000117.22114661</v>
      </c>
      <c r="AK91" s="6">
        <f t="shared" si="16"/>
        <v>265572939.29943681</v>
      </c>
      <c r="AL91" s="6">
        <f t="shared" si="16"/>
        <v>266219060.88537553</v>
      </c>
      <c r="AM91" s="6">
        <f t="shared" si="16"/>
        <v>266996171.40627873</v>
      </c>
      <c r="AN91" s="6">
        <f t="shared" si="16"/>
        <v>267936848.42110127</v>
      </c>
      <c r="AO91" s="6">
        <f t="shared" si="16"/>
        <v>269079099.08195722</v>
      </c>
      <c r="AP91" s="6">
        <f t="shared" si="16"/>
        <v>270446677.85891783</v>
      </c>
      <c r="AQ91" s="6">
        <f t="shared" si="16"/>
        <v>272031440.36224443</v>
      </c>
      <c r="AR91" s="6">
        <f t="shared" si="16"/>
        <v>273829314.39706767</v>
      </c>
      <c r="AS91" s="6">
        <f t="shared" si="16"/>
        <v>275815866.79417127</v>
      </c>
      <c r="AT91" s="6">
        <f t="shared" si="16"/>
        <v>277950375.60486168</v>
      </c>
      <c r="AU91" s="6">
        <f t="shared" si="16"/>
        <v>280209765.05821252</v>
      </c>
      <c r="AV91" s="6">
        <f t="shared" si="16"/>
        <v>282565529.79013824</v>
      </c>
      <c r="AW91" s="6">
        <f t="shared" si="16"/>
        <v>284983056.14424932</v>
      </c>
      <c r="AX91" s="6">
        <f t="shared" si="16"/>
        <v>287415513.87954801</v>
      </c>
    </row>
    <row r="92" spans="1:50" s="1" customFormat="1">
      <c r="A92" s="1" t="s">
        <v>1</v>
      </c>
      <c r="B92" s="1">
        <f>SUM(B73:B91)</f>
        <v>20113364891.197201</v>
      </c>
      <c r="C92" s="1">
        <f t="shared" ref="C92:AX92" si="17">SUM(C73:C91)</f>
        <v>20411864117.42099</v>
      </c>
      <c r="D92" s="1">
        <f t="shared" si="17"/>
        <v>20715499713.124634</v>
      </c>
      <c r="E92" s="1">
        <f t="shared" si="17"/>
        <v>21020269770.020966</v>
      </c>
      <c r="F92" s="1">
        <f t="shared" si="17"/>
        <v>21328097853.366688</v>
      </c>
      <c r="G92" s="1">
        <f t="shared" si="17"/>
        <v>21634626563.399342</v>
      </c>
      <c r="H92" s="1">
        <f t="shared" si="17"/>
        <v>21941408824.552341</v>
      </c>
      <c r="I92" s="1">
        <f t="shared" si="17"/>
        <v>22249170717.382336</v>
      </c>
      <c r="J92" s="1">
        <f t="shared" si="17"/>
        <v>22550559739.536587</v>
      </c>
      <c r="K92" s="1">
        <f t="shared" si="17"/>
        <v>22839912874.579216</v>
      </c>
      <c r="L92" s="1">
        <f t="shared" si="17"/>
        <v>23102271851.385258</v>
      </c>
      <c r="M92" s="1">
        <f t="shared" si="17"/>
        <v>23350164403.194309</v>
      </c>
      <c r="N92" s="1">
        <f t="shared" si="17"/>
        <v>23573546915.959625</v>
      </c>
      <c r="O92" s="1">
        <f t="shared" si="17"/>
        <v>23777517816.147251</v>
      </c>
      <c r="P92" s="1">
        <f t="shared" si="17"/>
        <v>23964929367.211811</v>
      </c>
      <c r="Q92" s="1">
        <f t="shared" si="17"/>
        <v>24147831500.069637</v>
      </c>
      <c r="R92" s="1">
        <f t="shared" si="17"/>
        <v>24315194762.664158</v>
      </c>
      <c r="S92" s="1">
        <f t="shared" si="17"/>
        <v>24468588574.355572</v>
      </c>
      <c r="T92" s="1">
        <f t="shared" si="17"/>
        <v>24612159331.720139</v>
      </c>
      <c r="U92" s="1">
        <f t="shared" si="17"/>
        <v>24742486457.757675</v>
      </c>
      <c r="V92" s="1">
        <f t="shared" si="17"/>
        <v>24861789972.359631</v>
      </c>
      <c r="W92" s="1">
        <f t="shared" si="17"/>
        <v>24972964976.711113</v>
      </c>
      <c r="X92" s="1">
        <f t="shared" si="17"/>
        <v>25079006329.893929</v>
      </c>
      <c r="Y92" s="1">
        <f t="shared" si="17"/>
        <v>25183016427.624775</v>
      </c>
      <c r="Z92" s="1">
        <f t="shared" si="17"/>
        <v>25287899804.933395</v>
      </c>
      <c r="AA92" s="1">
        <f t="shared" si="17"/>
        <v>25396492302.862915</v>
      </c>
      <c r="AB92" s="1">
        <f t="shared" si="17"/>
        <v>25511242308.823589</v>
      </c>
      <c r="AC92" s="1">
        <f t="shared" si="17"/>
        <v>25634105299.700329</v>
      </c>
      <c r="AD92" s="1">
        <f t="shared" si="17"/>
        <v>25766655007.958164</v>
      </c>
      <c r="AE92" s="1">
        <f t="shared" si="17"/>
        <v>25909945997.288647</v>
      </c>
      <c r="AF92" s="1">
        <f t="shared" si="17"/>
        <v>26064545571.468624</v>
      </c>
      <c r="AG92" s="1">
        <f t="shared" si="17"/>
        <v>26230560614.632092</v>
      </c>
      <c r="AH92" s="1">
        <f t="shared" si="17"/>
        <v>26407592372.431705</v>
      </c>
      <c r="AI92" s="1">
        <f t="shared" si="17"/>
        <v>26594744320.734421</v>
      </c>
      <c r="AJ92" s="1">
        <f t="shared" si="17"/>
        <v>26790908373.946129</v>
      </c>
      <c r="AK92" s="1">
        <f t="shared" si="17"/>
        <v>26994606527.522877</v>
      </c>
      <c r="AL92" s="1">
        <f t="shared" si="17"/>
        <v>27204242313.350182</v>
      </c>
      <c r="AM92" s="1">
        <f t="shared" si="17"/>
        <v>27418095551.137531</v>
      </c>
      <c r="AN92" s="1">
        <f t="shared" si="17"/>
        <v>27634294846.317093</v>
      </c>
      <c r="AO92" s="1">
        <f t="shared" si="17"/>
        <v>27850972607.768379</v>
      </c>
      <c r="AP92" s="1">
        <f t="shared" si="17"/>
        <v>28066270971.693188</v>
      </c>
      <c r="AQ92" s="1">
        <f t="shared" si="17"/>
        <v>28278411044.984196</v>
      </c>
      <c r="AR92" s="1">
        <f t="shared" si="17"/>
        <v>28485784809.157593</v>
      </c>
      <c r="AS92" s="1">
        <f t="shared" si="17"/>
        <v>28686991259.303413</v>
      </c>
      <c r="AT92" s="1">
        <f t="shared" si="17"/>
        <v>28880897614.184498</v>
      </c>
      <c r="AU92" s="1">
        <f t="shared" si="17"/>
        <v>29066679991.392132</v>
      </c>
      <c r="AV92" s="1">
        <f t="shared" si="17"/>
        <v>29243853494.260754</v>
      </c>
      <c r="AW92" s="1">
        <f t="shared" si="17"/>
        <v>29412284174.717953</v>
      </c>
      <c r="AX92" s="1">
        <f t="shared" si="17"/>
        <v>29572128299.172699</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FF0000"/>
  </sheetPr>
  <dimension ref="A1:AY68"/>
  <sheetViews>
    <sheetView zoomScaleNormal="100" workbookViewId="0"/>
  </sheetViews>
  <sheetFormatPr defaultRowHeight="15"/>
  <cols>
    <col min="1" max="1" width="19.140625" style="6" bestFit="1" customWidth="1"/>
    <col min="2" max="2" width="9.140625" style="6"/>
    <col min="3" max="3" width="11" style="6" bestFit="1" customWidth="1"/>
    <col min="4" max="4" width="12" style="6" bestFit="1" customWidth="1"/>
    <col min="5" max="5" width="9.140625" style="6"/>
    <col min="6" max="6" width="21.85546875" style="6" bestFit="1" customWidth="1"/>
    <col min="7" max="7" width="11" style="6" bestFit="1" customWidth="1"/>
    <col min="8" max="8" width="9.140625" style="6"/>
    <col min="9" max="9" width="14.85546875" style="6" bestFit="1" customWidth="1"/>
    <col min="10" max="10" width="22.28515625" style="6" bestFit="1" customWidth="1"/>
    <col min="11" max="11" width="14.5703125" style="6" bestFit="1" customWidth="1"/>
    <col min="12" max="12" width="24.85546875" style="6" bestFit="1" customWidth="1"/>
    <col min="13" max="13" width="17.42578125" style="6" bestFit="1" customWidth="1"/>
    <col min="14" max="14" width="9.140625" style="6"/>
    <col min="15" max="15" width="22.28515625" style="6" bestFit="1" customWidth="1"/>
    <col min="16" max="16" width="14.5703125" style="6" bestFit="1" customWidth="1"/>
    <col min="17" max="17" width="24.85546875" style="6" bestFit="1" customWidth="1"/>
    <col min="18" max="18" width="17.42578125" style="6" bestFit="1" customWidth="1"/>
    <col min="19" max="16384" width="9.140625" style="6"/>
  </cols>
  <sheetData>
    <row r="1" spans="1:51" ht="18.75">
      <c r="A1" s="372" t="s">
        <v>891</v>
      </c>
      <c r="B1" s="17"/>
      <c r="C1" s="17"/>
      <c r="D1" s="17"/>
      <c r="I1" s="6" t="s">
        <v>598</v>
      </c>
      <c r="J1" s="6" t="s">
        <v>686</v>
      </c>
      <c r="K1" s="6" t="s">
        <v>599</v>
      </c>
      <c r="L1" s="6" t="s">
        <v>697</v>
      </c>
      <c r="M1" s="6" t="s">
        <v>698</v>
      </c>
      <c r="N1" s="6" t="s">
        <v>99</v>
      </c>
      <c r="O1" s="6" t="s">
        <v>686</v>
      </c>
      <c r="P1" s="6" t="s">
        <v>600</v>
      </c>
      <c r="Q1" s="196" t="s">
        <v>697</v>
      </c>
      <c r="R1" s="196" t="s">
        <v>698</v>
      </c>
    </row>
    <row r="2" spans="1:51">
      <c r="A2" s="17"/>
      <c r="B2" s="24"/>
      <c r="C2" s="24"/>
      <c r="D2" s="17"/>
      <c r="H2" s="6" t="s">
        <v>163</v>
      </c>
      <c r="I2" s="6">
        <v>52</v>
      </c>
      <c r="J2" s="6">
        <v>746599</v>
      </c>
      <c r="K2" s="6">
        <f>I2/J2</f>
        <v>6.9649169098806718E-5</v>
      </c>
      <c r="L2" s="196">
        <f t="shared" ref="L2:L7" si="0">C35</f>
        <v>749299</v>
      </c>
      <c r="M2" s="196">
        <f>L2*K2</f>
        <v>52.188052756566776</v>
      </c>
      <c r="N2" s="13">
        <v>8346</v>
      </c>
      <c r="O2" s="6">
        <v>706860</v>
      </c>
      <c r="P2" s="25">
        <f>N2/O2</f>
        <v>1.1807147101264749E-2</v>
      </c>
      <c r="Q2" s="6">
        <f t="shared" ref="Q2:Q7" si="1">C43</f>
        <v>709154</v>
      </c>
      <c r="R2" s="6">
        <f>Q2*P2</f>
        <v>8373.0855954503022</v>
      </c>
    </row>
    <row r="3" spans="1:51">
      <c r="A3" s="17"/>
      <c r="B3" s="26"/>
      <c r="C3" s="26"/>
      <c r="D3" s="17"/>
      <c r="H3" s="6" t="s">
        <v>164</v>
      </c>
      <c r="I3" s="13">
        <v>3560</v>
      </c>
      <c r="J3" s="6">
        <v>1664554</v>
      </c>
      <c r="K3" s="6">
        <f t="shared" ref="K3:K7" si="2">I3/J3</f>
        <v>2.1387110301017572E-3</v>
      </c>
      <c r="L3" s="196">
        <f t="shared" si="0"/>
        <v>1685119</v>
      </c>
      <c r="M3" s="196">
        <f t="shared" ref="M3:M7" si="3">L3*K3</f>
        <v>3603.9825923340431</v>
      </c>
      <c r="N3" s="13">
        <v>102459</v>
      </c>
      <c r="O3" s="6">
        <v>1605279</v>
      </c>
      <c r="P3" s="25">
        <f t="shared" ref="P3:P7" si="4">N3/O3</f>
        <v>6.382628814056622E-2</v>
      </c>
      <c r="Q3" s="6">
        <f t="shared" si="1"/>
        <v>1630394</v>
      </c>
      <c r="R3" s="196">
        <f t="shared" ref="R3:R7" si="5">Q3*P3</f>
        <v>104061.99722665032</v>
      </c>
    </row>
    <row r="4" spans="1:51">
      <c r="A4" s="17"/>
      <c r="B4" s="26"/>
      <c r="C4" s="27"/>
      <c r="D4" s="17"/>
      <c r="H4" s="6" t="s">
        <v>165</v>
      </c>
      <c r="I4" s="13">
        <v>6124</v>
      </c>
      <c r="J4" s="6">
        <v>1551415</v>
      </c>
      <c r="K4" s="6">
        <f t="shared" si="2"/>
        <v>3.9473641804417259E-3</v>
      </c>
      <c r="L4" s="196">
        <f t="shared" si="0"/>
        <v>1571153</v>
      </c>
      <c r="M4" s="196">
        <f t="shared" si="3"/>
        <v>6201.9130741935587</v>
      </c>
      <c r="N4" s="13">
        <v>118793</v>
      </c>
      <c r="O4" s="6">
        <v>1558656</v>
      </c>
      <c r="P4" s="25">
        <f t="shared" si="4"/>
        <v>7.6215021146423589E-2</v>
      </c>
      <c r="Q4" s="6">
        <f t="shared" si="1"/>
        <v>1572270</v>
      </c>
      <c r="R4" s="196">
        <f t="shared" si="5"/>
        <v>119830.59129788741</v>
      </c>
    </row>
    <row r="5" spans="1:51">
      <c r="A5" s="17"/>
      <c r="B5" s="26"/>
      <c r="C5" s="27"/>
      <c r="D5" s="17"/>
      <c r="H5" s="6" t="s">
        <v>166</v>
      </c>
      <c r="I5" s="13">
        <v>4434</v>
      </c>
      <c r="J5" s="6">
        <v>1550895</v>
      </c>
      <c r="K5" s="6">
        <f t="shared" si="2"/>
        <v>2.8589943226330601E-3</v>
      </c>
      <c r="L5" s="196">
        <f t="shared" si="0"/>
        <v>1569694</v>
      </c>
      <c r="M5" s="196">
        <f t="shared" si="3"/>
        <v>4487.7462342711788</v>
      </c>
      <c r="N5" s="13">
        <v>69768</v>
      </c>
      <c r="O5" s="6">
        <v>1578186</v>
      </c>
      <c r="P5" s="25">
        <f t="shared" si="4"/>
        <v>4.4207716961118651E-2</v>
      </c>
      <c r="Q5" s="6">
        <f t="shared" si="1"/>
        <v>1596785</v>
      </c>
      <c r="R5" s="196">
        <f t="shared" si="5"/>
        <v>70590.219327759842</v>
      </c>
    </row>
    <row r="6" spans="1:51">
      <c r="A6" s="17"/>
      <c r="B6" s="26"/>
      <c r="C6" s="27"/>
      <c r="D6" s="17"/>
      <c r="H6" s="6" t="s">
        <v>167</v>
      </c>
      <c r="I6" s="13">
        <v>1412</v>
      </c>
      <c r="J6" s="6">
        <v>1401696</v>
      </c>
      <c r="K6" s="6">
        <f t="shared" si="2"/>
        <v>1.0073510946738808E-3</v>
      </c>
      <c r="L6" s="196">
        <f t="shared" si="0"/>
        <v>1430255</v>
      </c>
      <c r="M6" s="196">
        <f t="shared" si="3"/>
        <v>1440.7689399127914</v>
      </c>
      <c r="N6" s="13">
        <v>10601</v>
      </c>
      <c r="O6" s="6">
        <v>1428360</v>
      </c>
      <c r="P6" s="25">
        <f t="shared" si="4"/>
        <v>7.4217984261670724E-3</v>
      </c>
      <c r="Q6" s="6">
        <f t="shared" si="1"/>
        <v>1459915</v>
      </c>
      <c r="R6" s="196">
        <f t="shared" si="5"/>
        <v>10835.194849337702</v>
      </c>
    </row>
    <row r="7" spans="1:51">
      <c r="A7" s="17"/>
      <c r="B7" s="26"/>
      <c r="C7" s="27"/>
      <c r="D7" s="17"/>
      <c r="H7" s="6" t="s">
        <v>168</v>
      </c>
      <c r="I7" s="6">
        <v>167</v>
      </c>
      <c r="J7" s="6">
        <v>1085451</v>
      </c>
      <c r="K7" s="6">
        <f t="shared" si="2"/>
        <v>1.5385309885015538E-4</v>
      </c>
      <c r="L7" s="196">
        <f t="shared" si="0"/>
        <v>1117447</v>
      </c>
      <c r="M7" s="196">
        <f t="shared" si="3"/>
        <v>171.92268375080957</v>
      </c>
      <c r="N7" s="6">
        <v>532</v>
      </c>
      <c r="O7" s="6">
        <v>1094809</v>
      </c>
      <c r="P7" s="25">
        <f t="shared" si="4"/>
        <v>4.8592950916552568E-4</v>
      </c>
      <c r="Q7" s="6">
        <f t="shared" si="1"/>
        <v>1131483</v>
      </c>
      <c r="R7" s="196">
        <f t="shared" si="5"/>
        <v>549.82097881913649</v>
      </c>
    </row>
    <row r="8" spans="1:51">
      <c r="A8" s="17"/>
      <c r="B8" s="26"/>
      <c r="C8" s="26"/>
      <c r="D8" s="17"/>
      <c r="F8" s="6" t="s">
        <v>169</v>
      </c>
      <c r="G8" s="6">
        <v>4737198000</v>
      </c>
    </row>
    <row r="9" spans="1:51">
      <c r="A9" s="17"/>
      <c r="B9" s="17"/>
      <c r="C9" s="17"/>
      <c r="D9" s="17"/>
      <c r="F9" s="6" t="s">
        <v>170</v>
      </c>
      <c r="G9" s="13">
        <f>SUM(M2:M7,R2:R7)</f>
        <v>330199.43085312366</v>
      </c>
      <c r="I9" s="94"/>
      <c r="J9" s="94"/>
    </row>
    <row r="10" spans="1:51">
      <c r="F10" s="6" t="s">
        <v>171</v>
      </c>
      <c r="G10" s="6">
        <f>G8/G9</f>
        <v>14346.475364178195</v>
      </c>
    </row>
    <row r="14" spans="1:51">
      <c r="A14" s="291" t="s">
        <v>157</v>
      </c>
      <c r="B14" s="252"/>
      <c r="C14" s="313" t="s">
        <v>49</v>
      </c>
      <c r="D14" s="313" t="s">
        <v>50</v>
      </c>
      <c r="E14" s="313" t="s">
        <v>51</v>
      </c>
      <c r="F14" s="313" t="s">
        <v>52</v>
      </c>
      <c r="G14" s="313" t="s">
        <v>53</v>
      </c>
      <c r="H14" s="313" t="s">
        <v>54</v>
      </c>
      <c r="I14" s="313" t="s">
        <v>55</v>
      </c>
      <c r="J14" s="313" t="s">
        <v>56</v>
      </c>
      <c r="K14" s="313" t="s">
        <v>57</v>
      </c>
      <c r="L14" s="313" t="s">
        <v>58</v>
      </c>
      <c r="M14" s="313" t="s">
        <v>59</v>
      </c>
      <c r="N14" s="313" t="s">
        <v>60</v>
      </c>
      <c r="O14" s="313" t="s">
        <v>61</v>
      </c>
      <c r="P14" s="313" t="s">
        <v>62</v>
      </c>
      <c r="Q14" s="313" t="s">
        <v>63</v>
      </c>
      <c r="R14" s="313" t="s">
        <v>64</v>
      </c>
      <c r="S14" s="313" t="s">
        <v>65</v>
      </c>
      <c r="T14" s="313" t="s">
        <v>66</v>
      </c>
      <c r="U14" s="313" t="s">
        <v>67</v>
      </c>
      <c r="V14" s="313" t="s">
        <v>68</v>
      </c>
      <c r="W14" s="313" t="s">
        <v>69</v>
      </c>
      <c r="X14" s="313" t="s">
        <v>70</v>
      </c>
      <c r="Y14" s="313" t="s">
        <v>71</v>
      </c>
      <c r="Z14" s="313" t="s">
        <v>72</v>
      </c>
      <c r="AA14" s="313" t="s">
        <v>73</v>
      </c>
      <c r="AB14" s="313" t="s">
        <v>74</v>
      </c>
      <c r="AC14" s="313" t="s">
        <v>75</v>
      </c>
      <c r="AD14" s="313" t="s">
        <v>76</v>
      </c>
      <c r="AE14" s="313" t="s">
        <v>77</v>
      </c>
      <c r="AF14" s="313" t="s">
        <v>78</v>
      </c>
      <c r="AG14" s="313" t="s">
        <v>79</v>
      </c>
      <c r="AH14" s="313" t="s">
        <v>80</v>
      </c>
      <c r="AI14" s="313" t="s">
        <v>81</v>
      </c>
      <c r="AJ14" s="313" t="s">
        <v>82</v>
      </c>
      <c r="AK14" s="313" t="s">
        <v>83</v>
      </c>
      <c r="AL14" s="313" t="s">
        <v>84</v>
      </c>
      <c r="AM14" s="313" t="s">
        <v>85</v>
      </c>
      <c r="AN14" s="313" t="s">
        <v>86</v>
      </c>
      <c r="AO14" s="313" t="s">
        <v>87</v>
      </c>
      <c r="AP14" s="313" t="s">
        <v>88</v>
      </c>
      <c r="AQ14" s="313" t="s">
        <v>89</v>
      </c>
      <c r="AR14" s="313" t="s">
        <v>90</v>
      </c>
      <c r="AS14" s="313" t="s">
        <v>91</v>
      </c>
      <c r="AT14" s="313" t="s">
        <v>92</v>
      </c>
      <c r="AU14" s="313" t="s">
        <v>93</v>
      </c>
      <c r="AV14" s="313" t="s">
        <v>94</v>
      </c>
      <c r="AW14" s="313" t="s">
        <v>95</v>
      </c>
      <c r="AX14" s="313" t="s">
        <v>96</v>
      </c>
      <c r="AY14" s="313" t="s">
        <v>97</v>
      </c>
    </row>
    <row r="15" spans="1:51">
      <c r="A15" s="252" t="s">
        <v>43</v>
      </c>
      <c r="B15" s="252" t="s">
        <v>163</v>
      </c>
      <c r="C15" s="252">
        <f>$K2*$G$10</f>
        <v>0.99922008861151179</v>
      </c>
      <c r="D15" s="252">
        <f>C15*'Productivity assumptions'!D$6</f>
        <v>1.0212029305609651</v>
      </c>
      <c r="E15" s="252">
        <f>D15*'Productivity assumptions'!E$6</f>
        <v>1.0367317734626866</v>
      </c>
      <c r="F15" s="252">
        <f>E15*'Productivity assumptions'!F$6</f>
        <v>1.0511623327158763</v>
      </c>
      <c r="G15" s="252">
        <f>F15*'Productivity assumptions'!G$6</f>
        <v>1.0659402643478422</v>
      </c>
      <c r="H15" s="252">
        <f>G15*'Productivity assumptions'!H$6</f>
        <v>1.0810888399062355</v>
      </c>
      <c r="I15" s="252">
        <f>H15*'Productivity assumptions'!I$6</f>
        <v>1.096630759614488</v>
      </c>
      <c r="J15" s="252">
        <f>I15*'Productivity assumptions'!J$6</f>
        <v>1.1125046309630591</v>
      </c>
      <c r="K15" s="252">
        <f>J15*'Productivity assumptions'!K$6</f>
        <v>1.1286784743183971</v>
      </c>
      <c r="L15" s="252">
        <f>K15*'Productivity assumptions'!L$6</f>
        <v>1.1451647078597023</v>
      </c>
      <c r="M15" s="252">
        <f>L15*'Productivity assumptions'!M$6</f>
        <v>1.1619649156531835</v>
      </c>
      <c r="N15" s="252">
        <f>M15*'Productivity assumptions'!N$6</f>
        <v>1.1790755207852488</v>
      </c>
      <c r="O15" s="252">
        <f>N15*'Productivity assumptions'!O$6</f>
        <v>1.1964882008254345</v>
      </c>
      <c r="P15" s="252">
        <f>O15*'Productivity assumptions'!P$6</f>
        <v>1.2141907360304742</v>
      </c>
      <c r="Q15" s="252">
        <f>P15*'Productivity assumptions'!Q$6</f>
        <v>1.2321952352546728</v>
      </c>
      <c r="R15" s="252">
        <f>Q15*'Productivity assumptions'!R$6</f>
        <v>1.2505107248780423</v>
      </c>
      <c r="S15" s="252">
        <f>R15*'Productivity assumptions'!S$6</f>
        <v>1.2691256591392812</v>
      </c>
      <c r="T15" s="252">
        <f>S15*'Productivity assumptions'!T$6</f>
        <v>1.2880429090411039</v>
      </c>
      <c r="U15" s="252">
        <f>T15*'Productivity assumptions'!U$6</f>
        <v>1.3072559971229114</v>
      </c>
      <c r="V15" s="252">
        <f>U15*'Productivity assumptions'!V$6</f>
        <v>1.3267802295670807</v>
      </c>
      <c r="W15" s="252">
        <f>V15*'Productivity assumptions'!W$6</f>
        <v>1.3466254917294538</v>
      </c>
      <c r="X15" s="252">
        <f>W15*'Productivity assumptions'!X$6</f>
        <v>1.3667739488911745</v>
      </c>
      <c r="Y15" s="252">
        <f>X15*'Productivity assumptions'!Y$6</f>
        <v>1.3872376243531561</v>
      </c>
      <c r="Z15" s="252">
        <f>Y15*'Productivity assumptions'!Z$6</f>
        <v>1.408020661221022</v>
      </c>
      <c r="AA15" s="252">
        <f>Z15*'Productivity assumptions'!AA$6</f>
        <v>1.4291440216343616</v>
      </c>
      <c r="AB15" s="252">
        <f>AA15*'Productivity assumptions'!AB$6</f>
        <v>1.4506168778290811</v>
      </c>
      <c r="AC15" s="252">
        <f>AB15*'Productivity assumptions'!AC$6</f>
        <v>1.4724202527761432</v>
      </c>
      <c r="AD15" s="252">
        <f>AC15*'Productivity assumptions'!AD$6</f>
        <v>1.4945692677680849</v>
      </c>
      <c r="AE15" s="252">
        <f>AD15*'Productivity assumptions'!AE$6</f>
        <v>1.5170779902085689</v>
      </c>
      <c r="AF15" s="252">
        <f>AE15*'Productivity assumptions'!AF$6</f>
        <v>1.5399668291797113</v>
      </c>
      <c r="AG15" s="252">
        <f>AF15*'Productivity assumptions'!AG$6</f>
        <v>1.5632413293402894</v>
      </c>
      <c r="AH15" s="252">
        <f>AG15*'Productivity assumptions'!AH$6</f>
        <v>1.5868886553217416</v>
      </c>
      <c r="AI15" s="252">
        <f>AH15*'Productivity assumptions'!AI$6</f>
        <v>1.6109178808648035</v>
      </c>
      <c r="AJ15" s="252">
        <f>AI15*'Productivity assumptions'!AJ$6</f>
        <v>1.635342447160554</v>
      </c>
      <c r="AK15" s="252">
        <f>AJ15*'Productivity assumptions'!AK$6</f>
        <v>1.6601760713023002</v>
      </c>
      <c r="AL15" s="252">
        <f>AK15*'Productivity assumptions'!AL$6</f>
        <v>1.6854235583045087</v>
      </c>
      <c r="AM15" s="252">
        <f>AL15*'Productivity assumptions'!AM$6</f>
        <v>1.7110944621890531</v>
      </c>
      <c r="AN15" s="252">
        <f>AM15*'Productivity assumptions'!AN$6</f>
        <v>1.7371967804499522</v>
      </c>
      <c r="AO15" s="252">
        <f>AN15*'Productivity assumptions'!AO$6</f>
        <v>1.763734392849182</v>
      </c>
      <c r="AP15" s="252">
        <f>AO15*'Productivity assumptions'!AP$6</f>
        <v>1.790707520338642</v>
      </c>
      <c r="AQ15" s="252">
        <f>AP15*'Productivity assumptions'!AQ$6</f>
        <v>1.8181057206573037</v>
      </c>
      <c r="AR15" s="252">
        <f>AQ15*'Productivity assumptions'!AR$6</f>
        <v>1.8459384841877839</v>
      </c>
      <c r="AS15" s="252">
        <f>AR15*'Productivity assumptions'!AS$6</f>
        <v>1.8742162076983013</v>
      </c>
      <c r="AT15" s="252">
        <f>AS15*'Productivity assumptions'!AT$6</f>
        <v>1.9029449687573274</v>
      </c>
      <c r="AU15" s="252">
        <f>AT15*'Productivity assumptions'!AU$6</f>
        <v>1.9321116764144854</v>
      </c>
      <c r="AV15" s="252">
        <f>AU15*'Productivity assumptions'!AV$6</f>
        <v>1.9616986357041066</v>
      </c>
      <c r="AW15" s="252">
        <f>AV15*'Productivity assumptions'!AW$6</f>
        <v>1.9917216437046856</v>
      </c>
      <c r="AX15" s="252">
        <f>AW15*'Productivity assumptions'!AX$6</f>
        <v>2.0222003327822087</v>
      </c>
      <c r="AY15" s="252">
        <f>AX15*'Productivity assumptions'!AY$6</f>
        <v>2.053148947949349</v>
      </c>
    </row>
    <row r="16" spans="1:51">
      <c r="A16" s="252"/>
      <c r="B16" s="252" t="s">
        <v>164</v>
      </c>
      <c r="C16" s="252">
        <f t="shared" ref="C16:C20" si="6">$K3*$G$10</f>
        <v>30.682965104451032</v>
      </c>
      <c r="D16" s="252">
        <f>C16*'Productivity assumptions'!D$6</f>
        <v>31.357990336748955</v>
      </c>
      <c r="E16" s="252">
        <f>D16*'Productivity assumptions'!E$6</f>
        <v>31.834833176776435</v>
      </c>
      <c r="F16" s="252">
        <f>E16*'Productivity assumptions'!F$6</f>
        <v>32.277951115506625</v>
      </c>
      <c r="G16" s="252">
        <f>F16*'Productivity assumptions'!G$6</f>
        <v>32.73173578792013</v>
      </c>
      <c r="H16" s="252">
        <f>G16*'Productivity assumptions'!H$6</f>
        <v>33.196901791424125</v>
      </c>
      <c r="I16" s="252">
        <f>H16*'Productivity assumptions'!I$6</f>
        <v>33.674146179822223</v>
      </c>
      <c r="J16" s="252">
        <f>I16*'Productivity assumptions'!J$6</f>
        <v>34.161583778617455</v>
      </c>
      <c r="K16" s="252">
        <f>J16*'Productivity assumptions'!K$6</f>
        <v>34.658232591959752</v>
      </c>
      <c r="L16" s="252">
        <f>K16*'Productivity assumptions'!L$6</f>
        <v>35.164473943807074</v>
      </c>
      <c r="M16" s="252">
        <f>L16*'Productivity assumptions'!M$6</f>
        <v>35.680356475943917</v>
      </c>
      <c r="N16" s="252">
        <f>M16*'Productivity assumptions'!N$6</f>
        <v>36.205770352393031</v>
      </c>
      <c r="O16" s="252">
        <f>N16*'Productivity assumptions'!O$6</f>
        <v>36.740460016999755</v>
      </c>
      <c r="P16" s="252">
        <f>O16*'Productivity assumptions'!P$6</f>
        <v>37.284050239161239</v>
      </c>
      <c r="Q16" s="252">
        <f>P16*'Productivity assumptions'!Q$6</f>
        <v>37.836912844422557</v>
      </c>
      <c r="R16" s="252">
        <f>Q16*'Productivity assumptions'!R$6</f>
        <v>38.39932500505644</v>
      </c>
      <c r="S16" s="252">
        <f>R16*'Productivity assumptions'!S$6</f>
        <v>38.970932186366134</v>
      </c>
      <c r="T16" s="252">
        <f>S16*'Productivity assumptions'!T$6</f>
        <v>39.551822547984429</v>
      </c>
      <c r="U16" s="252">
        <f>T16*'Productivity assumptions'!U$6</f>
        <v>40.141797187087235</v>
      </c>
      <c r="V16" s="252">
        <f>U16*'Productivity assumptions'!V$6</f>
        <v>40.741326109297034</v>
      </c>
      <c r="W16" s="252">
        <f>V16*'Productivity assumptions'!W$6</f>
        <v>41.350712863383315</v>
      </c>
      <c r="X16" s="252">
        <f>W16*'Productivity assumptions'!X$6</f>
        <v>41.969409800171945</v>
      </c>
      <c r="Y16" s="252">
        <f>X16*'Productivity assumptions'!Y$6</f>
        <v>42.597786118127367</v>
      </c>
      <c r="Z16" s="252">
        <f>Y16*'Productivity assumptions'!Z$6</f>
        <v>43.235969039236728</v>
      </c>
      <c r="AA16" s="252">
        <f>Z16*'Productivity assumptions'!AA$6</f>
        <v>43.884602246112962</v>
      </c>
      <c r="AB16" s="252">
        <f>AA16*'Productivity assumptions'!AB$6</f>
        <v>44.543967389813183</v>
      </c>
      <c r="AC16" s="252">
        <f>AB16*'Productivity assumptions'!AC$6</f>
        <v>45.213481744343007</v>
      </c>
      <c r="AD16" s="252">
        <f>AC16*'Productivity assumptions'!AD$6</f>
        <v>45.893609637928556</v>
      </c>
      <c r="AE16" s="252">
        <f>AD16*'Productivity assumptions'!AE$6</f>
        <v>46.584783037121149</v>
      </c>
      <c r="AF16" s="252">
        <f>AE16*'Productivity assumptions'!AF$6</f>
        <v>47.287628641845579</v>
      </c>
      <c r="AG16" s="252">
        <f>AF16*'Productivity assumptions'!AG$6</f>
        <v>48.00231671146085</v>
      </c>
      <c r="AH16" s="252">
        <f>AG16*'Productivity assumptions'!AH$6</f>
        <v>48.728453111411241</v>
      </c>
      <c r="AI16" s="252">
        <f>AH16*'Productivity assumptions'!AI$6</f>
        <v>49.466316468271152</v>
      </c>
      <c r="AJ16" s="252">
        <f>AI16*'Productivity assumptions'!AJ$6</f>
        <v>50.2163195195361</v>
      </c>
      <c r="AK16" s="252">
        <f>AJ16*'Productivity assumptions'!AK$6</f>
        <v>50.978883474807517</v>
      </c>
      <c r="AL16" s="252">
        <f>AK16*'Productivity assumptions'!AL$6</f>
        <v>51.754155881250334</v>
      </c>
      <c r="AM16" s="252">
        <f>AL16*'Productivity assumptions'!AM$6</f>
        <v>52.542430113390424</v>
      </c>
      <c r="AN16" s="252">
        <f>AM16*'Productivity assumptions'!AN$6</f>
        <v>53.343951749587056</v>
      </c>
      <c r="AO16" s="252">
        <f>AN16*'Productivity assumptions'!AO$6</f>
        <v>54.158839925356702</v>
      </c>
      <c r="AP16" s="252">
        <f>AO16*'Productivity assumptions'!AP$6</f>
        <v>54.987101425450284</v>
      </c>
      <c r="AQ16" s="252">
        <f>AP16*'Productivity assumptions'!AQ$6</f>
        <v>55.828415600258772</v>
      </c>
      <c r="AR16" s="252">
        <f>AQ16*'Productivity assumptions'!AR$6</f>
        <v>56.683073870142884</v>
      </c>
      <c r="AS16" s="252">
        <f>AR16*'Productivity assumptions'!AS$6</f>
        <v>57.551395487767863</v>
      </c>
      <c r="AT16" s="252">
        <f>AS16*'Productivity assumptions'!AT$6</f>
        <v>58.43356707650473</v>
      </c>
      <c r="AU16" s="252">
        <f>AT16*'Productivity assumptions'!AU$6</f>
        <v>59.329186653669019</v>
      </c>
      <c r="AV16" s="252">
        <f>AU16*'Productivity assumptions'!AV$6</f>
        <v>60.237710861475662</v>
      </c>
      <c r="AW16" s="252">
        <f>AV16*'Productivity assumptions'!AW$6</f>
        <v>61.159624779451917</v>
      </c>
      <c r="AX16" s="252">
        <f>AW16*'Productivity assumptions'!AX$6</f>
        <v>62.095531256967341</v>
      </c>
      <c r="AY16" s="252">
        <f>AX16*'Productivity assumptions'!AY$6</f>
        <v>63.045867714397829</v>
      </c>
    </row>
    <row r="17" spans="1:51">
      <c r="A17" s="252"/>
      <c r="B17" s="252" t="s">
        <v>165</v>
      </c>
      <c r="C17" s="252">
        <f t="shared" si="6"/>
        <v>56.630762968146676</v>
      </c>
      <c r="D17" s="252">
        <f>C17*'Productivity assumptions'!D$6</f>
        <v>57.876639753445907</v>
      </c>
      <c r="E17" s="252">
        <f>D17*'Productivity assumptions'!E$6</f>
        <v>58.756736372358944</v>
      </c>
      <c r="F17" s="252">
        <f>E17*'Productivity assumptions'!F$6</f>
        <v>59.5745878045702</v>
      </c>
      <c r="G17" s="252">
        <f>F17*'Productivity assumptions'!G$6</f>
        <v>60.4121265539885</v>
      </c>
      <c r="H17" s="252">
        <f>G17*'Productivity assumptions'!H$6</f>
        <v>61.270671534748963</v>
      </c>
      <c r="I17" s="252">
        <f>H17*'Productivity assumptions'!I$6</f>
        <v>62.151509281206849</v>
      </c>
      <c r="J17" s="252">
        <f>I17*'Productivity assumptions'!J$6</f>
        <v>63.051160375068399</v>
      </c>
      <c r="K17" s="252">
        <f>J17*'Productivity assumptions'!K$6</f>
        <v>63.96781237173996</v>
      </c>
      <c r="L17" s="252">
        <f>K17*'Productivity assumptions'!L$6</f>
        <v>64.902169071085851</v>
      </c>
      <c r="M17" s="252">
        <f>L17*'Productivity assumptions'!M$6</f>
        <v>65.85432025000209</v>
      </c>
      <c r="N17" s="252">
        <f>M17*'Productivity assumptions'!N$6</f>
        <v>66.824063187038135</v>
      </c>
      <c r="O17" s="252">
        <f>N17*'Productivity assumptions'!O$6</f>
        <v>67.810926208743581</v>
      </c>
      <c r="P17" s="252">
        <f>O17*'Productivity assumptions'!P$6</f>
        <v>68.814216761603603</v>
      </c>
      <c r="Q17" s="252">
        <f>P17*'Productivity assumptions'!Q$6</f>
        <v>69.834621114505069</v>
      </c>
      <c r="R17" s="252">
        <f>Q17*'Productivity assumptions'!R$6</f>
        <v>70.872650837213996</v>
      </c>
      <c r="S17" s="252">
        <f>R17*'Productivity assumptions'!S$6</f>
        <v>71.927651574119437</v>
      </c>
      <c r="T17" s="252">
        <f>S17*'Productivity assumptions'!T$6</f>
        <v>72.999786039198057</v>
      </c>
      <c r="U17" s="252">
        <f>T17*'Productivity assumptions'!U$6</f>
        <v>74.088687122600916</v>
      </c>
      <c r="V17" s="252">
        <f>U17*'Productivity assumptions'!V$6</f>
        <v>75.195222301669588</v>
      </c>
      <c r="W17" s="252">
        <f>V17*'Productivity assumptions'!W$6</f>
        <v>76.319951828594682</v>
      </c>
      <c r="X17" s="252">
        <f>W17*'Productivity assumptions'!X$6</f>
        <v>77.461864921319631</v>
      </c>
      <c r="Y17" s="252">
        <f>X17*'Productivity assumptions'!Y$6</f>
        <v>78.621642999995856</v>
      </c>
      <c r="Z17" s="252">
        <f>Y17*'Productivity assumptions'!Z$6</f>
        <v>79.799520874987181</v>
      </c>
      <c r="AA17" s="252">
        <f>Z17*'Productivity assumptions'!AA$6</f>
        <v>80.996686574808948</v>
      </c>
      <c r="AB17" s="252">
        <f>AA17*'Productivity assumptions'!AB$6</f>
        <v>82.213659935604781</v>
      </c>
      <c r="AC17" s="252">
        <f>AB17*'Productivity assumptions'!AC$6</f>
        <v>83.44936543492922</v>
      </c>
      <c r="AD17" s="252">
        <f>AC17*'Productivity assumptions'!AD$6</f>
        <v>84.704660071498765</v>
      </c>
      <c r="AE17" s="252">
        <f>AD17*'Productivity assumptions'!AE$6</f>
        <v>85.980341114915461</v>
      </c>
      <c r="AF17" s="252">
        <f>AE17*'Productivity assumptions'!AF$6</f>
        <v>87.277565249182032</v>
      </c>
      <c r="AG17" s="252">
        <f>AF17*'Productivity assumptions'!AG$6</f>
        <v>88.596646717637412</v>
      </c>
      <c r="AH17" s="252">
        <f>AG17*'Productivity assumptions'!AH$6</f>
        <v>89.936858076225079</v>
      </c>
      <c r="AI17" s="252">
        <f>AH17*'Productivity assumptions'!AI$6</f>
        <v>91.298713578878349</v>
      </c>
      <c r="AJ17" s="252">
        <f>AI17*'Productivity assumptions'!AJ$6</f>
        <v>92.682975004623358</v>
      </c>
      <c r="AK17" s="252">
        <f>AJ17*'Productivity assumptions'!AK$6</f>
        <v>94.090419769235211</v>
      </c>
      <c r="AL17" s="252">
        <f>AK17*'Productivity assumptions'!AL$6</f>
        <v>95.521320196737861</v>
      </c>
      <c r="AM17" s="252">
        <f>AL17*'Productivity assumptions'!AM$6</f>
        <v>96.976217760981015</v>
      </c>
      <c r="AN17" s="252">
        <f>AM17*'Productivity assumptions'!AN$6</f>
        <v>98.45556571965362</v>
      </c>
      <c r="AO17" s="252">
        <f>AN17*'Productivity assumptions'!AO$6</f>
        <v>99.959583958127638</v>
      </c>
      <c r="AP17" s="252">
        <f>AO17*'Productivity assumptions'!AP$6</f>
        <v>101.48828499884411</v>
      </c>
      <c r="AQ17" s="252">
        <f>AP17*'Productivity assumptions'!AQ$6</f>
        <v>103.04107702703078</v>
      </c>
      <c r="AR17" s="252">
        <f>AQ17*'Productivity assumptions'!AR$6</f>
        <v>104.61849790978479</v>
      </c>
      <c r="AS17" s="252">
        <f>AR17*'Productivity assumptions'!AS$6</f>
        <v>106.22113688357499</v>
      </c>
      <c r="AT17" s="252">
        <f>AS17*'Productivity assumptions'!AT$6</f>
        <v>107.84933839437824</v>
      </c>
      <c r="AU17" s="252">
        <f>AT17*'Productivity assumptions'!AU$6</f>
        <v>109.50236051304776</v>
      </c>
      <c r="AV17" s="252">
        <f>AU17*'Productivity assumptions'!AV$6</f>
        <v>111.17920037803387</v>
      </c>
      <c r="AW17" s="252">
        <f>AV17*'Productivity assumptions'!AW$6</f>
        <v>112.88075328819818</v>
      </c>
      <c r="AX17" s="252">
        <f>AW17*'Productivity assumptions'!AX$6</f>
        <v>114.6081319071844</v>
      </c>
      <c r="AY17" s="252">
        <f>AX17*'Productivity assumptions'!AY$6</f>
        <v>116.36214357057892</v>
      </c>
    </row>
    <row r="18" spans="1:51">
      <c r="A18" s="252"/>
      <c r="B18" s="252" t="s">
        <v>166</v>
      </c>
      <c r="C18" s="252">
        <f t="shared" si="6"/>
        <v>41.016491615980527</v>
      </c>
      <c r="D18" s="252">
        <f>C18*'Productivity assumptions'!D$6</f>
        <v>41.918854431532097</v>
      </c>
      <c r="E18" s="252">
        <f>D18*'Productivity assumptions'!E$6</f>
        <v>42.55629022965482</v>
      </c>
      <c r="F18" s="252">
        <f>E18*'Productivity assumptions'!F$6</f>
        <v>43.148643125046306</v>
      </c>
      <c r="G18" s="252">
        <f>F18*'Productivity assumptions'!G$6</f>
        <v>43.755255137547309</v>
      </c>
      <c r="H18" s="252">
        <f>G18*'Productivity assumptions'!H$6</f>
        <v>44.377081529416877</v>
      </c>
      <c r="I18" s="252">
        <f>H18*'Productivity assumptions'!I$6</f>
        <v>45.015054110908508</v>
      </c>
      <c r="J18" s="252">
        <f>I18*'Productivity assumptions'!J$6</f>
        <v>45.666652811237441</v>
      </c>
      <c r="K18" s="252">
        <f>J18*'Productivity assumptions'!K$6</f>
        <v>46.330564914229917</v>
      </c>
      <c r="L18" s="252">
        <f>K18*'Productivity assumptions'!L$6</f>
        <v>47.00730016758704</v>
      </c>
      <c r="M18" s="252">
        <f>L18*'Productivity assumptions'!M$6</f>
        <v>47.69692359485979</v>
      </c>
      <c r="N18" s="252">
        <f>M18*'Productivity assumptions'!N$6</f>
        <v>48.399288369089795</v>
      </c>
      <c r="O18" s="252">
        <f>N18*'Productivity assumptions'!O$6</f>
        <v>49.114052866941783</v>
      </c>
      <c r="P18" s="252">
        <f>O18*'Productivity assumptions'!P$6</f>
        <v>49.840715486213256</v>
      </c>
      <c r="Q18" s="252">
        <f>P18*'Productivity assumptions'!Q$6</f>
        <v>50.57977327728053</v>
      </c>
      <c r="R18" s="252">
        <f>Q18*'Productivity assumptions'!R$6</f>
        <v>51.331596759556007</v>
      </c>
      <c r="S18" s="252">
        <f>R18*'Productivity assumptions'!S$6</f>
        <v>52.095711996789781</v>
      </c>
      <c r="T18" s="252">
        <f>S18*'Productivity assumptions'!T$6</f>
        <v>52.872236839353455</v>
      </c>
      <c r="U18" s="252">
        <f>T18*'Productivity assumptions'!U$6</f>
        <v>53.660905397167994</v>
      </c>
      <c r="V18" s="252">
        <f>U18*'Productivity assumptions'!V$6</f>
        <v>54.462345966149663</v>
      </c>
      <c r="W18" s="252">
        <f>V18*'Productivity assumptions'!W$6</f>
        <v>55.276964325385215</v>
      </c>
      <c r="X18" s="252">
        <f>W18*'Productivity assumptions'!X$6</f>
        <v>56.104028386314006</v>
      </c>
      <c r="Y18" s="252">
        <f>X18*'Productivity assumptions'!Y$6</f>
        <v>56.944031687473455</v>
      </c>
      <c r="Z18" s="252">
        <f>Y18*'Productivity assumptions'!Z$6</f>
        <v>57.797144297158852</v>
      </c>
      <c r="AA18" s="252">
        <f>Z18*'Productivity assumptions'!AA$6</f>
        <v>58.664226679878972</v>
      </c>
      <c r="AB18" s="252">
        <f>AA18*'Productivity assumptions'!AB$6</f>
        <v>59.54565534221274</v>
      </c>
      <c r="AC18" s="252">
        <f>AB18*'Productivity assumptions'!AC$6</f>
        <v>60.440651305473395</v>
      </c>
      <c r="AD18" s="252">
        <f>AC18*'Productivity assumptions'!AD$6</f>
        <v>61.349835276125539</v>
      </c>
      <c r="AE18" s="252">
        <f>AD18*'Productivity assumptions'!AE$6</f>
        <v>62.273784700070202</v>
      </c>
      <c r="AF18" s="252">
        <f>AE18*'Productivity assumptions'!AF$6</f>
        <v>63.21333733963327</v>
      </c>
      <c r="AG18" s="252">
        <f>AF18*'Productivity assumptions'!AG$6</f>
        <v>64.168720794772796</v>
      </c>
      <c r="AH18" s="252">
        <f>AG18*'Productivity assumptions'!AH$6</f>
        <v>65.139408192787769</v>
      </c>
      <c r="AI18" s="252">
        <f>AH18*'Productivity assumptions'!AI$6</f>
        <v>66.125771997177509</v>
      </c>
      <c r="AJ18" s="252">
        <f>AI18*'Productivity assumptions'!AJ$6</f>
        <v>67.128363948752153</v>
      </c>
      <c r="AK18" s="252">
        <f>AJ18*'Productivity assumptions'!AK$6</f>
        <v>68.14774711369607</v>
      </c>
      <c r="AL18" s="252">
        <f>AK18*'Productivity assumptions'!AL$6</f>
        <v>69.184118730673532</v>
      </c>
      <c r="AM18" s="252">
        <f>AL18*'Productivity assumptions'!AM$6</f>
        <v>70.237870978006939</v>
      </c>
      <c r="AN18" s="252">
        <f>AM18*'Productivity assumptions'!AN$6</f>
        <v>71.309332140876009</v>
      </c>
      <c r="AO18" s="252">
        <f>AN18*'Productivity assumptions'!AO$6</f>
        <v>72.398661477712778</v>
      </c>
      <c r="AP18" s="252">
        <f>AO18*'Productivity assumptions'!AP$6</f>
        <v>73.505868058262578</v>
      </c>
      <c r="AQ18" s="252">
        <f>AP18*'Productivity assumptions'!AQ$6</f>
        <v>74.630523243312865</v>
      </c>
      <c r="AR18" s="252">
        <f>AQ18*'Productivity assumptions'!AR$6</f>
        <v>75.773016598889669</v>
      </c>
      <c r="AS18" s="252">
        <f>AR18*'Productivity assumptions'!AS$6</f>
        <v>76.933774896793636</v>
      </c>
      <c r="AT18" s="252">
        <f>AS18*'Productivity assumptions'!AT$6</f>
        <v>78.113047612129506</v>
      </c>
      <c r="AU18" s="252">
        <f>AT18*'Productivity assumptions'!AU$6</f>
        <v>79.310297380944647</v>
      </c>
      <c r="AV18" s="252">
        <f>AU18*'Productivity assumptions'!AV$6</f>
        <v>80.524797851337937</v>
      </c>
      <c r="AW18" s="252">
        <f>AV18*'Productivity assumptions'!AW$6</f>
        <v>81.757197469777793</v>
      </c>
      <c r="AX18" s="252">
        <f>AW18*'Productivity assumptions'!AX$6</f>
        <v>83.008302115553519</v>
      </c>
      <c r="AY18" s="252">
        <f>AX18*'Productivity assumptions'!AY$6</f>
        <v>84.27869652515065</v>
      </c>
    </row>
    <row r="19" spans="1:51">
      <c r="A19" s="252"/>
      <c r="B19" s="252" t="s">
        <v>167</v>
      </c>
      <c r="C19" s="252">
        <f t="shared" si="6"/>
        <v>14.451937662816768</v>
      </c>
      <c r="D19" s="252">
        <f>C19*'Productivity assumptions'!D$6</f>
        <v>14.769880291398737</v>
      </c>
      <c r="E19" s="252">
        <f>D19*'Productivity assumptions'!E$6</f>
        <v>14.994477326775801</v>
      </c>
      <c r="F19" s="252">
        <f>E19*'Productivity assumptions'!F$6</f>
        <v>15.203189646657675</v>
      </c>
      <c r="G19" s="252">
        <f>F19*'Productivity assumptions'!G$6</f>
        <v>15.416926088873632</v>
      </c>
      <c r="H19" s="252">
        <f>G19*'Productivity assumptions'!H$6</f>
        <v>15.636023234883361</v>
      </c>
      <c r="I19" s="252">
        <f>H19*'Productivity assumptions'!I$6</f>
        <v>15.860809402959987</v>
      </c>
      <c r="J19" s="252">
        <f>I19*'Productivity assumptions'!J$6</f>
        <v>16.090396659873427</v>
      </c>
      <c r="K19" s="252">
        <f>J19*'Productivity assumptions'!K$6</f>
        <v>16.324322477221944</v>
      </c>
      <c r="L19" s="252">
        <f>K19*'Productivity assumptions'!L$6</f>
        <v>16.562766461834642</v>
      </c>
      <c r="M19" s="252">
        <f>L19*'Productivity assumptions'!M$6</f>
        <v>16.805751524405931</v>
      </c>
      <c r="N19" s="252">
        <f>M19*'Productivity assumptions'!N$6</f>
        <v>17.053225931255874</v>
      </c>
      <c r="O19" s="252">
        <f>N19*'Productivity assumptions'!O$6</f>
        <v>17.305069313260951</v>
      </c>
      <c r="P19" s="252">
        <f>O19*'Productivity assumptions'!P$6</f>
        <v>17.561104933614178</v>
      </c>
      <c r="Q19" s="252">
        <f>P19*'Productivity assumptions'!Q$6</f>
        <v>17.821507925311352</v>
      </c>
      <c r="R19" s="252">
        <f>Q19*'Productivity assumptions'!R$6</f>
        <v>18.086408838851547</v>
      </c>
      <c r="S19" s="252">
        <f>R19*'Productivity assumptions'!S$6</f>
        <v>18.355640685375654</v>
      </c>
      <c r="T19" s="252">
        <f>S19*'Productivity assumptions'!T$6</f>
        <v>18.629244988820918</v>
      </c>
      <c r="U19" s="252">
        <f>T19*'Productivity assumptions'!U$6</f>
        <v>18.907128064264619</v>
      </c>
      <c r="V19" s="252">
        <f>U19*'Productivity assumptions'!V$6</f>
        <v>19.189511288354485</v>
      </c>
      <c r="W19" s="252">
        <f>V19*'Productivity assumptions'!W$6</f>
        <v>19.476537635144016</v>
      </c>
      <c r="X19" s="252">
        <f>W19*'Productivity assumptions'!X$6</f>
        <v>19.767949157211937</v>
      </c>
      <c r="Y19" s="252">
        <f>X19*'Productivity assumptions'!Y$6</f>
        <v>20.063919750176719</v>
      </c>
      <c r="Z19" s="252">
        <f>Y19*'Productivity assumptions'!Z$6</f>
        <v>20.364509336676914</v>
      </c>
      <c r="AA19" s="252">
        <f>Z19*'Productivity assumptions'!AA$6</f>
        <v>20.670021096700669</v>
      </c>
      <c r="AB19" s="252">
        <f>AA19*'Productivity assumptions'!AB$6</f>
        <v>20.980587690292612</v>
      </c>
      <c r="AC19" s="252">
        <f>AB19*'Productivity assumptions'!AC$6</f>
        <v>21.295934648550645</v>
      </c>
      <c r="AD19" s="252">
        <f>AC19*'Productivity assumptions'!AD$6</f>
        <v>21.616280674020501</v>
      </c>
      <c r="AE19" s="252">
        <f>AD19*'Productivity assumptions'!AE$6</f>
        <v>21.941829226623703</v>
      </c>
      <c r="AF19" s="252">
        <f>AE19*'Productivity assumptions'!AF$6</f>
        <v>22.272875487357766</v>
      </c>
      <c r="AG19" s="252">
        <f>AF19*'Productivity assumptions'!AG$6</f>
        <v>22.609499649829612</v>
      </c>
      <c r="AH19" s="252">
        <f>AG19*'Productivity assumptions'!AH$6</f>
        <v>22.951516073309588</v>
      </c>
      <c r="AI19" s="252">
        <f>AH19*'Productivity assumptions'!AI$6</f>
        <v>23.299055993285226</v>
      </c>
      <c r="AJ19" s="252">
        <f>AI19*'Productivity assumptions'!AJ$6</f>
        <v>23.652313812629128</v>
      </c>
      <c r="AK19" s="252">
        <f>AJ19*'Productivity assumptions'!AK$6</f>
        <v>24.011487924647877</v>
      </c>
      <c r="AL19" s="252">
        <f>AK19*'Productivity assumptions'!AL$6</f>
        <v>24.376647825311721</v>
      </c>
      <c r="AM19" s="252">
        <f>AL19*'Productivity assumptions'!AM$6</f>
        <v>24.747931696518837</v>
      </c>
      <c r="AN19" s="252">
        <f>AM19*'Productivity assumptions'!AN$6</f>
        <v>25.125455207766198</v>
      </c>
      <c r="AO19" s="252">
        <f>AN19*'Productivity assumptions'!AO$6</f>
        <v>25.509274472895857</v>
      </c>
      <c r="AP19" s="252">
        <f>AO19*'Productivity assumptions'!AP$6</f>
        <v>25.899392687583237</v>
      </c>
      <c r="AQ19" s="252">
        <f>AP19*'Productivity assumptions'!AQ$6</f>
        <v>26.295658823133891</v>
      </c>
      <c r="AR19" s="252">
        <f>AQ19*'Productivity assumptions'!AR$6</f>
        <v>26.698210141017583</v>
      </c>
      <c r="AS19" s="252">
        <f>AR19*'Productivity assumptions'!AS$6</f>
        <v>27.107197011956337</v>
      </c>
      <c r="AT19" s="252">
        <f>AS19*'Productivity assumptions'!AT$6</f>
        <v>27.522707337145988</v>
      </c>
      <c r="AU19" s="252">
        <f>AT19*'Productivity assumptions'!AU$6</f>
        <v>27.944551779321461</v>
      </c>
      <c r="AV19" s="252">
        <f>AU19*'Productivity assumptions'!AV$6</f>
        <v>28.37247441234225</v>
      </c>
      <c r="AW19" s="252">
        <f>AV19*'Productivity assumptions'!AW$6</f>
        <v>28.806703712793503</v>
      </c>
      <c r="AX19" s="252">
        <f>AW19*'Productivity assumptions'!AX$6</f>
        <v>29.247523627858268</v>
      </c>
      <c r="AY19" s="252">
        <f>AX19*'Productivity assumptions'!AY$6</f>
        <v>29.695140186255852</v>
      </c>
    </row>
    <row r="20" spans="1:51">
      <c r="A20" s="252"/>
      <c r="B20" s="252" t="s">
        <v>168</v>
      </c>
      <c r="C20" s="252">
        <f t="shared" si="6"/>
        <v>2.2072496923562266</v>
      </c>
      <c r="D20" s="252">
        <f>C20*'Productivity assumptions'!D$6</f>
        <v>2.2558091855880638</v>
      </c>
      <c r="E20" s="252">
        <f>D20*'Productivity assumptions'!E$6</f>
        <v>2.290111972439659</v>
      </c>
      <c r="F20" s="252">
        <f>E20*'Productivity assumptions'!F$6</f>
        <v>2.3219886809197616</v>
      </c>
      <c r="G20" s="252">
        <f>F20*'Productivity assumptions'!G$6</f>
        <v>2.3546327254301596</v>
      </c>
      <c r="H20" s="252">
        <f>G20*'Productivity assumptions'!H$6</f>
        <v>2.3880955121795346</v>
      </c>
      <c r="I20" s="252">
        <f>H20*'Productivity assumptions'!I$6</f>
        <v>2.4224271853370816</v>
      </c>
      <c r="J20" s="252">
        <f>I20*'Productivity assumptions'!J$6</f>
        <v>2.4574921305378163</v>
      </c>
      <c r="K20" s="252">
        <f>J20*'Productivity assumptions'!K$6</f>
        <v>2.4932197056508176</v>
      </c>
      <c r="L20" s="252">
        <f>K20*'Productivity assumptions'!L$6</f>
        <v>2.529637342092379</v>
      </c>
      <c r="M20" s="252">
        <f>L20*'Productivity assumptions'!M$6</f>
        <v>2.5667485390211859</v>
      </c>
      <c r="N20" s="252">
        <f>M20*'Productivity assumptions'!N$6</f>
        <v>2.6045453951334969</v>
      </c>
      <c r="O20" s="252">
        <f>N20*'Productivity assumptions'!O$6</f>
        <v>2.6430095264093247</v>
      </c>
      <c r="P20" s="252">
        <f>O20*'Productivity assumptions'!P$6</f>
        <v>2.6821139397718956</v>
      </c>
      <c r="Q20" s="252">
        <f>P20*'Productivity assumptions'!Q$6</f>
        <v>2.7218853833473169</v>
      </c>
      <c r="R20" s="252">
        <f>Q20*'Productivity assumptions'!R$6</f>
        <v>2.7623437961607662</v>
      </c>
      <c r="S20" s="252">
        <f>R20*'Productivity assumptions'!S$6</f>
        <v>2.8034636739430931</v>
      </c>
      <c r="T20" s="252">
        <f>S20*'Productivity assumptions'!T$6</f>
        <v>2.8452513586603265</v>
      </c>
      <c r="U20" s="252">
        <f>T20*'Productivity assumptions'!U$6</f>
        <v>2.8876925417801655</v>
      </c>
      <c r="V20" s="252">
        <f>U20*'Productivity assumptions'!V$6</f>
        <v>2.9308210342384862</v>
      </c>
      <c r="W20" s="252">
        <f>V20*'Productivity assumptions'!W$6</f>
        <v>2.9746586725144488</v>
      </c>
      <c r="X20" s="252">
        <f>W20*'Productivity assumptions'!X$6</f>
        <v>3.0191660602046411</v>
      </c>
      <c r="Y20" s="252">
        <f>X20*'Productivity assumptions'!Y$6</f>
        <v>3.0643697564500809</v>
      </c>
      <c r="Z20" s="252">
        <f>Y20*'Productivity assumptions'!Z$6</f>
        <v>3.1102789132571358</v>
      </c>
      <c r="AA20" s="252">
        <f>Z20*'Productivity assumptions'!AA$6</f>
        <v>3.156939835415598</v>
      </c>
      <c r="AB20" s="252">
        <f>AA20*'Productivity assumptions'!AB$6</f>
        <v>3.2043727841423038</v>
      </c>
      <c r="AC20" s="252">
        <f>AB20*'Productivity assumptions'!AC$6</f>
        <v>3.2525358397020696</v>
      </c>
      <c r="AD20" s="252">
        <f>AC20*'Productivity assumptions'!AD$6</f>
        <v>3.3014624046142012</v>
      </c>
      <c r="AE20" s="252">
        <f>AD20*'Productivity assumptions'!AE$6</f>
        <v>3.3511835533864671</v>
      </c>
      <c r="AF20" s="252">
        <f>AE20*'Productivity assumptions'!AF$6</f>
        <v>3.4017443691199141</v>
      </c>
      <c r="AG20" s="252">
        <f>AF20*'Productivity assumptions'!AG$6</f>
        <v>3.4531570998132763</v>
      </c>
      <c r="AH20" s="252">
        <f>AG20*'Productivity assumptions'!AH$6</f>
        <v>3.5053933924904355</v>
      </c>
      <c r="AI20" s="252">
        <f>AH20*'Productivity assumptions'!AI$6</f>
        <v>3.5584732907951047</v>
      </c>
      <c r="AJ20" s="252">
        <f>AI20*'Productivity assumptions'!AJ$6</f>
        <v>3.6124264859486797</v>
      </c>
      <c r="AK20" s="252">
        <f>AJ20*'Productivity assumptions'!AK$6</f>
        <v>3.6672832786329894</v>
      </c>
      <c r="AL20" s="252">
        <f>AK20*'Productivity assumptions'!AL$6</f>
        <v>3.7230542829928299</v>
      </c>
      <c r="AM20" s="252">
        <f>AL20*'Productivity assumptions'!AM$6</f>
        <v>3.7797606035997378</v>
      </c>
      <c r="AN20" s="252">
        <f>AM20*'Productivity assumptions'!AN$6</f>
        <v>3.8374199066980301</v>
      </c>
      <c r="AO20" s="252">
        <f>AN20*'Productivity assumptions'!AO$6</f>
        <v>3.8960407625752005</v>
      </c>
      <c r="AP20" s="252">
        <f>AO20*'Productivity assumptions'!AP$6</f>
        <v>3.9556236593079177</v>
      </c>
      <c r="AQ20" s="252">
        <f>AP20*'Productivity assumptions'!AQ$6</f>
        <v>4.0161455302287816</v>
      </c>
      <c r="AR20" s="252">
        <f>AQ20*'Productivity assumptions'!AR$6</f>
        <v>4.0776273393319622</v>
      </c>
      <c r="AS20" s="252">
        <f>AR20*'Productivity assumptions'!AS$6</f>
        <v>4.1400920527924931</v>
      </c>
      <c r="AT20" s="252">
        <f>AS20*'Productivity assumptions'!AT$6</f>
        <v>4.2035530957919649</v>
      </c>
      <c r="AU20" s="252">
        <f>AT20*'Productivity assumptions'!AU$6</f>
        <v>4.2679815507810597</v>
      </c>
      <c r="AV20" s="252">
        <f>AU20*'Productivity assumptions'!AV$6</f>
        <v>4.3333383300673125</v>
      </c>
      <c r="AW20" s="252">
        <f>AV20*'Productivity assumptions'!AW$6</f>
        <v>4.3996583289626221</v>
      </c>
      <c r="AX20" s="252">
        <f>AW20*'Productivity assumptions'!AX$6</f>
        <v>4.4669849148234668</v>
      </c>
      <c r="AY20" s="252">
        <f>AX20*'Productivity assumptions'!AY$6</f>
        <v>4.5353495544910345</v>
      </c>
    </row>
    <row r="21" spans="1:51">
      <c r="A21" s="252"/>
      <c r="B21" s="252"/>
      <c r="C21" s="252"/>
      <c r="D21" s="252"/>
      <c r="E21" s="252"/>
      <c r="F21" s="252"/>
      <c r="G21" s="252"/>
      <c r="H21" s="252"/>
      <c r="I21" s="252"/>
      <c r="J21" s="252"/>
      <c r="K21" s="252"/>
      <c r="L21" s="252"/>
      <c r="M21" s="252"/>
      <c r="N21" s="252"/>
      <c r="O21" s="252"/>
      <c r="P21" s="252"/>
      <c r="Q21" s="252"/>
      <c r="R21" s="252"/>
      <c r="S21" s="252"/>
      <c r="T21" s="252"/>
      <c r="U21" s="252"/>
      <c r="V21" s="252"/>
      <c r="W21" s="252"/>
      <c r="X21" s="252"/>
      <c r="Y21" s="252"/>
      <c r="Z21" s="252"/>
      <c r="AA21" s="252"/>
      <c r="AB21" s="252"/>
      <c r="AC21" s="252"/>
      <c r="AD21" s="252"/>
      <c r="AE21" s="252"/>
      <c r="AF21" s="252"/>
      <c r="AG21" s="252"/>
      <c r="AH21" s="252"/>
      <c r="AI21" s="252"/>
      <c r="AJ21" s="252"/>
      <c r="AK21" s="252"/>
      <c r="AL21" s="252"/>
      <c r="AM21" s="252"/>
      <c r="AN21" s="252"/>
      <c r="AO21" s="252"/>
      <c r="AP21" s="252"/>
      <c r="AQ21" s="252"/>
      <c r="AR21" s="252"/>
      <c r="AS21" s="252"/>
      <c r="AT21" s="252"/>
      <c r="AU21" s="252"/>
      <c r="AV21" s="252"/>
      <c r="AW21" s="252"/>
      <c r="AX21" s="252"/>
      <c r="AY21" s="252"/>
    </row>
    <row r="22" spans="1:51">
      <c r="A22" s="252"/>
      <c r="B22" s="252"/>
      <c r="C22" s="252"/>
      <c r="D22" s="252"/>
      <c r="E22" s="252"/>
      <c r="F22" s="252"/>
      <c r="G22" s="252"/>
      <c r="H22" s="252"/>
      <c r="I22" s="252"/>
      <c r="J22" s="252"/>
      <c r="K22" s="252"/>
      <c r="L22" s="252"/>
      <c r="M22" s="252"/>
      <c r="N22" s="252"/>
      <c r="O22" s="252"/>
      <c r="P22" s="252"/>
      <c r="Q22" s="252"/>
      <c r="R22" s="252"/>
      <c r="S22" s="252"/>
      <c r="T22" s="252"/>
      <c r="U22" s="252"/>
      <c r="V22" s="252"/>
      <c r="W22" s="252"/>
      <c r="X22" s="252"/>
      <c r="Y22" s="252"/>
      <c r="Z22" s="252"/>
      <c r="AA22" s="252"/>
      <c r="AB22" s="252"/>
      <c r="AC22" s="252"/>
      <c r="AD22" s="252"/>
      <c r="AE22" s="252"/>
      <c r="AF22" s="252"/>
      <c r="AG22" s="252"/>
      <c r="AH22" s="252"/>
      <c r="AI22" s="252"/>
      <c r="AJ22" s="252"/>
      <c r="AK22" s="252"/>
      <c r="AL22" s="252"/>
      <c r="AM22" s="252"/>
      <c r="AN22" s="252"/>
      <c r="AO22" s="252"/>
      <c r="AP22" s="252"/>
      <c r="AQ22" s="252"/>
      <c r="AR22" s="252"/>
      <c r="AS22" s="252"/>
      <c r="AT22" s="252"/>
      <c r="AU22" s="252"/>
      <c r="AV22" s="252"/>
      <c r="AW22" s="252"/>
      <c r="AX22" s="252"/>
      <c r="AY22" s="252"/>
    </row>
    <row r="23" spans="1:51">
      <c r="A23" s="252" t="s">
        <v>42</v>
      </c>
      <c r="B23" s="252" t="s">
        <v>163</v>
      </c>
      <c r="C23" s="252">
        <f t="shared" ref="C23:C28" si="7">P2*$G$10</f>
        <v>169.39094500952271</v>
      </c>
      <c r="D23" s="252">
        <f>C23*'Productivity assumptions'!D$6</f>
        <v>173.11754579973223</v>
      </c>
      <c r="E23" s="252">
        <f>D23*'Productivity assumptions'!E$6</f>
        <v>175.75004428931146</v>
      </c>
      <c r="F23" s="252">
        <f>E23*'Productivity assumptions'!F$6</f>
        <v>178.1963582663557</v>
      </c>
      <c r="G23" s="252">
        <f>F23*'Productivity assumptions'!G$6</f>
        <v>180.70155990606978</v>
      </c>
      <c r="H23" s="252">
        <f>G23*'Productivity assumptions'!H$6</f>
        <v>183.2695942747043</v>
      </c>
      <c r="I23" s="252">
        <f>H23*'Productivity assumptions'!I$6</f>
        <v>185.90430958582388</v>
      </c>
      <c r="J23" s="252">
        <f>I23*'Productivity assumptions'!J$6</f>
        <v>188.5952983873305</v>
      </c>
      <c r="K23" s="252">
        <f>J23*'Productivity assumptions'!K$6</f>
        <v>191.33713939075116</v>
      </c>
      <c r="L23" s="252">
        <f>K23*'Productivity assumptions'!L$6</f>
        <v>194.13193776504116</v>
      </c>
      <c r="M23" s="252">
        <f>L23*'Productivity assumptions'!M$6</f>
        <v>196.97996204610678</v>
      </c>
      <c r="N23" s="252">
        <f>M23*'Productivity assumptions'!N$6</f>
        <v>199.88060586425982</v>
      </c>
      <c r="O23" s="252">
        <f>N23*'Productivity assumptions'!O$6</f>
        <v>202.83245837480544</v>
      </c>
      <c r="P23" s="252">
        <f>O23*'Productivity assumptions'!P$6</f>
        <v>205.83344804827453</v>
      </c>
      <c r="Q23" s="252">
        <f>P23*'Productivity assumptions'!Q$6</f>
        <v>208.88562761588926</v>
      </c>
      <c r="R23" s="252">
        <f>Q23*'Productivity assumptions'!R$6</f>
        <v>211.990527258095</v>
      </c>
      <c r="S23" s="252">
        <f>R23*'Productivity assumptions'!S$6</f>
        <v>215.14618970097385</v>
      </c>
      <c r="T23" s="252">
        <f>S23*'Productivity assumptions'!T$6</f>
        <v>218.35310164597269</v>
      </c>
      <c r="U23" s="252">
        <f>T23*'Productivity assumptions'!U$6</f>
        <v>221.61016501351466</v>
      </c>
      <c r="V23" s="252">
        <f>U23*'Productivity assumptions'!V$6</f>
        <v>224.91997455597397</v>
      </c>
      <c r="W23" s="252">
        <f>V23*'Productivity assumptions'!W$6</f>
        <v>228.28420607009144</v>
      </c>
      <c r="X23" s="252">
        <f>W23*'Productivity assumptions'!X$6</f>
        <v>231.69983615800365</v>
      </c>
      <c r="Y23" s="252">
        <f>X23*'Productivity assumptions'!Y$6</f>
        <v>235.16890304765153</v>
      </c>
      <c r="Z23" s="252">
        <f>Y23*'Productivity assumptions'!Z$6</f>
        <v>238.69210909138459</v>
      </c>
      <c r="AA23" s="252">
        <f>Z23*'Productivity assumptions'!AA$6</f>
        <v>242.27300785730552</v>
      </c>
      <c r="AB23" s="252">
        <f>AA23*'Productivity assumptions'!AB$6</f>
        <v>245.91315425181151</v>
      </c>
      <c r="AC23" s="252">
        <f>AB23*'Productivity assumptions'!AC$6</f>
        <v>249.60933122900971</v>
      </c>
      <c r="AD23" s="252">
        <f>AC23*'Productivity assumptions'!AD$6</f>
        <v>253.36410219816483</v>
      </c>
      <c r="AE23" s="252">
        <f>AD23*'Productivity assumptions'!AE$6</f>
        <v>257.17985190997132</v>
      </c>
      <c r="AF23" s="252">
        <f>AE23*'Productivity assumptions'!AF$6</f>
        <v>261.06004017648246</v>
      </c>
      <c r="AG23" s="252">
        <f>AF23*'Productivity assumptions'!AG$6</f>
        <v>265.0056069457645</v>
      </c>
      <c r="AH23" s="252">
        <f>AG23*'Productivity assumptions'!AH$6</f>
        <v>269.01437632560408</v>
      </c>
      <c r="AI23" s="252">
        <f>AH23*'Productivity assumptions'!AI$6</f>
        <v>273.08788652518604</v>
      </c>
      <c r="AJ23" s="252">
        <f>AI23*'Productivity assumptions'!AJ$6</f>
        <v>277.22841613767008</v>
      </c>
      <c r="AK23" s="252">
        <f>AJ23*'Productivity assumptions'!AK$6</f>
        <v>281.43829052803289</v>
      </c>
      <c r="AL23" s="252">
        <f>AK23*'Productivity assumptions'!AL$6</f>
        <v>285.71832425750137</v>
      </c>
      <c r="AM23" s="252">
        <f>AL23*'Productivity assumptions'!AM$6</f>
        <v>290.0701369540356</v>
      </c>
      <c r="AN23" s="252">
        <f>AM23*'Productivity assumptions'!AN$6</f>
        <v>294.4950843780781</v>
      </c>
      <c r="AO23" s="252">
        <f>AN23*'Productivity assumptions'!AO$6</f>
        <v>298.99382423913153</v>
      </c>
      <c r="AP23" s="252">
        <f>AO23*'Productivity assumptions'!AP$6</f>
        <v>303.56639399365974</v>
      </c>
      <c r="AQ23" s="252">
        <f>AP23*'Productivity assumptions'!AQ$6</f>
        <v>308.21102343659589</v>
      </c>
      <c r="AR23" s="252">
        <f>AQ23*'Productivity assumptions'!AR$6</f>
        <v>312.92932140757239</v>
      </c>
      <c r="AS23" s="252">
        <f>AR23*'Productivity assumptions'!AS$6</f>
        <v>317.72305039957109</v>
      </c>
      <c r="AT23" s="252">
        <f>AS23*'Productivity assumptions'!AT$6</f>
        <v>322.59324070119266</v>
      </c>
      <c r="AU23" s="252">
        <f>AT23*'Productivity assumptions'!AU$6</f>
        <v>327.53767309318727</v>
      </c>
      <c r="AV23" s="252">
        <f>AU23*'Productivity assumptions'!AV$6</f>
        <v>332.55334786909316</v>
      </c>
      <c r="AW23" s="252">
        <f>AV23*'Productivity assumptions'!AW$6</f>
        <v>337.64294299954474</v>
      </c>
      <c r="AX23" s="252">
        <f>AW23*'Productivity assumptions'!AX$6</f>
        <v>342.80978662522398</v>
      </c>
      <c r="AY23" s="252">
        <f>AX23*'Productivity assumptions'!AY$6</f>
        <v>348.0562936056657</v>
      </c>
    </row>
    <row r="24" spans="1:51">
      <c r="A24" s="252"/>
      <c r="B24" s="252" t="s">
        <v>164</v>
      </c>
      <c r="C24" s="252">
        <f t="shared" si="7"/>
        <v>915.68227039557223</v>
      </c>
      <c r="D24" s="252">
        <f>C24*'Productivity assumptions'!D$6</f>
        <v>935.82728034427487</v>
      </c>
      <c r="E24" s="252">
        <f>D24*'Productivity assumptions'!E$6</f>
        <v>950.05786506422726</v>
      </c>
      <c r="F24" s="252">
        <f>E24*'Productivity assumptions'!F$6</f>
        <v>963.28198596676043</v>
      </c>
      <c r="G24" s="252">
        <f>F24*'Productivity assumptions'!G$6</f>
        <v>976.82443786773501</v>
      </c>
      <c r="H24" s="252">
        <f>G24*'Productivity assumptions'!H$6</f>
        <v>990.70654674311163</v>
      </c>
      <c r="I24" s="252">
        <f>H24*'Productivity assumptions'!I$6</f>
        <v>1004.9491150090619</v>
      </c>
      <c r="J24" s="252">
        <f>I24*'Productivity assumptions'!J$6</f>
        <v>1019.4958827553196</v>
      </c>
      <c r="K24" s="252">
        <f>J24*'Productivity assumptions'!K$6</f>
        <v>1034.3175439423137</v>
      </c>
      <c r="L24" s="252">
        <f>K24*'Productivity assumptions'!L$6</f>
        <v>1049.4254785519461</v>
      </c>
      <c r="M24" s="252">
        <f>L24*'Productivity assumptions'!M$6</f>
        <v>1064.8211382177049</v>
      </c>
      <c r="N24" s="252">
        <f>M24*'Productivity assumptions'!N$6</f>
        <v>1080.5012450667807</v>
      </c>
      <c r="O24" s="252">
        <f>N24*'Productivity assumptions'!O$6</f>
        <v>1096.4581724490404</v>
      </c>
      <c r="P24" s="252">
        <f>O24*'Productivity assumptions'!P$6</f>
        <v>1112.6807222286723</v>
      </c>
      <c r="Q24" s="252">
        <f>P24*'Productivity assumptions'!Q$6</f>
        <v>1129.1799909231784</v>
      </c>
      <c r="R24" s="252">
        <f>Q24*'Productivity assumptions'!R$6</f>
        <v>1145.9642502799315</v>
      </c>
      <c r="S24" s="252">
        <f>R24*'Productivity assumptions'!S$6</f>
        <v>1163.0229197981569</v>
      </c>
      <c r="T24" s="252">
        <f>S24*'Productivity assumptions'!T$6</f>
        <v>1180.3586304560679</v>
      </c>
      <c r="U24" s="252">
        <f>T24*'Productivity assumptions'!U$6</f>
        <v>1197.9654463283414</v>
      </c>
      <c r="V24" s="252">
        <f>U24*'Productivity assumptions'!V$6</f>
        <v>1215.8573939542648</v>
      </c>
      <c r="W24" s="252">
        <f>V24*'Productivity assumptions'!W$6</f>
        <v>1234.0435322440667</v>
      </c>
      <c r="X24" s="252">
        <f>W24*'Productivity assumptions'!X$6</f>
        <v>1252.507517515269</v>
      </c>
      <c r="Y24" s="252">
        <f>X24*'Productivity assumptions'!Y$6</f>
        <v>1271.2603678845039</v>
      </c>
      <c r="Z24" s="252">
        <f>Y24*'Productivity assumptions'!Z$6</f>
        <v>1290.3058800812482</v>
      </c>
      <c r="AA24" s="252">
        <f>Z24*'Productivity assumptions'!AA$6</f>
        <v>1309.6632637468913</v>
      </c>
      <c r="AB24" s="252">
        <f>AA24*'Productivity assumptions'!AB$6</f>
        <v>1329.3409242907067</v>
      </c>
      <c r="AC24" s="252">
        <f>AB24*'Productivity assumptions'!AC$6</f>
        <v>1349.3214712206172</v>
      </c>
      <c r="AD24" s="252">
        <f>AC24*'Productivity assumptions'!AD$6</f>
        <v>1369.6187616434202</v>
      </c>
      <c r="AE24" s="252">
        <f>AD24*'Productivity assumptions'!AE$6</f>
        <v>1390.2456868853319</v>
      </c>
      <c r="AF24" s="252">
        <f>AE24*'Productivity assumptions'!AF$6</f>
        <v>1411.2209497675444</v>
      </c>
      <c r="AG24" s="252">
        <f>AF24*'Productivity assumptions'!AG$6</f>
        <v>1432.5496313986102</v>
      </c>
      <c r="AH24" s="252">
        <f>AG24*'Productivity assumptions'!AH$6</f>
        <v>1454.2199694855569</v>
      </c>
      <c r="AI24" s="252">
        <f>AH24*'Productivity assumptions'!AI$6</f>
        <v>1476.2402791769814</v>
      </c>
      <c r="AJ24" s="252">
        <f>AI24*'Productivity assumptions'!AJ$6</f>
        <v>1498.6228779397804</v>
      </c>
      <c r="AK24" s="252">
        <f>AJ24*'Productivity assumptions'!AK$6</f>
        <v>1521.3803360768188</v>
      </c>
      <c r="AL24" s="252">
        <f>AK24*'Productivity assumptions'!AL$6</f>
        <v>1544.5170568888375</v>
      </c>
      <c r="AM24" s="252">
        <f>AL24*'Productivity assumptions'!AM$6</f>
        <v>1568.0417956526167</v>
      </c>
      <c r="AN24" s="252">
        <f>AM24*'Productivity assumptions'!AN$6</f>
        <v>1591.9618812475137</v>
      </c>
      <c r="AO24" s="252">
        <f>AN24*'Productivity assumptions'!AO$6</f>
        <v>1616.2808690756817</v>
      </c>
      <c r="AP24" s="252">
        <f>AO24*'Productivity assumptions'!AP$6</f>
        <v>1640.9989616167743</v>
      </c>
      <c r="AQ24" s="252">
        <f>AP24*'Productivity assumptions'!AQ$6</f>
        <v>1666.1065896143323</v>
      </c>
      <c r="AR24" s="252">
        <f>AQ24*'Productivity assumptions'!AR$6</f>
        <v>1691.612450026314</v>
      </c>
      <c r="AS24" s="252">
        <f>AR24*'Productivity assumptions'!AS$6</f>
        <v>1717.5260704197046</v>
      </c>
      <c r="AT24" s="252">
        <f>AS24*'Productivity assumptions'!AT$6</f>
        <v>1743.8530202598899</v>
      </c>
      <c r="AU24" s="252">
        <f>AT24*'Productivity assumptions'!AU$6</f>
        <v>1770.581303039495</v>
      </c>
      <c r="AV24" s="252">
        <f>AU24*'Productivity assumptions'!AV$6</f>
        <v>1797.6947031454399</v>
      </c>
      <c r="AW24" s="252">
        <f>AV24*'Productivity assumptions'!AW$6</f>
        <v>1825.2076969727318</v>
      </c>
      <c r="AX24" s="252">
        <f>AW24*'Productivity assumptions'!AX$6</f>
        <v>1853.1382755622476</v>
      </c>
      <c r="AY24" s="252">
        <f>AX24*'Productivity assumptions'!AY$6</f>
        <v>1881.4994930005648</v>
      </c>
    </row>
    <row r="25" spans="1:51">
      <c r="A25" s="252"/>
      <c r="B25" s="252" t="s">
        <v>165</v>
      </c>
      <c r="C25" s="252">
        <f t="shared" si="7"/>
        <v>1093.4169232574861</v>
      </c>
      <c r="D25" s="252">
        <f>C25*'Productivity assumptions'!D$6</f>
        <v>1117.472095569151</v>
      </c>
      <c r="E25" s="252">
        <f>D25*'Productivity assumptions'!E$6</f>
        <v>1134.464848037672</v>
      </c>
      <c r="F25" s="252">
        <f>E25*'Productivity assumptions'!F$6</f>
        <v>1150.255781265839</v>
      </c>
      <c r="G25" s="252">
        <f>F25*'Productivity assumptions'!G$6</f>
        <v>1166.4268337910007</v>
      </c>
      <c r="H25" s="252">
        <f>G25*'Productivity assumptions'!H$6</f>
        <v>1183.0034709779177</v>
      </c>
      <c r="I25" s="252">
        <f>H25*'Productivity assumptions'!I$6</f>
        <v>1200.0105330081922</v>
      </c>
      <c r="J25" s="252">
        <f>I25*'Productivity assumptions'!J$6</f>
        <v>1217.3808398784815</v>
      </c>
      <c r="K25" s="252">
        <f>J25*'Productivity assumptions'!K$6</f>
        <v>1235.079397223757</v>
      </c>
      <c r="L25" s="252">
        <f>K25*'Productivity assumptions'!L$6</f>
        <v>1253.1197938894077</v>
      </c>
      <c r="M25" s="252">
        <f>L25*'Productivity assumptions'!M$6</f>
        <v>1271.5037632721294</v>
      </c>
      <c r="N25" s="252">
        <f>M25*'Productivity assumptions'!N$6</f>
        <v>1290.2273912614087</v>
      </c>
      <c r="O25" s="252">
        <f>N25*'Productivity assumptions'!O$6</f>
        <v>1309.2815708682892</v>
      </c>
      <c r="P25" s="252">
        <f>O25*'Productivity assumptions'!P$6</f>
        <v>1328.6529303899426</v>
      </c>
      <c r="Q25" s="252">
        <f>P25*'Productivity assumptions'!Q$6</f>
        <v>1348.3547201866938</v>
      </c>
      <c r="R25" s="252">
        <f>Q25*'Productivity assumptions'!R$6</f>
        <v>1368.3968175586226</v>
      </c>
      <c r="S25" s="252">
        <f>R25*'Productivity assumptions'!S$6</f>
        <v>1388.7665883213858</v>
      </c>
      <c r="T25" s="252">
        <f>S25*'Productivity assumptions'!T$6</f>
        <v>1409.4671741281488</v>
      </c>
      <c r="U25" s="252">
        <f>T25*'Productivity assumptions'!U$6</f>
        <v>1430.4914868857888</v>
      </c>
      <c r="V25" s="252">
        <f>U25*'Productivity assumptions'!V$6</f>
        <v>1451.856275695962</v>
      </c>
      <c r="W25" s="252">
        <f>V25*'Productivity assumptions'!W$6</f>
        <v>1473.5723578105367</v>
      </c>
      <c r="X25" s="252">
        <f>W25*'Productivity assumptions'!X$6</f>
        <v>1495.62021722534</v>
      </c>
      <c r="Y25" s="252">
        <f>X25*'Productivity assumptions'!Y$6</f>
        <v>1518.0130106821564</v>
      </c>
      <c r="Z25" s="252">
        <f>Y25*'Productivity assumptions'!Z$6</f>
        <v>1540.7552718586569</v>
      </c>
      <c r="AA25" s="252">
        <f>Z25*'Productivity assumptions'!AA$6</f>
        <v>1563.8699390028166</v>
      </c>
      <c r="AB25" s="252">
        <f>AA25*'Productivity assumptions'!AB$6</f>
        <v>1587.3670490204968</v>
      </c>
      <c r="AC25" s="252">
        <f>AB25*'Productivity assumptions'!AC$6</f>
        <v>1611.2258359113546</v>
      </c>
      <c r="AD25" s="252">
        <f>AC25*'Productivity assumptions'!AD$6</f>
        <v>1635.4628464575753</v>
      </c>
      <c r="AE25" s="252">
        <f>AD25*'Productivity assumptions'!AE$6</f>
        <v>1660.0934742019895</v>
      </c>
      <c r="AF25" s="252">
        <f>AE25*'Productivity assumptions'!AF$6</f>
        <v>1685.1400521981739</v>
      </c>
      <c r="AG25" s="252">
        <f>AF25*'Productivity assumptions'!AG$6</f>
        <v>1710.6086478018692</v>
      </c>
      <c r="AH25" s="252">
        <f>AG25*'Productivity assumptions'!AH$6</f>
        <v>1736.485215649735</v>
      </c>
      <c r="AI25" s="252">
        <f>AH25*'Productivity assumptions'!AI$6</f>
        <v>1762.779684867287</v>
      </c>
      <c r="AJ25" s="252">
        <f>AI25*'Productivity assumptions'!AJ$6</f>
        <v>1789.5067637514878</v>
      </c>
      <c r="AK25" s="252">
        <f>AJ25*'Productivity assumptions'!AK$6</f>
        <v>1816.6814625109298</v>
      </c>
      <c r="AL25" s="252">
        <f>AK25*'Productivity assumptions'!AL$6</f>
        <v>1844.3090391305102</v>
      </c>
      <c r="AM25" s="252">
        <f>AL25*'Productivity assumptions'!AM$6</f>
        <v>1872.3999482931565</v>
      </c>
      <c r="AN25" s="252">
        <f>AM25*'Productivity assumptions'!AN$6</f>
        <v>1900.9629414195051</v>
      </c>
      <c r="AO25" s="252">
        <f>AN25*'Productivity assumptions'!AO$6</f>
        <v>1930.0022640180794</v>
      </c>
      <c r="AP25" s="252">
        <f>AO25*'Productivity assumptions'!AP$6</f>
        <v>1959.5181578699933</v>
      </c>
      <c r="AQ25" s="252">
        <f>AP25*'Productivity assumptions'!AQ$6</f>
        <v>1989.4991963185414</v>
      </c>
      <c r="AR25" s="252">
        <f>AQ25*'Productivity assumptions'!AR$6</f>
        <v>2019.9557644080996</v>
      </c>
      <c r="AS25" s="252">
        <f>AR25*'Productivity assumptions'!AS$6</f>
        <v>2050.8992390139401</v>
      </c>
      <c r="AT25" s="252">
        <f>AS25*'Productivity assumptions'!AT$6</f>
        <v>2082.3362706390844</v>
      </c>
      <c r="AU25" s="252">
        <f>AT25*'Productivity assumptions'!AU$6</f>
        <v>2114.2525342445888</v>
      </c>
      <c r="AV25" s="252">
        <f>AU25*'Productivity assumptions'!AV$6</f>
        <v>2146.6286667540503</v>
      </c>
      <c r="AW25" s="252">
        <f>AV25*'Productivity assumptions'!AW$6</f>
        <v>2179.4819544421957</v>
      </c>
      <c r="AX25" s="252">
        <f>AW25*'Productivity assumptions'!AX$6</f>
        <v>2212.8338804251644</v>
      </c>
      <c r="AY25" s="252">
        <f>AX25*'Productivity assumptions'!AY$6</f>
        <v>2246.7000325980625</v>
      </c>
    </row>
    <row r="26" spans="1:51">
      <c r="A26" s="252"/>
      <c r="B26" s="252" t="s">
        <v>166</v>
      </c>
      <c r="C26" s="252">
        <f t="shared" si="7"/>
        <v>634.22492228925125</v>
      </c>
      <c r="D26" s="252">
        <f>C26*'Productivity assumptions'!D$6</f>
        <v>648.17787057961482</v>
      </c>
      <c r="E26" s="252">
        <f>D26*'Productivity assumptions'!E$6</f>
        <v>658.03433693256</v>
      </c>
      <c r="F26" s="252">
        <f>E26*'Productivity assumptions'!F$6</f>
        <v>667.19370074565381</v>
      </c>
      <c r="G26" s="252">
        <f>F26*'Productivity assumptions'!G$6</f>
        <v>676.57354873680379</v>
      </c>
      <c r="H26" s="252">
        <f>G26*'Productivity assumptions'!H$6</f>
        <v>686.18865182151592</v>
      </c>
      <c r="I26" s="252">
        <f>H26*'Productivity assumptions'!I$6</f>
        <v>696.05341828441738</v>
      </c>
      <c r="J26" s="252">
        <f>I26*'Productivity assumptions'!J$6</f>
        <v>706.1288810750691</v>
      </c>
      <c r="K26" s="252">
        <f>J26*'Productivity assumptions'!K$6</f>
        <v>716.39474208213892</v>
      </c>
      <c r="L26" s="252">
        <f>K26*'Productivity assumptions'!L$6</f>
        <v>726.85888337167808</v>
      </c>
      <c r="M26" s="252">
        <f>L26*'Productivity assumptions'!M$6</f>
        <v>737.52231038210766</v>
      </c>
      <c r="N26" s="252">
        <f>M26*'Productivity assumptions'!N$6</f>
        <v>748.38275277502009</v>
      </c>
      <c r="O26" s="252">
        <f>N26*'Productivity assumptions'!O$6</f>
        <v>759.43492813778744</v>
      </c>
      <c r="P26" s="252">
        <f>O26*'Productivity assumptions'!P$6</f>
        <v>770.67108035560398</v>
      </c>
      <c r="Q26" s="252">
        <f>P26*'Productivity assumptions'!Q$6</f>
        <v>782.09889515983957</v>
      </c>
      <c r="R26" s="252">
        <f>Q26*'Productivity assumptions'!R$6</f>
        <v>793.72410177394261</v>
      </c>
      <c r="S26" s="252">
        <f>R26*'Productivity assumptions'!S$6</f>
        <v>805.53937187290467</v>
      </c>
      <c r="T26" s="252">
        <f>S26*'Productivity assumptions'!T$6</f>
        <v>817.54652773941814</v>
      </c>
      <c r="U26" s="252">
        <f>T26*'Productivity assumptions'!U$6</f>
        <v>829.74145800003123</v>
      </c>
      <c r="V26" s="252">
        <f>U26*'Productivity assumptions'!V$6</f>
        <v>842.13387779402001</v>
      </c>
      <c r="W26" s="252">
        <f>V26*'Productivity assumptions'!W$6</f>
        <v>854.7300615539267</v>
      </c>
      <c r="X26" s="252">
        <f>W26*'Productivity assumptions'!X$6</f>
        <v>867.51868922793346</v>
      </c>
      <c r="Y26" s="252">
        <f>X26*'Productivity assumptions'!Y$6</f>
        <v>880.50739224496579</v>
      </c>
      <c r="Z26" s="252">
        <f>Y26*'Productivity assumptions'!Z$6</f>
        <v>893.69880031680816</v>
      </c>
      <c r="AA26" s="252">
        <f>Z26*'Productivity assumptions'!AA$6</f>
        <v>907.10621853160228</v>
      </c>
      <c r="AB26" s="252">
        <f>AA26*'Productivity assumptions'!AB$6</f>
        <v>920.73546869044208</v>
      </c>
      <c r="AC26" s="252">
        <f>AB26*'Productivity assumptions'!AC$6</f>
        <v>934.57450569445109</v>
      </c>
      <c r="AD26" s="252">
        <f>AC26*'Productivity assumptions'!AD$6</f>
        <v>948.63292732963623</v>
      </c>
      <c r="AE26" s="252">
        <f>AD26*'Productivity assumptions'!AE$6</f>
        <v>962.91966245771323</v>
      </c>
      <c r="AF26" s="252">
        <f>AE26*'Productivity assumptions'!AF$6</f>
        <v>977.44766513021341</v>
      </c>
      <c r="AG26" s="252">
        <f>AF26*'Productivity assumptions'!AG$6</f>
        <v>992.22045465266558</v>
      </c>
      <c r="AH26" s="252">
        <f>AG26*'Productivity assumptions'!AH$6</f>
        <v>1007.2298841606087</v>
      </c>
      <c r="AI26" s="252">
        <f>AH26*'Productivity assumptions'!AI$6</f>
        <v>1022.4817129382869</v>
      </c>
      <c r="AJ26" s="252">
        <f>AI26*'Productivity assumptions'!AJ$6</f>
        <v>1037.9844723777978</v>
      </c>
      <c r="AK26" s="252">
        <f>AJ26*'Productivity assumptions'!AK$6</f>
        <v>1053.7468689918865</v>
      </c>
      <c r="AL26" s="252">
        <f>AK26*'Productivity assumptions'!AL$6</f>
        <v>1069.7719526190835</v>
      </c>
      <c r="AM26" s="252">
        <f>AL26*'Productivity assumptions'!AM$6</f>
        <v>1086.0657873876517</v>
      </c>
      <c r="AN26" s="252">
        <f>AM26*'Productivity assumptions'!AN$6</f>
        <v>1102.6334494665757</v>
      </c>
      <c r="AO26" s="252">
        <f>AN26*'Productivity assumptions'!AO$6</f>
        <v>1119.4774014181737</v>
      </c>
      <c r="AP26" s="252">
        <f>AO26*'Productivity assumptions'!AP$6</f>
        <v>1136.5977834850239</v>
      </c>
      <c r="AQ26" s="252">
        <f>AP26*'Productivity assumptions'!AQ$6</f>
        <v>1153.9879677557531</v>
      </c>
      <c r="AR26" s="252">
        <f>AQ26*'Productivity assumptions'!AR$6</f>
        <v>1171.6539779655188</v>
      </c>
      <c r="AS26" s="252">
        <f>AR26*'Productivity assumptions'!AS$6</f>
        <v>1189.6024131505001</v>
      </c>
      <c r="AT26" s="252">
        <f>AS26*'Productivity assumptions'!AT$6</f>
        <v>1207.8371308646385</v>
      </c>
      <c r="AU26" s="252">
        <f>AT26*'Productivity assumptions'!AU$6</f>
        <v>1226.349822020597</v>
      </c>
      <c r="AV26" s="252">
        <f>AU26*'Productivity assumptions'!AV$6</f>
        <v>1245.1292552706932</v>
      </c>
      <c r="AW26" s="252">
        <f>AV26*'Productivity assumptions'!AW$6</f>
        <v>1264.1854573357618</v>
      </c>
      <c r="AX26" s="252">
        <f>AW26*'Productivity assumptions'!AX$6</f>
        <v>1283.5308892701128</v>
      </c>
      <c r="AY26" s="252">
        <f>AX26*'Productivity assumptions'!AY$6</f>
        <v>1303.1745926674439</v>
      </c>
    </row>
    <row r="27" spans="1:51">
      <c r="A27" s="252"/>
      <c r="B27" s="252" t="s">
        <v>167</v>
      </c>
      <c r="C27" s="252">
        <f t="shared" si="7"/>
        <v>106.4766482789024</v>
      </c>
      <c r="D27" s="252">
        <f>C27*'Productivity assumptions'!D$6</f>
        <v>108.81913454103825</v>
      </c>
      <c r="E27" s="252">
        <f>D27*'Productivity assumptions'!E$6</f>
        <v>110.47388424300084</v>
      </c>
      <c r="F27" s="252">
        <f>E27*'Productivity assumptions'!F$6</f>
        <v>112.01160110796583</v>
      </c>
      <c r="G27" s="252">
        <f>F27*'Productivity assumptions'!G$6</f>
        <v>113.58633388866181</v>
      </c>
      <c r="H27" s="252">
        <f>G27*'Productivity assumptions'!H$6</f>
        <v>115.20056239551536</v>
      </c>
      <c r="I27" s="252">
        <f>H27*'Productivity assumptions'!I$6</f>
        <v>116.8567055587839</v>
      </c>
      <c r="J27" s="252">
        <f>I27*'Productivity assumptions'!J$6</f>
        <v>118.5482214076646</v>
      </c>
      <c r="K27" s="252">
        <f>J27*'Productivity assumptions'!K$6</f>
        <v>120.27170220022694</v>
      </c>
      <c r="L27" s="252">
        <f>K27*'Productivity assumptions'!L$6</f>
        <v>122.02847121460958</v>
      </c>
      <c r="M27" s="252">
        <f>L27*'Productivity assumptions'!M$6</f>
        <v>123.81869724852037</v>
      </c>
      <c r="N27" s="252">
        <f>M27*'Productivity assumptions'!N$6</f>
        <v>125.64199914692168</v>
      </c>
      <c r="O27" s="252">
        <f>N27*'Productivity assumptions'!O$6</f>
        <v>127.4974900736586</v>
      </c>
      <c r="P27" s="252">
        <f>O27*'Productivity assumptions'!P$6</f>
        <v>129.38386789587705</v>
      </c>
      <c r="Q27" s="252">
        <f>P27*'Productivity assumptions'!Q$6</f>
        <v>131.30242293013046</v>
      </c>
      <c r="R27" s="252">
        <f>Q27*'Productivity assumptions'!R$6</f>
        <v>133.25411702526551</v>
      </c>
      <c r="S27" s="252">
        <f>R27*'Productivity assumptions'!S$6</f>
        <v>135.23771986778146</v>
      </c>
      <c r="T27" s="252">
        <f>S27*'Productivity assumptions'!T$6</f>
        <v>137.25353739102542</v>
      </c>
      <c r="U27" s="252">
        <f>T27*'Productivity assumptions'!U$6</f>
        <v>139.30087935838009</v>
      </c>
      <c r="V27" s="252">
        <f>U27*'Productivity assumptions'!V$6</f>
        <v>141.38137679289633</v>
      </c>
      <c r="W27" s="252">
        <f>V27*'Productivity assumptions'!W$6</f>
        <v>143.49608307567519</v>
      </c>
      <c r="X27" s="252">
        <f>W27*'Productivity assumptions'!X$6</f>
        <v>145.6430977434369</v>
      </c>
      <c r="Y27" s="252">
        <f>X27*'Productivity assumptions'!Y$6</f>
        <v>147.8237019961864</v>
      </c>
      <c r="Z27" s="252">
        <f>Y27*'Productivity assumptions'!Z$6</f>
        <v>150.03833732224578</v>
      </c>
      <c r="AA27" s="252">
        <f>Z27*'Productivity assumptions'!AA$6</f>
        <v>152.28923744208325</v>
      </c>
      <c r="AB27" s="252">
        <f>AA27*'Productivity assumptions'!AB$6</f>
        <v>154.57737974691386</v>
      </c>
      <c r="AC27" s="252">
        <f>AB27*'Productivity assumptions'!AC$6</f>
        <v>156.90074204916434</v>
      </c>
      <c r="AD27" s="252">
        <f>AC27*'Productivity assumptions'!AD$6</f>
        <v>159.26093567006944</v>
      </c>
      <c r="AE27" s="252">
        <f>AD27*'Productivity assumptions'!AE$6</f>
        <v>161.6594596287232</v>
      </c>
      <c r="AF27" s="252">
        <f>AE27*'Productivity assumptions'!AF$6</f>
        <v>164.0984887119248</v>
      </c>
      <c r="AG27" s="252">
        <f>AF27*'Productivity assumptions'!AG$6</f>
        <v>166.5786137571576</v>
      </c>
      <c r="AH27" s="252">
        <f>AG27*'Productivity assumptions'!AH$6</f>
        <v>169.09846703068658</v>
      </c>
      <c r="AI27" s="252">
        <f>AH27*'Productivity assumptions'!AI$6</f>
        <v>171.6590154281055</v>
      </c>
      <c r="AJ27" s="252">
        <f>AI27*'Productivity assumptions'!AJ$6</f>
        <v>174.26169123944868</v>
      </c>
      <c r="AK27" s="252">
        <f>AJ27*'Productivity assumptions'!AK$6</f>
        <v>176.90795615482429</v>
      </c>
      <c r="AL27" s="252">
        <f>AK27*'Productivity assumptions'!AL$6</f>
        <v>179.59832219539888</v>
      </c>
      <c r="AM27" s="252">
        <f>AL27*'Productivity assumptions'!AM$6</f>
        <v>182.33380743540675</v>
      </c>
      <c r="AN27" s="252">
        <f>AM27*'Productivity assumptions'!AN$6</f>
        <v>185.11526408585476</v>
      </c>
      <c r="AO27" s="252">
        <f>AN27*'Productivity assumptions'!AO$6</f>
        <v>187.94310557323024</v>
      </c>
      <c r="AP27" s="252">
        <f>AO27*'Productivity assumptions'!AP$6</f>
        <v>190.81735544211358</v>
      </c>
      <c r="AQ27" s="252">
        <f>AP27*'Productivity assumptions'!AQ$6</f>
        <v>193.73690096772327</v>
      </c>
      <c r="AR27" s="252">
        <f>AQ27*'Productivity assumptions'!AR$6</f>
        <v>196.70275344291005</v>
      </c>
      <c r="AS27" s="252">
        <f>AR27*'Productivity assumptions'!AS$6</f>
        <v>199.71602074475274</v>
      </c>
      <c r="AT27" s="252">
        <f>AS27*'Productivity assumptions'!AT$6</f>
        <v>202.77735049746133</v>
      </c>
      <c r="AU27" s="252">
        <f>AT27*'Productivity assumptions'!AU$6</f>
        <v>205.88534773256515</v>
      </c>
      <c r="AV27" s="252">
        <f>AU27*'Productivity assumptions'!AV$6</f>
        <v>209.03812687884991</v>
      </c>
      <c r="AW27" s="252">
        <f>AV27*'Productivity assumptions'!AW$6</f>
        <v>212.23737126913679</v>
      </c>
      <c r="AX27" s="252">
        <f>AW27*'Productivity assumptions'!AX$6</f>
        <v>215.48517292354404</v>
      </c>
      <c r="AY27" s="252">
        <f>AX27*'Productivity assumptions'!AY$6</f>
        <v>218.78304978713848</v>
      </c>
    </row>
    <row r="28" spans="1:51">
      <c r="A28" s="252"/>
      <c r="B28" s="252" t="s">
        <v>168</v>
      </c>
      <c r="C28" s="252">
        <f t="shared" si="7"/>
        <v>6.9713757319704168</v>
      </c>
      <c r="D28" s="252">
        <f>C28*'Productivity assumptions'!D$6</f>
        <v>7.1247459980737657</v>
      </c>
      <c r="E28" s="252">
        <f>D28*'Productivity assumptions'!E$6</f>
        <v>7.2330878937026597</v>
      </c>
      <c r="F28" s="252">
        <f>E28*'Productivity assumptions'!F$6</f>
        <v>7.3337672652675767</v>
      </c>
      <c r="G28" s="252">
        <f>F28*'Productivity assumptions'!G$6</f>
        <v>7.4368701903608478</v>
      </c>
      <c r="H28" s="252">
        <f>G28*'Productivity assumptions'!H$6</f>
        <v>7.5425590303124661</v>
      </c>
      <c r="I28" s="252">
        <f>H28*'Productivity assumptions'!I$6</f>
        <v>7.6509921604278768</v>
      </c>
      <c r="J28" s="252">
        <f>I28*'Productivity assumptions'!J$6</f>
        <v>7.7617412564009403</v>
      </c>
      <c r="K28" s="252">
        <f>J28*'Productivity assumptions'!K$6</f>
        <v>7.8745832021796458</v>
      </c>
      <c r="L28" s="252">
        <f>K28*'Productivity assumptions'!L$6</f>
        <v>7.9896046371281333</v>
      </c>
      <c r="M28" s="252">
        <f>L28*'Productivity assumptions'!M$6</f>
        <v>8.1068166129865062</v>
      </c>
      <c r="N28" s="252">
        <f>M28*'Productivity assumptions'!N$6</f>
        <v>8.2261941742830995</v>
      </c>
      <c r="O28" s="252">
        <f>N28*'Productivity assumptions'!O$6</f>
        <v>8.347679256943314</v>
      </c>
      <c r="P28" s="252">
        <f>O28*'Productivity assumptions'!P$6</f>
        <v>8.4711866060542143</v>
      </c>
      <c r="Q28" s="252">
        <f>P28*'Productivity assumptions'!Q$6</f>
        <v>8.5968007028767399</v>
      </c>
      <c r="R28" s="252">
        <f>Q28*'Productivity assumptions'!R$6</f>
        <v>8.7245845228126875</v>
      </c>
      <c r="S28" s="252">
        <f>R28*'Productivity assumptions'!S$6</f>
        <v>8.854457513197973</v>
      </c>
      <c r="T28" s="252">
        <f>S28*'Productivity assumptions'!T$6</f>
        <v>8.9864397044932289</v>
      </c>
      <c r="U28" s="252">
        <f>T28*'Productivity assumptions'!U$6</f>
        <v>9.1204859046410309</v>
      </c>
      <c r="V28" s="252">
        <f>U28*'Productivity assumptions'!V$6</f>
        <v>9.2567029020752667</v>
      </c>
      <c r="W28" s="252">
        <f>V28*'Productivity assumptions'!W$6</f>
        <v>9.3951596651149334</v>
      </c>
      <c r="X28" s="252">
        <f>W28*'Productivity assumptions'!X$6</f>
        <v>9.5357317641897712</v>
      </c>
      <c r="Y28" s="252">
        <f>X28*'Productivity assumptions'!Y$6</f>
        <v>9.6785030836703605</v>
      </c>
      <c r="Z28" s="252">
        <f>Y28*'Productivity assumptions'!Z$6</f>
        <v>9.8235025292465767</v>
      </c>
      <c r="AA28" s="252">
        <f>Z28*'Productivity assumptions'!AA$6</f>
        <v>9.9708763499309132</v>
      </c>
      <c r="AB28" s="252">
        <f>AA28*'Productivity assumptions'!AB$6</f>
        <v>10.120688538735054</v>
      </c>
      <c r="AC28" s="252">
        <f>AB28*'Productivity assumptions'!AC$6</f>
        <v>10.272806696399613</v>
      </c>
      <c r="AD28" s="252">
        <f>AC28*'Productivity assumptions'!AD$6</f>
        <v>10.427336321415893</v>
      </c>
      <c r="AE28" s="252">
        <f>AD28*'Productivity assumptions'!AE$6</f>
        <v>10.584375559485352</v>
      </c>
      <c r="AF28" s="252">
        <f>AE28*'Productivity assumptions'!AF$6</f>
        <v>10.744066801039683</v>
      </c>
      <c r="AG28" s="252">
        <f>AF28*'Productivity assumptions'!AG$6</f>
        <v>10.906448730148675</v>
      </c>
      <c r="AH28" s="252">
        <f>AG28*'Productivity assumptions'!AH$6</f>
        <v>11.071431796794348</v>
      </c>
      <c r="AI28" s="252">
        <f>AH28*'Productivity assumptions'!AI$6</f>
        <v>11.239079306805603</v>
      </c>
      <c r="AJ28" s="252">
        <f>AI28*'Productivity assumptions'!AJ$6</f>
        <v>11.409485036913276</v>
      </c>
      <c r="AK28" s="252">
        <f>AJ28*'Productivity assumptions'!AK$6</f>
        <v>11.582744688767566</v>
      </c>
      <c r="AL28" s="252">
        <f>AK28*'Productivity assumptions'!AL$6</f>
        <v>11.758891786075241</v>
      </c>
      <c r="AM28" s="252">
        <f>AL28*'Productivity assumptions'!AM$6</f>
        <v>11.937992985498822</v>
      </c>
      <c r="AN28" s="252">
        <f>AM28*'Productivity assumptions'!AN$6</f>
        <v>12.120104084090784</v>
      </c>
      <c r="AO28" s="252">
        <f>AN28*'Productivity assumptions'!AO$6</f>
        <v>12.305252150240559</v>
      </c>
      <c r="AP28" s="252">
        <f>AO28*'Productivity assumptions'!AP$6</f>
        <v>12.493438725489122</v>
      </c>
      <c r="AQ28" s="252">
        <f>AP28*'Productivity assumptions'!AQ$6</f>
        <v>12.684590956091887</v>
      </c>
      <c r="AR28" s="252">
        <f>AQ28*'Productivity assumptions'!AR$6</f>
        <v>12.878775054711925</v>
      </c>
      <c r="AS28" s="252">
        <f>AR28*'Productivity assumptions'!AS$6</f>
        <v>13.076063557698813</v>
      </c>
      <c r="AT28" s="252">
        <f>AS28*'Productivity assumptions'!AT$6</f>
        <v>13.27649886713577</v>
      </c>
      <c r="AU28" s="252">
        <f>AT28*'Productivity assumptions'!AU$6</f>
        <v>13.479989649857254</v>
      </c>
      <c r="AV28" s="252">
        <f>AU28*'Productivity assumptions'!AV$6</f>
        <v>13.686412451325424</v>
      </c>
      <c r="AW28" s="252">
        <f>AV28*'Productivity assumptions'!AW$6</f>
        <v>13.895877484866563</v>
      </c>
      <c r="AX28" s="252">
        <f>AW28*'Productivity assumptions'!AX$6</f>
        <v>14.108521721906042</v>
      </c>
      <c r="AY28" s="252">
        <f>AX28*'Productivity assumptions'!AY$6</f>
        <v>14.324444547290886</v>
      </c>
    </row>
    <row r="31" spans="1:51">
      <c r="D31" s="6">
        <v>1</v>
      </c>
      <c r="E31" s="6">
        <v>2</v>
      </c>
      <c r="F31" s="6">
        <v>3</v>
      </c>
      <c r="G31" s="6">
        <v>4</v>
      </c>
      <c r="H31" s="6">
        <v>5</v>
      </c>
      <c r="I31" s="6">
        <v>6</v>
      </c>
      <c r="J31" s="6">
        <v>7</v>
      </c>
      <c r="K31" s="6">
        <v>8</v>
      </c>
      <c r="L31" s="6">
        <v>9</v>
      </c>
      <c r="M31" s="6">
        <v>10</v>
      </c>
      <c r="N31" s="6">
        <v>11</v>
      </c>
      <c r="O31" s="6">
        <v>12</v>
      </c>
      <c r="P31" s="6">
        <v>13</v>
      </c>
      <c r="Q31" s="6">
        <v>14</v>
      </c>
      <c r="R31" s="6">
        <v>15</v>
      </c>
      <c r="S31" s="6">
        <v>16</v>
      </c>
      <c r="T31" s="6">
        <v>17</v>
      </c>
      <c r="U31" s="6">
        <v>18</v>
      </c>
      <c r="V31" s="6">
        <v>19</v>
      </c>
      <c r="W31" s="6">
        <v>20</v>
      </c>
      <c r="X31" s="6">
        <v>21</v>
      </c>
      <c r="Y31" s="6">
        <v>22</v>
      </c>
      <c r="Z31" s="6">
        <v>23</v>
      </c>
      <c r="AA31" s="6">
        <v>24</v>
      </c>
      <c r="AB31" s="6">
        <v>25</v>
      </c>
      <c r="AC31" s="6">
        <v>26</v>
      </c>
      <c r="AD31" s="6">
        <v>27</v>
      </c>
      <c r="AE31" s="6">
        <v>28</v>
      </c>
      <c r="AF31" s="6">
        <v>29</v>
      </c>
      <c r="AG31" s="6">
        <v>30</v>
      </c>
      <c r="AH31" s="6">
        <v>31</v>
      </c>
      <c r="AI31" s="6">
        <v>32</v>
      </c>
      <c r="AJ31" s="6">
        <v>33</v>
      </c>
      <c r="AK31" s="6">
        <v>34</v>
      </c>
      <c r="AL31" s="6">
        <v>35</v>
      </c>
      <c r="AM31" s="6">
        <v>36</v>
      </c>
      <c r="AN31" s="6">
        <v>37</v>
      </c>
      <c r="AO31" s="6">
        <v>38</v>
      </c>
      <c r="AP31" s="6">
        <v>39</v>
      </c>
      <c r="AQ31" s="6">
        <v>40</v>
      </c>
      <c r="AR31" s="6">
        <v>41</v>
      </c>
      <c r="AS31" s="6">
        <v>42</v>
      </c>
      <c r="AT31" s="6">
        <v>43</v>
      </c>
      <c r="AU31" s="6">
        <v>44</v>
      </c>
      <c r="AV31" s="6">
        <v>45</v>
      </c>
      <c r="AW31" s="6">
        <v>46</v>
      </c>
      <c r="AX31" s="6">
        <v>47</v>
      </c>
      <c r="AY31" s="6">
        <v>48</v>
      </c>
    </row>
    <row r="33" spans="1:51">
      <c r="A33" s="1" t="s">
        <v>172</v>
      </c>
      <c r="B33" s="1"/>
    </row>
    <row r="34" spans="1:51" s="11" customFormat="1">
      <c r="C34" s="23" t="s">
        <v>49</v>
      </c>
      <c r="D34" s="23" t="s">
        <v>50</v>
      </c>
      <c r="E34" s="23" t="s">
        <v>51</v>
      </c>
      <c r="F34" s="23" t="s">
        <v>52</v>
      </c>
      <c r="G34" s="23" t="s">
        <v>53</v>
      </c>
      <c r="H34" s="23" t="s">
        <v>54</v>
      </c>
      <c r="I34" s="23" t="s">
        <v>55</v>
      </c>
      <c r="J34" s="23" t="s">
        <v>56</v>
      </c>
      <c r="K34" s="23" t="s">
        <v>57</v>
      </c>
      <c r="L34" s="23" t="s">
        <v>58</v>
      </c>
      <c r="M34" s="23" t="s">
        <v>59</v>
      </c>
      <c r="N34" s="23" t="s">
        <v>60</v>
      </c>
      <c r="O34" s="23" t="s">
        <v>61</v>
      </c>
      <c r="P34" s="23" t="s">
        <v>62</v>
      </c>
      <c r="Q34" s="23" t="s">
        <v>63</v>
      </c>
      <c r="R34" s="23" t="s">
        <v>64</v>
      </c>
      <c r="S34" s="23" t="s">
        <v>65</v>
      </c>
      <c r="T34" s="23" t="s">
        <v>66</v>
      </c>
      <c r="U34" s="23" t="s">
        <v>67</v>
      </c>
      <c r="V34" s="23" t="s">
        <v>68</v>
      </c>
      <c r="W34" s="23" t="s">
        <v>69</v>
      </c>
      <c r="X34" s="23" t="s">
        <v>70</v>
      </c>
      <c r="Y34" s="23" t="s">
        <v>71</v>
      </c>
      <c r="Z34" s="23" t="s">
        <v>72</v>
      </c>
      <c r="AA34" s="23" t="s">
        <v>73</v>
      </c>
      <c r="AB34" s="23" t="s">
        <v>74</v>
      </c>
      <c r="AC34" s="23" t="s">
        <v>75</v>
      </c>
      <c r="AD34" s="23" t="s">
        <v>76</v>
      </c>
      <c r="AE34" s="23" t="s">
        <v>77</v>
      </c>
      <c r="AF34" s="23" t="s">
        <v>78</v>
      </c>
      <c r="AG34" s="23" t="s">
        <v>79</v>
      </c>
      <c r="AH34" s="23" t="s">
        <v>80</v>
      </c>
      <c r="AI34" s="23" t="s">
        <v>81</v>
      </c>
      <c r="AJ34" s="23" t="s">
        <v>82</v>
      </c>
      <c r="AK34" s="23" t="s">
        <v>83</v>
      </c>
      <c r="AL34" s="23" t="s">
        <v>84</v>
      </c>
      <c r="AM34" s="23" t="s">
        <v>85</v>
      </c>
      <c r="AN34" s="23" t="s">
        <v>86</v>
      </c>
      <c r="AO34" s="23" t="s">
        <v>87</v>
      </c>
      <c r="AP34" s="23" t="s">
        <v>88</v>
      </c>
      <c r="AQ34" s="23" t="s">
        <v>89</v>
      </c>
      <c r="AR34" s="23" t="s">
        <v>90</v>
      </c>
      <c r="AS34" s="23" t="s">
        <v>91</v>
      </c>
      <c r="AT34" s="23" t="s">
        <v>92</v>
      </c>
      <c r="AU34" s="23" t="s">
        <v>93</v>
      </c>
      <c r="AV34" s="23" t="s">
        <v>94</v>
      </c>
      <c r="AW34" s="23" t="s">
        <v>95</v>
      </c>
      <c r="AX34" s="23" t="s">
        <v>96</v>
      </c>
      <c r="AY34" s="23" t="s">
        <v>97</v>
      </c>
    </row>
    <row r="35" spans="1:51">
      <c r="A35" s="11" t="s">
        <v>43</v>
      </c>
      <c r="B35" s="11" t="s">
        <v>163</v>
      </c>
      <c r="C35" s="6">
        <f>SUM(Population!C125:C129)</f>
        <v>749299</v>
      </c>
      <c r="D35" s="6">
        <f>SUM(Population!D125:D129)</f>
        <v>755192</v>
      </c>
      <c r="E35" s="6">
        <f>SUM(Population!E125:E129)</f>
        <v>759069</v>
      </c>
      <c r="F35" s="6">
        <f>SUM(Population!F125:F129)</f>
        <v>759920</v>
      </c>
      <c r="G35" s="6">
        <f>SUM(Population!G125:G129)</f>
        <v>762723</v>
      </c>
      <c r="H35" s="6">
        <f>SUM(Population!H125:H129)</f>
        <v>763567</v>
      </c>
      <c r="I35" s="6">
        <f>SUM(Population!I125:I129)</f>
        <v>765875</v>
      </c>
      <c r="J35" s="6">
        <f>SUM(Population!J125:J129)</f>
        <v>771201</v>
      </c>
      <c r="K35" s="6">
        <f>SUM(Population!K125:K129)</f>
        <v>780086</v>
      </c>
      <c r="L35" s="6">
        <f>SUM(Population!L125:L129)</f>
        <v>793718</v>
      </c>
      <c r="M35" s="6">
        <f>SUM(Population!M125:M129)</f>
        <v>810208</v>
      </c>
      <c r="N35" s="6">
        <f>SUM(Population!N125:N129)</f>
        <v>828378</v>
      </c>
      <c r="O35" s="6">
        <f>SUM(Population!O125:O129)</f>
        <v>845612</v>
      </c>
      <c r="P35" s="6">
        <f>SUM(Population!P125:P129)</f>
        <v>861757</v>
      </c>
      <c r="Q35" s="6">
        <f>SUM(Population!Q125:Q129)</f>
        <v>870880</v>
      </c>
      <c r="R35" s="6">
        <f>SUM(Population!R125:R129)</f>
        <v>881087</v>
      </c>
      <c r="S35" s="6">
        <f>SUM(Population!S125:S129)</f>
        <v>890549</v>
      </c>
      <c r="T35" s="6">
        <f>SUM(Population!T125:T129)</f>
        <v>899884</v>
      </c>
      <c r="U35" s="6">
        <f>SUM(Population!U125:U129)</f>
        <v>908598</v>
      </c>
      <c r="V35" s="6">
        <f>SUM(Population!V125:V129)</f>
        <v>920673</v>
      </c>
      <c r="W35" s="6">
        <f>SUM(Population!W125:W129)</f>
        <v>931943</v>
      </c>
      <c r="X35" s="6">
        <f>SUM(Population!X125:X129)</f>
        <v>942421</v>
      </c>
      <c r="Y35" s="6">
        <f>SUM(Population!Y125:Y129)</f>
        <v>952142</v>
      </c>
      <c r="Z35" s="6">
        <f>SUM(Population!Z125:Z129)</f>
        <v>960942</v>
      </c>
      <c r="AA35" s="6">
        <f>SUM(Population!AA125:AA129)</f>
        <v>968701</v>
      </c>
      <c r="AB35" s="6">
        <f>SUM(Population!AB125:AB129)</f>
        <v>975350</v>
      </c>
      <c r="AC35" s="6">
        <f>SUM(Population!AC125:AC129)</f>
        <v>980944</v>
      </c>
      <c r="AD35" s="6">
        <f>SUM(Population!AD125:AD129)</f>
        <v>985606</v>
      </c>
      <c r="AE35" s="6">
        <f>SUM(Population!AE125:AE129)</f>
        <v>989438</v>
      </c>
      <c r="AF35" s="6">
        <f>SUM(Population!AF125:AF129)</f>
        <v>992570</v>
      </c>
      <c r="AG35" s="6">
        <f>SUM(Population!AG125:AG129)</f>
        <v>995149</v>
      </c>
      <c r="AH35" s="6">
        <f>SUM(Population!AH125:AH129)</f>
        <v>997372</v>
      </c>
      <c r="AI35" s="6">
        <f>SUM(Population!AI125:AI129)</f>
        <v>999436</v>
      </c>
      <c r="AJ35" s="6">
        <f>SUM(Population!AJ125:AJ129)</f>
        <v>1001501</v>
      </c>
      <c r="AK35" s="6">
        <f>SUM(Population!AK125:AK129)</f>
        <v>1003740</v>
      </c>
      <c r="AL35" s="6">
        <f>SUM(Population!AL125:AL129)</f>
        <v>1006342</v>
      </c>
      <c r="AM35" s="6">
        <f>SUM(Population!AM125:AM129)</f>
        <v>1009438</v>
      </c>
      <c r="AN35" s="6">
        <f>SUM(Population!AN125:AN129)</f>
        <v>1013134</v>
      </c>
      <c r="AO35" s="6">
        <f>SUM(Population!AO125:AO129)</f>
        <v>1017542</v>
      </c>
      <c r="AP35" s="6">
        <f>SUM(Population!AP125:AP129)</f>
        <v>1022724</v>
      </c>
      <c r="AQ35" s="6">
        <f>SUM(Population!AQ125:AQ129)</f>
        <v>1028696</v>
      </c>
      <c r="AR35" s="6">
        <f>SUM(Population!AR125:AR129)</f>
        <v>1035421</v>
      </c>
      <c r="AS35" s="6">
        <f>SUM(Population!AS125:AS129)</f>
        <v>1042816</v>
      </c>
      <c r="AT35" s="6">
        <f>SUM(Population!AT125:AT129)</f>
        <v>1050796</v>
      </c>
      <c r="AU35" s="6">
        <f>SUM(Population!AU125:AU129)</f>
        <v>1059241</v>
      </c>
      <c r="AV35" s="6">
        <f>SUM(Population!AV125:AV129)</f>
        <v>1068025</v>
      </c>
      <c r="AW35" s="6">
        <f>SUM(Population!AW125:AW129)</f>
        <v>1077020</v>
      </c>
      <c r="AX35" s="6">
        <f>SUM(Population!AX125:AX129)</f>
        <v>1086109</v>
      </c>
      <c r="AY35" s="6">
        <f>SUM(Population!AY125:AY129)</f>
        <v>1095160</v>
      </c>
    </row>
    <row r="36" spans="1:51">
      <c r="A36" s="11"/>
      <c r="B36" s="11" t="s">
        <v>164</v>
      </c>
      <c r="C36" s="6">
        <f>SUM(Population!C130:C139)</f>
        <v>1685119</v>
      </c>
      <c r="D36" s="6">
        <f>SUM(Population!D130:D139)</f>
        <v>1699236</v>
      </c>
      <c r="E36" s="6">
        <f>SUM(Population!E130:E139)</f>
        <v>1712326</v>
      </c>
      <c r="F36" s="6">
        <f>SUM(Population!F130:F139)</f>
        <v>1723741</v>
      </c>
      <c r="G36" s="6">
        <f>SUM(Population!G130:G139)</f>
        <v>1731031</v>
      </c>
      <c r="H36" s="6">
        <f>SUM(Population!H130:H139)</f>
        <v>1737478</v>
      </c>
      <c r="I36" s="6">
        <f>SUM(Population!I130:I139)</f>
        <v>1740648</v>
      </c>
      <c r="J36" s="6">
        <f>SUM(Population!J130:J139)</f>
        <v>1741737</v>
      </c>
      <c r="K36" s="6">
        <f>SUM(Population!K130:K139)</f>
        <v>1739541</v>
      </c>
      <c r="L36" s="6">
        <f>SUM(Population!L130:L139)</f>
        <v>1741562</v>
      </c>
      <c r="M36" s="6">
        <f>SUM(Population!M130:M139)</f>
        <v>1744288</v>
      </c>
      <c r="N36" s="6">
        <f>SUM(Population!N130:N139)</f>
        <v>1747363</v>
      </c>
      <c r="O36" s="6">
        <f>SUM(Population!O130:O139)</f>
        <v>1752493</v>
      </c>
      <c r="P36" s="6">
        <f>SUM(Population!P130:P139)</f>
        <v>1759289</v>
      </c>
      <c r="Q36" s="6">
        <f>SUM(Population!Q130:Q139)</f>
        <v>1773872</v>
      </c>
      <c r="R36" s="6">
        <f>SUM(Population!R130:R139)</f>
        <v>1790395</v>
      </c>
      <c r="S36" s="6">
        <f>SUM(Population!S130:S139)</f>
        <v>1810988</v>
      </c>
      <c r="T36" s="6">
        <f>SUM(Population!T130:T139)</f>
        <v>1833652</v>
      </c>
      <c r="U36" s="6">
        <f>SUM(Population!U130:U139)</f>
        <v>1858775</v>
      </c>
      <c r="V36" s="6">
        <f>SUM(Population!V130:V139)</f>
        <v>1881613</v>
      </c>
      <c r="W36" s="6">
        <f>SUM(Population!W130:W139)</f>
        <v>1908379</v>
      </c>
      <c r="X36" s="6">
        <f>SUM(Population!X130:X139)</f>
        <v>1936072</v>
      </c>
      <c r="Y36" s="6">
        <f>SUM(Population!Y130:Y139)</f>
        <v>1962707</v>
      </c>
      <c r="Z36" s="6">
        <f>SUM(Population!Z130:Z139)</f>
        <v>1987639</v>
      </c>
      <c r="AA36" s="6">
        <f>SUM(Population!AA130:AA139)</f>
        <v>2008928</v>
      </c>
      <c r="AB36" s="6">
        <f>SUM(Population!AB130:AB139)</f>
        <v>2030493</v>
      </c>
      <c r="AC36" s="6">
        <f>SUM(Population!AC130:AC139)</f>
        <v>2050522</v>
      </c>
      <c r="AD36" s="6">
        <f>SUM(Population!AD130:AD139)</f>
        <v>2069667</v>
      </c>
      <c r="AE36" s="6">
        <f>SUM(Population!AE130:AE139)</f>
        <v>2087271</v>
      </c>
      <c r="AF36" s="6">
        <f>SUM(Population!AF130:AF139)</f>
        <v>2107184</v>
      </c>
      <c r="AG36" s="6">
        <f>SUM(Population!AG130:AG139)</f>
        <v>2125185</v>
      </c>
      <c r="AH36" s="6">
        <f>SUM(Population!AH130:AH139)</f>
        <v>2141341</v>
      </c>
      <c r="AI36" s="6">
        <f>SUM(Population!AI130:AI139)</f>
        <v>2155809</v>
      </c>
      <c r="AJ36" s="6">
        <f>SUM(Population!AJ130:AJ139)</f>
        <v>2168525</v>
      </c>
      <c r="AK36" s="6">
        <f>SUM(Population!AK130:AK139)</f>
        <v>2179503</v>
      </c>
      <c r="AL36" s="6">
        <f>SUM(Population!AL130:AL139)</f>
        <v>2188819</v>
      </c>
      <c r="AM36" s="6">
        <f>SUM(Population!AM130:AM139)</f>
        <v>2196724</v>
      </c>
      <c r="AN36" s="6">
        <f>SUM(Population!AN130:AN139)</f>
        <v>2203543</v>
      </c>
      <c r="AO36" s="6">
        <f>SUM(Population!AO130:AO139)</f>
        <v>2209528</v>
      </c>
      <c r="AP36" s="6">
        <f>SUM(Population!AP130:AP139)</f>
        <v>2214990</v>
      </c>
      <c r="AQ36" s="6">
        <f>SUM(Population!AQ130:AQ139)</f>
        <v>2220257</v>
      </c>
      <c r="AR36" s="6">
        <f>SUM(Population!AR130:AR139)</f>
        <v>2225661</v>
      </c>
      <c r="AS36" s="6">
        <f>SUM(Population!AS130:AS139)</f>
        <v>2231506</v>
      </c>
      <c r="AT36" s="6">
        <f>SUM(Population!AT130:AT139)</f>
        <v>2238048</v>
      </c>
      <c r="AU36" s="6">
        <f>SUM(Population!AU130:AU139)</f>
        <v>2245529</v>
      </c>
      <c r="AV36" s="6">
        <f>SUM(Population!AV130:AV139)</f>
        <v>2254155</v>
      </c>
      <c r="AW36" s="6">
        <f>SUM(Population!AW130:AW139)</f>
        <v>2264022</v>
      </c>
      <c r="AX36" s="6">
        <f>SUM(Population!AX130:AX139)</f>
        <v>2275154</v>
      </c>
      <c r="AY36" s="6">
        <f>SUM(Population!AY130:AY139)</f>
        <v>2287575</v>
      </c>
    </row>
    <row r="37" spans="1:51">
      <c r="A37" s="11"/>
      <c r="B37" s="11" t="s">
        <v>165</v>
      </c>
      <c r="C37" s="6">
        <f>SUM(Population!C140:C149)</f>
        <v>1571153</v>
      </c>
      <c r="D37" s="6">
        <f>SUM(Population!D140:D149)</f>
        <v>1605680</v>
      </c>
      <c r="E37" s="6">
        <f>SUM(Population!E140:E149)</f>
        <v>1642990</v>
      </c>
      <c r="F37" s="6">
        <f>SUM(Population!F140:F149)</f>
        <v>1683717</v>
      </c>
      <c r="G37" s="6">
        <f>SUM(Population!G140:G149)</f>
        <v>1725069</v>
      </c>
      <c r="H37" s="6">
        <f>SUM(Population!H140:H149)</f>
        <v>1763216</v>
      </c>
      <c r="I37" s="6">
        <f>SUM(Population!I140:I149)</f>
        <v>1798900</v>
      </c>
      <c r="J37" s="6">
        <f>SUM(Population!J140:J149)</f>
        <v>1831902</v>
      </c>
      <c r="K37" s="6">
        <f>SUM(Population!K140:K149)</f>
        <v>1863513</v>
      </c>
      <c r="L37" s="6">
        <f>SUM(Population!L140:L149)</f>
        <v>1883406</v>
      </c>
      <c r="M37" s="6">
        <f>SUM(Population!M140:M149)</f>
        <v>1896112</v>
      </c>
      <c r="N37" s="6">
        <f>SUM(Population!N140:N149)</f>
        <v>1903670</v>
      </c>
      <c r="O37" s="6">
        <f>SUM(Population!O140:O149)</f>
        <v>1911405</v>
      </c>
      <c r="P37" s="6">
        <f>SUM(Population!P140:P149)</f>
        <v>1918728</v>
      </c>
      <c r="Q37" s="6">
        <f>SUM(Population!Q140:Q149)</f>
        <v>1923275</v>
      </c>
      <c r="R37" s="6">
        <f>SUM(Population!R140:R149)</f>
        <v>1928387</v>
      </c>
      <c r="S37" s="6">
        <f>SUM(Population!S140:S149)</f>
        <v>1931720</v>
      </c>
      <c r="T37" s="6">
        <f>SUM(Population!T140:T149)</f>
        <v>1932988</v>
      </c>
      <c r="U37" s="6">
        <f>SUM(Population!U140:U149)</f>
        <v>1930998</v>
      </c>
      <c r="V37" s="6">
        <f>SUM(Population!V140:V149)</f>
        <v>1933192</v>
      </c>
      <c r="W37" s="6">
        <f>SUM(Population!W140:W149)</f>
        <v>1936070</v>
      </c>
      <c r="X37" s="6">
        <f>SUM(Population!X140:X149)</f>
        <v>1939302</v>
      </c>
      <c r="Y37" s="6">
        <f>SUM(Population!Y140:Y149)</f>
        <v>1944582</v>
      </c>
      <c r="Z37" s="6">
        <f>SUM(Population!Z140:Z149)</f>
        <v>1951522</v>
      </c>
      <c r="AA37" s="6">
        <f>SUM(Population!AA140:AA149)</f>
        <v>1966203</v>
      </c>
      <c r="AB37" s="6">
        <f>SUM(Population!AB140:AB149)</f>
        <v>1982811</v>
      </c>
      <c r="AC37" s="6">
        <f>SUM(Population!AC140:AC149)</f>
        <v>2003466</v>
      </c>
      <c r="AD37" s="6">
        <f>SUM(Population!AD140:AD149)</f>
        <v>2026172</v>
      </c>
      <c r="AE37" s="6">
        <f>SUM(Population!AE140:AE149)</f>
        <v>2051322</v>
      </c>
      <c r="AF37" s="6">
        <f>SUM(Population!AF140:AF149)</f>
        <v>2074188</v>
      </c>
      <c r="AG37" s="6">
        <f>SUM(Population!AG140:AG149)</f>
        <v>2100955</v>
      </c>
      <c r="AH37" s="6">
        <f>SUM(Population!AH140:AH149)</f>
        <v>2128643</v>
      </c>
      <c r="AI37" s="6">
        <f>SUM(Population!AI140:AI149)</f>
        <v>2155279</v>
      </c>
      <c r="AJ37" s="6">
        <f>SUM(Population!AJ140:AJ149)</f>
        <v>2180227</v>
      </c>
      <c r="AK37" s="6">
        <f>SUM(Population!AK140:AK149)</f>
        <v>2201562</v>
      </c>
      <c r="AL37" s="6">
        <f>SUM(Population!AL140:AL149)</f>
        <v>2223166</v>
      </c>
      <c r="AM37" s="6">
        <f>SUM(Population!AM140:AM149)</f>
        <v>2243249</v>
      </c>
      <c r="AN37" s="6">
        <f>SUM(Population!AN140:AN149)</f>
        <v>2262451</v>
      </c>
      <c r="AO37" s="6">
        <f>SUM(Population!AO140:AO149)</f>
        <v>2280123</v>
      </c>
      <c r="AP37" s="6">
        <f>SUM(Population!AP140:AP149)</f>
        <v>2300085</v>
      </c>
      <c r="AQ37" s="6">
        <f>SUM(Population!AQ140:AQ149)</f>
        <v>2318143</v>
      </c>
      <c r="AR37" s="6">
        <f>SUM(Population!AR140:AR149)</f>
        <v>2334364</v>
      </c>
      <c r="AS37" s="6">
        <f>SUM(Population!AS140:AS149)</f>
        <v>2348911</v>
      </c>
      <c r="AT37" s="6">
        <f>SUM(Population!AT140:AT149)</f>
        <v>2361721</v>
      </c>
      <c r="AU37" s="6">
        <f>SUM(Population!AU140:AU149)</f>
        <v>2372810</v>
      </c>
      <c r="AV37" s="6">
        <f>SUM(Population!AV140:AV149)</f>
        <v>2382248</v>
      </c>
      <c r="AW37" s="6">
        <f>SUM(Population!AW140:AW149)</f>
        <v>2390284</v>
      </c>
      <c r="AX37" s="6">
        <f>SUM(Population!AX140:AX149)</f>
        <v>2397235</v>
      </c>
      <c r="AY37" s="6">
        <f>SUM(Population!AY140:AY149)</f>
        <v>2403355</v>
      </c>
    </row>
    <row r="38" spans="1:51">
      <c r="A38" s="11"/>
      <c r="B38" s="11" t="s">
        <v>166</v>
      </c>
      <c r="C38" s="6">
        <f>SUM(Population!C150:C159)</f>
        <v>1569694</v>
      </c>
      <c r="D38" s="6">
        <f>SUM(Population!D150:D159)</f>
        <v>1584041</v>
      </c>
      <c r="E38" s="6">
        <f>SUM(Population!E150:E159)</f>
        <v>1596754</v>
      </c>
      <c r="F38" s="6">
        <f>SUM(Population!F150:F159)</f>
        <v>1611427</v>
      </c>
      <c r="G38" s="6">
        <f>SUM(Population!G150:G159)</f>
        <v>1625621</v>
      </c>
      <c r="H38" s="6">
        <f>SUM(Population!H150:H159)</f>
        <v>1639519</v>
      </c>
      <c r="I38" s="6">
        <f>SUM(Population!I150:I159)</f>
        <v>1650736</v>
      </c>
      <c r="J38" s="6">
        <f>SUM(Population!J150:J159)</f>
        <v>1660654</v>
      </c>
      <c r="K38" s="6">
        <f>SUM(Population!K150:K159)</f>
        <v>1672228</v>
      </c>
      <c r="L38" s="6">
        <f>SUM(Population!L150:L159)</f>
        <v>1683310</v>
      </c>
      <c r="M38" s="6">
        <f>SUM(Population!M150:M159)</f>
        <v>1701047</v>
      </c>
      <c r="N38" s="6">
        <f>SUM(Population!N150:N159)</f>
        <v>1730531</v>
      </c>
      <c r="O38" s="6">
        <f>SUM(Population!O150:O159)</f>
        <v>1763622</v>
      </c>
      <c r="P38" s="6">
        <f>SUM(Population!P150:P159)</f>
        <v>1801003</v>
      </c>
      <c r="Q38" s="6">
        <f>SUM(Population!Q150:Q159)</f>
        <v>1839967</v>
      </c>
      <c r="R38" s="6">
        <f>SUM(Population!R150:R159)</f>
        <v>1876802</v>
      </c>
      <c r="S38" s="6">
        <f>SUM(Population!S150:S159)</f>
        <v>1912323</v>
      </c>
      <c r="T38" s="6">
        <f>SUM(Population!T150:T159)</f>
        <v>1945201</v>
      </c>
      <c r="U38" s="6">
        <f>SUM(Population!U150:U159)</f>
        <v>1976722</v>
      </c>
      <c r="V38" s="6">
        <f>SUM(Population!V150:V159)</f>
        <v>1996666</v>
      </c>
      <c r="W38" s="6">
        <f>SUM(Population!W150:W159)</f>
        <v>2009510</v>
      </c>
      <c r="X38" s="6">
        <f>SUM(Population!X150:X159)</f>
        <v>2017277</v>
      </c>
      <c r="Y38" s="6">
        <f>SUM(Population!Y150:Y159)</f>
        <v>2025222</v>
      </c>
      <c r="Z38" s="6">
        <f>SUM(Population!Z150:Z159)</f>
        <v>2032764</v>
      </c>
      <c r="AA38" s="6">
        <f>SUM(Population!AA150:AA159)</f>
        <v>2037554</v>
      </c>
      <c r="AB38" s="6">
        <f>SUM(Population!AB150:AB159)</f>
        <v>2042893</v>
      </c>
      <c r="AC38" s="6">
        <f>SUM(Population!AC150:AC159)</f>
        <v>2046471</v>
      </c>
      <c r="AD38" s="6">
        <f>SUM(Population!AD150:AD159)</f>
        <v>2048005</v>
      </c>
      <c r="AE38" s="6">
        <f>SUM(Population!AE150:AE159)</f>
        <v>2046320</v>
      </c>
      <c r="AF38" s="6">
        <f>SUM(Population!AF150:AF159)</f>
        <v>2048768</v>
      </c>
      <c r="AG38" s="6">
        <f>SUM(Population!AG150:AG159)</f>
        <v>2051885</v>
      </c>
      <c r="AH38" s="6">
        <f>SUM(Population!AH150:AH159)</f>
        <v>2055350</v>
      </c>
      <c r="AI38" s="6">
        <f>SUM(Population!AI150:AI159)</f>
        <v>2060843</v>
      </c>
      <c r="AJ38" s="6">
        <f>SUM(Population!AJ150:AJ159)</f>
        <v>2067993</v>
      </c>
      <c r="AK38" s="6">
        <f>SUM(Population!AK150:AK159)</f>
        <v>2082809</v>
      </c>
      <c r="AL38" s="6">
        <f>SUM(Population!AL150:AL159)</f>
        <v>2099531</v>
      </c>
      <c r="AM38" s="6">
        <f>SUM(Population!AM150:AM159)</f>
        <v>2120260</v>
      </c>
      <c r="AN38" s="6">
        <f>SUM(Population!AN150:AN159)</f>
        <v>2143024</v>
      </c>
      <c r="AO38" s="6">
        <f>SUM(Population!AO150:AO159)</f>
        <v>2168209</v>
      </c>
      <c r="AP38" s="6">
        <f>SUM(Population!AP150:AP159)</f>
        <v>2191124</v>
      </c>
      <c r="AQ38" s="6">
        <f>SUM(Population!AQ150:AQ159)</f>
        <v>2217905</v>
      </c>
      <c r="AR38" s="6">
        <f>SUM(Population!AR150:AR159)</f>
        <v>2245597</v>
      </c>
      <c r="AS38" s="6">
        <f>SUM(Population!AS150:AS159)</f>
        <v>2272246</v>
      </c>
      <c r="AT38" s="6">
        <f>SUM(Population!AT150:AT159)</f>
        <v>2297224</v>
      </c>
      <c r="AU38" s="6">
        <f>SUM(Population!AU150:AU159)</f>
        <v>2318620</v>
      </c>
      <c r="AV38" s="6">
        <f>SUM(Population!AV150:AV159)</f>
        <v>2340287</v>
      </c>
      <c r="AW38" s="6">
        <f>SUM(Population!AW150:AW159)</f>
        <v>2360448</v>
      </c>
      <c r="AX38" s="6">
        <f>SUM(Population!AX150:AX159)</f>
        <v>2379742</v>
      </c>
      <c r="AY38" s="6">
        <f>SUM(Population!AY150:AY159)</f>
        <v>2397524</v>
      </c>
    </row>
    <row r="39" spans="1:51">
      <c r="A39" s="11"/>
      <c r="B39" s="11" t="s">
        <v>167</v>
      </c>
      <c r="C39" s="6">
        <f>SUM(Population!C160:C169)</f>
        <v>1430255</v>
      </c>
      <c r="D39" s="6">
        <f>SUM(Population!D160:D169)</f>
        <v>1454868</v>
      </c>
      <c r="E39" s="6">
        <f>SUM(Population!E160:E169)</f>
        <v>1477614</v>
      </c>
      <c r="F39" s="6">
        <f>SUM(Population!F160:F169)</f>
        <v>1492570</v>
      </c>
      <c r="G39" s="6">
        <f>SUM(Population!G160:G169)</f>
        <v>1502214</v>
      </c>
      <c r="H39" s="6">
        <f>SUM(Population!H160:H169)</f>
        <v>1511912</v>
      </c>
      <c r="I39" s="6">
        <f>SUM(Population!I160:I169)</f>
        <v>1523232</v>
      </c>
      <c r="J39" s="6">
        <f>SUM(Population!J160:J169)</f>
        <v>1537499</v>
      </c>
      <c r="K39" s="6">
        <f>SUM(Population!K160:K169)</f>
        <v>1553478</v>
      </c>
      <c r="L39" s="6">
        <f>SUM(Population!L160:L169)</f>
        <v>1573381</v>
      </c>
      <c r="M39" s="6">
        <f>SUM(Population!M160:M169)</f>
        <v>1591072</v>
      </c>
      <c r="N39" s="6">
        <f>SUM(Population!N160:N169)</f>
        <v>1603958</v>
      </c>
      <c r="O39" s="6">
        <f>SUM(Population!O160:O169)</f>
        <v>1615533</v>
      </c>
      <c r="P39" s="6">
        <f>SUM(Population!P160:P169)</f>
        <v>1629327</v>
      </c>
      <c r="Q39" s="6">
        <f>SUM(Population!Q160:Q169)</f>
        <v>1643041</v>
      </c>
      <c r="R39" s="6">
        <f>SUM(Population!R160:R169)</f>
        <v>1656925</v>
      </c>
      <c r="S39" s="6">
        <f>SUM(Population!S160:S169)</f>
        <v>1668732</v>
      </c>
      <c r="T39" s="6">
        <f>SUM(Population!T160:T169)</f>
        <v>1679324</v>
      </c>
      <c r="U39" s="6">
        <f>SUM(Population!U160:U169)</f>
        <v>1691567</v>
      </c>
      <c r="V39" s="6">
        <f>SUM(Population!V160:V169)</f>
        <v>1703420</v>
      </c>
      <c r="W39" s="6">
        <f>SUM(Population!W160:W169)</f>
        <v>1721788</v>
      </c>
      <c r="X39" s="6">
        <f>SUM(Population!X160:X169)</f>
        <v>1751648</v>
      </c>
      <c r="Y39" s="6">
        <f>SUM(Population!Y160:Y169)</f>
        <v>1785004</v>
      </c>
      <c r="Z39" s="6">
        <f>SUM(Population!Z160:Z169)</f>
        <v>1822551</v>
      </c>
      <c r="AA39" s="6">
        <f>SUM(Population!AA160:AA169)</f>
        <v>1861625</v>
      </c>
      <c r="AB39" s="6">
        <f>SUM(Population!AB160:AB169)</f>
        <v>1898587</v>
      </c>
      <c r="AC39" s="6">
        <f>SUM(Population!AC160:AC169)</f>
        <v>1934252</v>
      </c>
      <c r="AD39" s="6">
        <f>SUM(Population!AD160:AD169)</f>
        <v>1967334</v>
      </c>
      <c r="AE39" s="6">
        <f>SUM(Population!AE160:AE169)</f>
        <v>1999096</v>
      </c>
      <c r="AF39" s="6">
        <f>SUM(Population!AF160:AF169)</f>
        <v>2019469</v>
      </c>
      <c r="AG39" s="6">
        <f>SUM(Population!AG160:AG169)</f>
        <v>2032852</v>
      </c>
      <c r="AH39" s="6">
        <f>SUM(Population!AH160:AH169)</f>
        <v>2041246</v>
      </c>
      <c r="AI39" s="6">
        <f>SUM(Population!AI160:AI169)</f>
        <v>2049803</v>
      </c>
      <c r="AJ39" s="6">
        <f>SUM(Population!AJ160:AJ169)</f>
        <v>2057961</v>
      </c>
      <c r="AK39" s="6">
        <f>SUM(Population!AK160:AK169)</f>
        <v>2063387</v>
      </c>
      <c r="AL39" s="6">
        <f>SUM(Population!AL160:AL169)</f>
        <v>2069336</v>
      </c>
      <c r="AM39" s="6">
        <f>SUM(Population!AM160:AM169)</f>
        <v>2073529</v>
      </c>
      <c r="AN39" s="6">
        <f>SUM(Population!AN160:AN169)</f>
        <v>2075697</v>
      </c>
      <c r="AO39" s="6">
        <f>SUM(Population!AO160:AO169)</f>
        <v>2074681</v>
      </c>
      <c r="AP39" s="6">
        <f>SUM(Population!AP160:AP169)</f>
        <v>2077726</v>
      </c>
      <c r="AQ39" s="6">
        <f>SUM(Population!AQ160:AQ169)</f>
        <v>2081407</v>
      </c>
      <c r="AR39" s="6">
        <f>SUM(Population!AR160:AR169)</f>
        <v>2085430</v>
      </c>
      <c r="AS39" s="6">
        <f>SUM(Population!AS160:AS169)</f>
        <v>2091416</v>
      </c>
      <c r="AT39" s="6">
        <f>SUM(Population!AT160:AT169)</f>
        <v>2099002</v>
      </c>
      <c r="AU39" s="6">
        <f>SUM(Population!AU160:AU169)</f>
        <v>2114140</v>
      </c>
      <c r="AV39" s="6">
        <f>SUM(Population!AV160:AV169)</f>
        <v>2131127</v>
      </c>
      <c r="AW39" s="6">
        <f>SUM(Population!AW160:AW169)</f>
        <v>2152055</v>
      </c>
      <c r="AX39" s="6">
        <f>SUM(Population!AX160:AX169)</f>
        <v>2174970</v>
      </c>
      <c r="AY39" s="6">
        <f>SUM(Population!AY160:AY169)</f>
        <v>2200264</v>
      </c>
    </row>
    <row r="40" spans="1:51">
      <c r="A40" s="11"/>
      <c r="B40" s="11" t="s">
        <v>168</v>
      </c>
      <c r="C40" s="6">
        <f>SUM(Population!C170:C179)</f>
        <v>1117447</v>
      </c>
      <c r="D40" s="6">
        <f>SUM(Population!D170:D179)</f>
        <v>1152107</v>
      </c>
      <c r="E40" s="6">
        <f>SUM(Population!E170:E179)</f>
        <v>1179111</v>
      </c>
      <c r="F40" s="6">
        <f>SUM(Population!F170:F179)</f>
        <v>1206208</v>
      </c>
      <c r="G40" s="6">
        <f>SUM(Population!G170:G179)</f>
        <v>1234017</v>
      </c>
      <c r="H40" s="6">
        <f>SUM(Population!H170:H179)</f>
        <v>1245724</v>
      </c>
      <c r="I40" s="6">
        <f>SUM(Population!I170:I179)</f>
        <v>1265456</v>
      </c>
      <c r="J40" s="6">
        <f>SUM(Population!J170:J179)</f>
        <v>1291034</v>
      </c>
      <c r="K40" s="6">
        <f>SUM(Population!K170:K179)</f>
        <v>1316214</v>
      </c>
      <c r="L40" s="6">
        <f>SUM(Population!L170:L179)</f>
        <v>1345022</v>
      </c>
      <c r="M40" s="6">
        <f>SUM(Population!M170:M179)</f>
        <v>1373737</v>
      </c>
      <c r="N40" s="6">
        <f>SUM(Population!N170:N179)</f>
        <v>1398690</v>
      </c>
      <c r="O40" s="6">
        <f>SUM(Population!O170:O179)</f>
        <v>1421883</v>
      </c>
      <c r="P40" s="6">
        <f>SUM(Population!P170:P179)</f>
        <v>1437739</v>
      </c>
      <c r="Q40" s="6">
        <f>SUM(Population!Q170:Q179)</f>
        <v>1448695</v>
      </c>
      <c r="R40" s="6">
        <f>SUM(Population!R170:R179)</f>
        <v>1459814</v>
      </c>
      <c r="S40" s="6">
        <f>SUM(Population!S170:S179)</f>
        <v>1472705</v>
      </c>
      <c r="T40" s="6">
        <f>SUM(Population!T170:T179)</f>
        <v>1488512</v>
      </c>
      <c r="U40" s="6">
        <f>SUM(Population!U170:U179)</f>
        <v>1505973</v>
      </c>
      <c r="V40" s="6">
        <f>SUM(Population!V170:V179)</f>
        <v>1527366</v>
      </c>
      <c r="W40" s="6">
        <f>SUM(Population!W170:W179)</f>
        <v>1546582</v>
      </c>
      <c r="X40" s="6">
        <f>SUM(Population!X170:X179)</f>
        <v>1561037</v>
      </c>
      <c r="Y40" s="6">
        <f>SUM(Population!Y170:Y179)</f>
        <v>1574108</v>
      </c>
      <c r="Z40" s="6">
        <f>SUM(Population!Z170:Z179)</f>
        <v>1589149</v>
      </c>
      <c r="AA40" s="6">
        <f>SUM(Population!AA170:AA179)</f>
        <v>1604012</v>
      </c>
      <c r="AB40" s="6">
        <f>SUM(Population!AB170:AB179)</f>
        <v>1618999</v>
      </c>
      <c r="AC40" s="6">
        <f>SUM(Population!AC170:AC179)</f>
        <v>1632008</v>
      </c>
      <c r="AD40" s="6">
        <f>SUM(Population!AD170:AD179)</f>
        <v>1643944</v>
      </c>
      <c r="AE40" s="6">
        <f>SUM(Population!AE170:AE179)</f>
        <v>1657524</v>
      </c>
      <c r="AF40" s="6">
        <f>SUM(Population!AF170:AF179)</f>
        <v>1670914</v>
      </c>
      <c r="AG40" s="6">
        <f>SUM(Population!AG170:AG179)</f>
        <v>1690615</v>
      </c>
      <c r="AH40" s="6">
        <f>SUM(Population!AH170:AH179)</f>
        <v>1721414</v>
      </c>
      <c r="AI40" s="6">
        <f>SUM(Population!AI170:AI179)</f>
        <v>1755534</v>
      </c>
      <c r="AJ40" s="6">
        <f>SUM(Population!AJ170:AJ179)</f>
        <v>1793671</v>
      </c>
      <c r="AK40" s="6">
        <f>SUM(Population!AK170:AK179)</f>
        <v>1833225</v>
      </c>
      <c r="AL40" s="6">
        <f>SUM(Population!AL170:AL179)</f>
        <v>1870665</v>
      </c>
      <c r="AM40" s="6">
        <f>SUM(Population!AM170:AM179)</f>
        <v>1906809</v>
      </c>
      <c r="AN40" s="6">
        <f>SUM(Population!AN170:AN179)</f>
        <v>1940442</v>
      </c>
      <c r="AO40" s="6">
        <f>SUM(Population!AO170:AO179)</f>
        <v>1972803</v>
      </c>
      <c r="AP40" s="6">
        <f>SUM(Population!AP170:AP179)</f>
        <v>1994047</v>
      </c>
      <c r="AQ40" s="6">
        <f>SUM(Population!AQ170:AQ179)</f>
        <v>2008447</v>
      </c>
      <c r="AR40" s="6">
        <f>SUM(Population!AR170:AR179)</f>
        <v>2017991</v>
      </c>
      <c r="AS40" s="6">
        <f>SUM(Population!AS170:AS179)</f>
        <v>2027581</v>
      </c>
      <c r="AT40" s="6">
        <f>SUM(Population!AT170:AT179)</f>
        <v>2036694</v>
      </c>
      <c r="AU40" s="6">
        <f>SUM(Population!AU170:AU179)</f>
        <v>2043013</v>
      </c>
      <c r="AV40" s="6">
        <f>SUM(Population!AV170:AV179)</f>
        <v>2049736</v>
      </c>
      <c r="AW40" s="6">
        <f>SUM(Population!AW170:AW179)</f>
        <v>2054647</v>
      </c>
      <c r="AX40" s="6">
        <f>SUM(Population!AX170:AX179)</f>
        <v>2057513</v>
      </c>
      <c r="AY40" s="6">
        <f>SUM(Population!AY170:AY179)</f>
        <v>2057220</v>
      </c>
    </row>
    <row r="41" spans="1:51">
      <c r="A41" s="11"/>
      <c r="B41" s="11"/>
    </row>
    <row r="42" spans="1:51">
      <c r="A42" s="11"/>
      <c r="B42" s="11"/>
    </row>
    <row r="43" spans="1:51">
      <c r="A43" s="11" t="s">
        <v>42</v>
      </c>
      <c r="B43" s="11" t="s">
        <v>163</v>
      </c>
      <c r="C43" s="6">
        <f>SUM(Population!C229:C233)</f>
        <v>709154</v>
      </c>
      <c r="D43" s="6">
        <f>SUM(Population!D229:D233)</f>
        <v>712404</v>
      </c>
      <c r="E43" s="6">
        <f>SUM(Population!E229:E233)</f>
        <v>715546</v>
      </c>
      <c r="F43" s="6">
        <f>SUM(Population!F229:F233)</f>
        <v>716524</v>
      </c>
      <c r="G43" s="6">
        <f>SUM(Population!G229:G233)</f>
        <v>718686</v>
      </c>
      <c r="H43" s="6">
        <f>SUM(Population!H229:H233)</f>
        <v>719017</v>
      </c>
      <c r="I43" s="6">
        <f>SUM(Population!I229:I233)</f>
        <v>721264</v>
      </c>
      <c r="J43" s="6">
        <f>SUM(Population!J229:J233)</f>
        <v>724320</v>
      </c>
      <c r="K43" s="6">
        <f>SUM(Population!K229:K233)</f>
        <v>730051</v>
      </c>
      <c r="L43" s="6">
        <f>SUM(Population!L229:L233)</f>
        <v>741655</v>
      </c>
      <c r="M43" s="6">
        <f>SUM(Population!M229:M233)</f>
        <v>755016</v>
      </c>
      <c r="N43" s="6">
        <f>SUM(Population!N229:N233)</f>
        <v>770718</v>
      </c>
      <c r="O43" s="6">
        <f>SUM(Population!O229:O233)</f>
        <v>786289</v>
      </c>
      <c r="P43" s="6">
        <f>SUM(Population!P229:P233)</f>
        <v>800888</v>
      </c>
      <c r="Q43" s="6">
        <f>SUM(Population!Q229:Q233)</f>
        <v>808507</v>
      </c>
      <c r="R43" s="6">
        <f>SUM(Population!R229:R233)</f>
        <v>817388</v>
      </c>
      <c r="S43" s="6">
        <f>SUM(Population!S229:S233)</f>
        <v>825329</v>
      </c>
      <c r="T43" s="6">
        <f>SUM(Population!T229:T233)</f>
        <v>833664</v>
      </c>
      <c r="U43" s="6">
        <f>SUM(Population!U229:U233)</f>
        <v>841943</v>
      </c>
      <c r="V43" s="6">
        <f>SUM(Population!V229:V233)</f>
        <v>853356</v>
      </c>
      <c r="W43" s="6">
        <f>SUM(Population!W229:W233)</f>
        <v>864358</v>
      </c>
      <c r="X43" s="6">
        <f>SUM(Population!X229:X233)</f>
        <v>874384</v>
      </c>
      <c r="Y43" s="6">
        <f>SUM(Population!Y229:Y233)</f>
        <v>883634</v>
      </c>
      <c r="Z43" s="6">
        <f>SUM(Population!Z229:Z233)</f>
        <v>891971</v>
      </c>
      <c r="AA43" s="6">
        <f>SUM(Population!AA229:AA233)</f>
        <v>899299</v>
      </c>
      <c r="AB43" s="6">
        <f>SUM(Population!AB229:AB233)</f>
        <v>905565</v>
      </c>
      <c r="AC43" s="6">
        <f>SUM(Population!AC229:AC233)</f>
        <v>910827</v>
      </c>
      <c r="AD43" s="6">
        <f>SUM(Population!AD229:AD233)</f>
        <v>915205</v>
      </c>
      <c r="AE43" s="6">
        <f>SUM(Population!AE229:AE233)</f>
        <v>918802</v>
      </c>
      <c r="AF43" s="6">
        <f>SUM(Population!AF229:AF233)</f>
        <v>921735</v>
      </c>
      <c r="AG43" s="6">
        <f>SUM(Population!AG229:AG233)</f>
        <v>924145</v>
      </c>
      <c r="AH43" s="6">
        <f>SUM(Population!AH229:AH233)</f>
        <v>926215</v>
      </c>
      <c r="AI43" s="6">
        <f>SUM(Population!AI229:AI233)</f>
        <v>928140</v>
      </c>
      <c r="AJ43" s="6">
        <f>SUM(Population!AJ229:AJ233)</f>
        <v>930061</v>
      </c>
      <c r="AK43" s="6">
        <f>SUM(Population!AK229:AK233)</f>
        <v>932154</v>
      </c>
      <c r="AL43" s="6">
        <f>SUM(Population!AL229:AL233)</f>
        <v>934589</v>
      </c>
      <c r="AM43" s="6">
        <f>SUM(Population!AM229:AM233)</f>
        <v>937499</v>
      </c>
      <c r="AN43" s="6">
        <f>SUM(Population!AN229:AN233)</f>
        <v>940977</v>
      </c>
      <c r="AO43" s="6">
        <f>SUM(Population!AO229:AO233)</f>
        <v>945129</v>
      </c>
      <c r="AP43" s="6">
        <f>SUM(Population!AP229:AP233)</f>
        <v>950012</v>
      </c>
      <c r="AQ43" s="6">
        <f>SUM(Population!AQ229:AQ233)</f>
        <v>955646</v>
      </c>
      <c r="AR43" s="6">
        <f>SUM(Population!AR229:AR233)</f>
        <v>961991</v>
      </c>
      <c r="AS43" s="6">
        <f>SUM(Population!AS229:AS233)</f>
        <v>968981</v>
      </c>
      <c r="AT43" s="6">
        <f>SUM(Population!AT229:AT233)</f>
        <v>976522</v>
      </c>
      <c r="AU43" s="6">
        <f>SUM(Population!AU229:AU233)</f>
        <v>984510</v>
      </c>
      <c r="AV43" s="6">
        <f>SUM(Population!AV229:AV233)</f>
        <v>992817</v>
      </c>
      <c r="AW43" s="6">
        <f>SUM(Population!AW229:AW233)</f>
        <v>1001325</v>
      </c>
      <c r="AX43" s="6">
        <f>SUM(Population!AX229:AX233)</f>
        <v>1009917</v>
      </c>
      <c r="AY43" s="6">
        <f>SUM(Population!AY229:AY233)</f>
        <v>1018478</v>
      </c>
    </row>
    <row r="44" spans="1:51">
      <c r="A44" s="11"/>
      <c r="B44" s="11" t="s">
        <v>164</v>
      </c>
      <c r="C44" s="6">
        <f>SUM(Population!C234:C243)</f>
        <v>1630394</v>
      </c>
      <c r="D44" s="6">
        <f>SUM(Population!D234:D243)</f>
        <v>1648148</v>
      </c>
      <c r="E44" s="6">
        <f>SUM(Population!E234:E243)</f>
        <v>1662208</v>
      </c>
      <c r="F44" s="6">
        <f>SUM(Population!F234:F243)</f>
        <v>1672728</v>
      </c>
      <c r="G44" s="6">
        <f>SUM(Population!G234:G243)</f>
        <v>1678894</v>
      </c>
      <c r="H44" s="6">
        <f>SUM(Population!H234:H243)</f>
        <v>1683267</v>
      </c>
      <c r="I44" s="6">
        <f>SUM(Population!I234:I243)</f>
        <v>1682122</v>
      </c>
      <c r="J44" s="6">
        <f>SUM(Population!J234:J243)</f>
        <v>1679659</v>
      </c>
      <c r="K44" s="6">
        <f>SUM(Population!K234:K243)</f>
        <v>1675195</v>
      </c>
      <c r="L44" s="6">
        <f>SUM(Population!L234:L243)</f>
        <v>1672515</v>
      </c>
      <c r="M44" s="6">
        <f>SUM(Population!M234:M243)</f>
        <v>1672017</v>
      </c>
      <c r="N44" s="6">
        <f>SUM(Population!N234:N243)</f>
        <v>1672552</v>
      </c>
      <c r="O44" s="6">
        <f>SUM(Population!O234:O243)</f>
        <v>1674861</v>
      </c>
      <c r="P44" s="6">
        <f>SUM(Population!P234:P243)</f>
        <v>1678791</v>
      </c>
      <c r="Q44" s="6">
        <f>SUM(Population!Q234:Q243)</f>
        <v>1690816</v>
      </c>
      <c r="R44" s="6">
        <f>SUM(Population!R234:R243)</f>
        <v>1703723</v>
      </c>
      <c r="S44" s="6">
        <f>SUM(Population!S234:S243)</f>
        <v>1721708</v>
      </c>
      <c r="T44" s="6">
        <f>SUM(Population!T234:T243)</f>
        <v>1740366</v>
      </c>
      <c r="U44" s="6">
        <f>SUM(Population!U234:U243)</f>
        <v>1760724</v>
      </c>
      <c r="V44" s="6">
        <f>SUM(Population!V234:V243)</f>
        <v>1779973</v>
      </c>
      <c r="W44" s="6">
        <f>SUM(Population!W234:W243)</f>
        <v>1802235</v>
      </c>
      <c r="X44" s="6">
        <f>SUM(Population!X234:X243)</f>
        <v>1825893</v>
      </c>
      <c r="Y44" s="6">
        <f>SUM(Population!Y234:Y243)</f>
        <v>1849815</v>
      </c>
      <c r="Z44" s="6">
        <f>SUM(Population!Z234:Z243)</f>
        <v>1872713</v>
      </c>
      <c r="AA44" s="6">
        <f>SUM(Population!AA234:AA243)</f>
        <v>1891771</v>
      </c>
      <c r="AB44" s="6">
        <f>SUM(Population!AB234:AB243)</f>
        <v>1911678</v>
      </c>
      <c r="AC44" s="6">
        <f>SUM(Population!AC234:AC243)</f>
        <v>1929673</v>
      </c>
      <c r="AD44" s="6">
        <f>SUM(Population!AD234:AD243)</f>
        <v>1947288</v>
      </c>
      <c r="AE44" s="6">
        <f>SUM(Population!AE234:AE243)</f>
        <v>1963933</v>
      </c>
      <c r="AF44" s="6">
        <f>SUM(Population!AF234:AF243)</f>
        <v>1982700</v>
      </c>
      <c r="AG44" s="6">
        <f>SUM(Population!AG234:AG243)</f>
        <v>1999992</v>
      </c>
      <c r="AH44" s="6">
        <f>SUM(Population!AH234:AH243)</f>
        <v>2015306</v>
      </c>
      <c r="AI44" s="6">
        <f>SUM(Population!AI234:AI243)</f>
        <v>2028963</v>
      </c>
      <c r="AJ44" s="6">
        <f>SUM(Population!AJ234:AJ243)</f>
        <v>2040926</v>
      </c>
      <c r="AK44" s="6">
        <f>SUM(Population!AK234:AK243)</f>
        <v>2051215</v>
      </c>
      <c r="AL44" s="6">
        <f>SUM(Population!AL234:AL243)</f>
        <v>2059922</v>
      </c>
      <c r="AM44" s="6">
        <f>SUM(Population!AM234:AM243)</f>
        <v>2067287</v>
      </c>
      <c r="AN44" s="6">
        <f>SUM(Population!AN234:AN243)</f>
        <v>2073620</v>
      </c>
      <c r="AO44" s="6">
        <f>SUM(Population!AO234:AO243)</f>
        <v>2079173</v>
      </c>
      <c r="AP44" s="6">
        <f>SUM(Population!AP234:AP243)</f>
        <v>2084231</v>
      </c>
      <c r="AQ44" s="6">
        <f>SUM(Population!AQ234:AQ243)</f>
        <v>2089110</v>
      </c>
      <c r="AR44" s="6">
        <f>SUM(Population!AR234:AR243)</f>
        <v>2094123</v>
      </c>
      <c r="AS44" s="6">
        <f>SUM(Population!AS234:AS243)</f>
        <v>2099556</v>
      </c>
      <c r="AT44" s="6">
        <f>SUM(Population!AT234:AT243)</f>
        <v>2105660</v>
      </c>
      <c r="AU44" s="6">
        <f>SUM(Population!AU234:AU243)</f>
        <v>2112662</v>
      </c>
      <c r="AV44" s="6">
        <f>SUM(Population!AV234:AV243)</f>
        <v>2120756</v>
      </c>
      <c r="AW44" s="6">
        <f>SUM(Population!AW234:AW243)</f>
        <v>2130029</v>
      </c>
      <c r="AX44" s="6">
        <f>SUM(Population!AX234:AX243)</f>
        <v>2140517</v>
      </c>
      <c r="AY44" s="6">
        <f>SUM(Population!AY234:AY243)</f>
        <v>2152227</v>
      </c>
    </row>
    <row r="45" spans="1:51">
      <c r="A45" s="11"/>
      <c r="B45" s="11" t="s">
        <v>165</v>
      </c>
      <c r="C45" s="6">
        <f>SUM(Population!C244:C253)</f>
        <v>1572270</v>
      </c>
      <c r="D45" s="6">
        <f>SUM(Population!D244:D253)</f>
        <v>1601823</v>
      </c>
      <c r="E45" s="6">
        <f>SUM(Population!E244:E253)</f>
        <v>1636092</v>
      </c>
      <c r="F45" s="6">
        <f>SUM(Population!F244:F253)</f>
        <v>1675618</v>
      </c>
      <c r="G45" s="6">
        <f>SUM(Population!G244:G253)</f>
        <v>1715573</v>
      </c>
      <c r="H45" s="6">
        <f>SUM(Population!H244:H253)</f>
        <v>1753485</v>
      </c>
      <c r="I45" s="6">
        <f>SUM(Population!I244:I253)</f>
        <v>1790305</v>
      </c>
      <c r="J45" s="6">
        <f>SUM(Population!J244:J253)</f>
        <v>1825330</v>
      </c>
      <c r="K45" s="6">
        <f>SUM(Population!K244:K253)</f>
        <v>1858112</v>
      </c>
      <c r="L45" s="6">
        <f>SUM(Population!L244:L253)</f>
        <v>1881582</v>
      </c>
      <c r="M45" s="6">
        <f>SUM(Population!M244:M253)</f>
        <v>1897302</v>
      </c>
      <c r="N45" s="6">
        <f>SUM(Population!N244:N253)</f>
        <v>1906432</v>
      </c>
      <c r="O45" s="6">
        <f>SUM(Population!O244:O253)</f>
        <v>1913456</v>
      </c>
      <c r="P45" s="6">
        <f>SUM(Population!P244:P253)</f>
        <v>1918603</v>
      </c>
      <c r="Q45" s="6">
        <f>SUM(Population!Q244:Q253)</f>
        <v>1921145</v>
      </c>
      <c r="R45" s="6">
        <f>SUM(Population!R244:R253)</f>
        <v>1923705</v>
      </c>
      <c r="S45" s="6">
        <f>SUM(Population!S244:S253)</f>
        <v>1922638</v>
      </c>
      <c r="T45" s="6">
        <f>SUM(Population!T244:T253)</f>
        <v>1920261</v>
      </c>
      <c r="U45" s="6">
        <f>SUM(Population!U244:U253)</f>
        <v>1915895</v>
      </c>
      <c r="V45" s="6">
        <f>SUM(Population!V244:V253)</f>
        <v>1913304</v>
      </c>
      <c r="W45" s="6">
        <f>SUM(Population!W244:W253)</f>
        <v>1912885</v>
      </c>
      <c r="X45" s="6">
        <f>SUM(Population!X244:X253)</f>
        <v>1913496</v>
      </c>
      <c r="Y45" s="6">
        <f>SUM(Population!Y244:Y253)</f>
        <v>1915872</v>
      </c>
      <c r="Z45" s="6">
        <f>SUM(Population!Z244:Z253)</f>
        <v>1919870</v>
      </c>
      <c r="AA45" s="6">
        <f>SUM(Population!AA244:AA253)</f>
        <v>1931945</v>
      </c>
      <c r="AB45" s="6">
        <f>SUM(Population!AB244:AB253)</f>
        <v>1944896</v>
      </c>
      <c r="AC45" s="6">
        <f>SUM(Population!AC244:AC253)</f>
        <v>1962911</v>
      </c>
      <c r="AD45" s="6">
        <f>SUM(Population!AD244:AD253)</f>
        <v>1981598</v>
      </c>
      <c r="AE45" s="6">
        <f>SUM(Population!AE244:AE253)</f>
        <v>2001980</v>
      </c>
      <c r="AF45" s="6">
        <f>SUM(Population!AF244:AF253)</f>
        <v>2021249</v>
      </c>
      <c r="AG45" s="6">
        <f>SUM(Population!AG244:AG253)</f>
        <v>2043523</v>
      </c>
      <c r="AH45" s="6">
        <f>SUM(Population!AH244:AH253)</f>
        <v>2067192</v>
      </c>
      <c r="AI45" s="6">
        <f>SUM(Population!AI244:AI253)</f>
        <v>2091123</v>
      </c>
      <c r="AJ45" s="6">
        <f>SUM(Population!AJ244:AJ253)</f>
        <v>2114031</v>
      </c>
      <c r="AK45" s="6">
        <f>SUM(Population!AK244:AK253)</f>
        <v>2133115</v>
      </c>
      <c r="AL45" s="6">
        <f>SUM(Population!AL244:AL253)</f>
        <v>2153045</v>
      </c>
      <c r="AM45" s="6">
        <f>SUM(Population!AM244:AM253)</f>
        <v>2171067</v>
      </c>
      <c r="AN45" s="6">
        <f>SUM(Population!AN244:AN253)</f>
        <v>2188711</v>
      </c>
      <c r="AO45" s="6">
        <f>SUM(Population!AO244:AO253)</f>
        <v>2205386</v>
      </c>
      <c r="AP45" s="6">
        <f>SUM(Population!AP244:AP253)</f>
        <v>2224175</v>
      </c>
      <c r="AQ45" s="6">
        <f>SUM(Population!AQ244:AQ253)</f>
        <v>2241493</v>
      </c>
      <c r="AR45" s="6">
        <f>SUM(Population!AR244:AR253)</f>
        <v>2256837</v>
      </c>
      <c r="AS45" s="6">
        <f>SUM(Population!AS244:AS253)</f>
        <v>2270530</v>
      </c>
      <c r="AT45" s="6">
        <f>SUM(Population!AT244:AT253)</f>
        <v>2282530</v>
      </c>
      <c r="AU45" s="6">
        <f>SUM(Population!AU244:AU253)</f>
        <v>2292868</v>
      </c>
      <c r="AV45" s="6">
        <f>SUM(Population!AV244:AV253)</f>
        <v>2301621</v>
      </c>
      <c r="AW45" s="6">
        <f>SUM(Population!AW244:AW253)</f>
        <v>2309039</v>
      </c>
      <c r="AX45" s="6">
        <f>SUM(Population!AX244:AX253)</f>
        <v>2315427</v>
      </c>
      <c r="AY45" s="6">
        <f>SUM(Population!AY244:AY253)</f>
        <v>2321034</v>
      </c>
    </row>
    <row r="46" spans="1:51">
      <c r="A46" s="11"/>
      <c r="B46" s="11" t="s">
        <v>166</v>
      </c>
      <c r="C46" s="6">
        <f>SUM(Population!C254:C263)</f>
        <v>1596785</v>
      </c>
      <c r="D46" s="6">
        <f>SUM(Population!D254:D263)</f>
        <v>1610341</v>
      </c>
      <c r="E46" s="6">
        <f>SUM(Population!E254:E263)</f>
        <v>1622219</v>
      </c>
      <c r="F46" s="6">
        <f>SUM(Population!F254:F263)</f>
        <v>1634573</v>
      </c>
      <c r="G46" s="6">
        <f>SUM(Population!G254:G263)</f>
        <v>1647004</v>
      </c>
      <c r="H46" s="6">
        <f>SUM(Population!H254:H263)</f>
        <v>1659366</v>
      </c>
      <c r="I46" s="6">
        <f>SUM(Population!I254:I263)</f>
        <v>1669138</v>
      </c>
      <c r="J46" s="6">
        <f>SUM(Population!J254:J263)</f>
        <v>1675822</v>
      </c>
      <c r="K46" s="6">
        <f>SUM(Population!K254:K263)</f>
        <v>1684803</v>
      </c>
      <c r="L46" s="6">
        <f>SUM(Population!L254:L263)</f>
        <v>1690216</v>
      </c>
      <c r="M46" s="6">
        <f>SUM(Population!M254:M263)</f>
        <v>1702284</v>
      </c>
      <c r="N46" s="6">
        <f>SUM(Population!N254:N263)</f>
        <v>1727125</v>
      </c>
      <c r="O46" s="6">
        <f>SUM(Population!O254:O263)</f>
        <v>1757450</v>
      </c>
      <c r="P46" s="6">
        <f>SUM(Population!P254:P263)</f>
        <v>1793860</v>
      </c>
      <c r="Q46" s="6">
        <f>SUM(Population!Q254:Q263)</f>
        <v>1831623</v>
      </c>
      <c r="R46" s="6">
        <f>SUM(Population!R254:R263)</f>
        <v>1868349</v>
      </c>
      <c r="S46" s="6">
        <f>SUM(Population!S254:S263)</f>
        <v>1905073</v>
      </c>
      <c r="T46" s="6">
        <f>SUM(Population!T254:T263)</f>
        <v>1940017</v>
      </c>
      <c r="U46" s="6">
        <f>SUM(Population!U254:U263)</f>
        <v>1972738</v>
      </c>
      <c r="V46" s="6">
        <f>SUM(Population!V254:V263)</f>
        <v>1996207</v>
      </c>
      <c r="W46" s="6">
        <f>SUM(Population!W254:W263)</f>
        <v>2011974</v>
      </c>
      <c r="X46" s="6">
        <f>SUM(Population!X254:X263)</f>
        <v>2021204</v>
      </c>
      <c r="Y46" s="6">
        <f>SUM(Population!Y254:Y263)</f>
        <v>2028345</v>
      </c>
      <c r="Z46" s="6">
        <f>SUM(Population!Z254:Z263)</f>
        <v>2033627</v>
      </c>
      <c r="AA46" s="6">
        <f>SUM(Population!AA254:AA263)</f>
        <v>2036313</v>
      </c>
      <c r="AB46" s="6">
        <f>SUM(Population!AB254:AB263)</f>
        <v>2039017</v>
      </c>
      <c r="AC46" s="6">
        <f>SUM(Population!AC254:AC263)</f>
        <v>2038111</v>
      </c>
      <c r="AD46" s="6">
        <f>SUM(Population!AD254:AD263)</f>
        <v>2035913</v>
      </c>
      <c r="AE46" s="6">
        <f>SUM(Population!AE254:AE263)</f>
        <v>2031741</v>
      </c>
      <c r="AF46" s="6">
        <f>SUM(Population!AF254:AF263)</f>
        <v>2029328</v>
      </c>
      <c r="AG46" s="6">
        <f>SUM(Population!AG254:AG263)</f>
        <v>2029065</v>
      </c>
      <c r="AH46" s="6">
        <f>SUM(Population!AH254:AH263)</f>
        <v>2029828</v>
      </c>
      <c r="AI46" s="6">
        <f>SUM(Population!AI254:AI263)</f>
        <v>2032351</v>
      </c>
      <c r="AJ46" s="6">
        <f>SUM(Population!AJ254:AJ263)</f>
        <v>2036490</v>
      </c>
      <c r="AK46" s="6">
        <f>SUM(Population!AK254:AK263)</f>
        <v>2048662</v>
      </c>
      <c r="AL46" s="6">
        <f>SUM(Population!AL254:AL263)</f>
        <v>2061706</v>
      </c>
      <c r="AM46" s="6">
        <f>SUM(Population!AM254:AM263)</f>
        <v>2079792</v>
      </c>
      <c r="AN46" s="6">
        <f>SUM(Population!AN254:AN263)</f>
        <v>2098537</v>
      </c>
      <c r="AO46" s="6">
        <f>SUM(Population!AO254:AO263)</f>
        <v>2118971</v>
      </c>
      <c r="AP46" s="6">
        <f>SUM(Population!AP254:AP263)</f>
        <v>2138288</v>
      </c>
      <c r="AQ46" s="6">
        <f>SUM(Population!AQ254:AQ263)</f>
        <v>2160590</v>
      </c>
      <c r="AR46" s="6">
        <f>SUM(Population!AR254:AR263)</f>
        <v>2184285</v>
      </c>
      <c r="AS46" s="6">
        <f>SUM(Population!AS254:AS263)</f>
        <v>2208237</v>
      </c>
      <c r="AT46" s="6">
        <f>SUM(Population!AT254:AT263)</f>
        <v>2231173</v>
      </c>
      <c r="AU46" s="6">
        <f>SUM(Population!AU254:AU263)</f>
        <v>2250306</v>
      </c>
      <c r="AV46" s="6">
        <f>SUM(Population!AV254:AV263)</f>
        <v>2270284</v>
      </c>
      <c r="AW46" s="6">
        <f>SUM(Population!AW254:AW263)</f>
        <v>2288362</v>
      </c>
      <c r="AX46" s="6">
        <f>SUM(Population!AX254:AX263)</f>
        <v>2306069</v>
      </c>
      <c r="AY46" s="6">
        <f>SUM(Population!AY254:AY263)</f>
        <v>2322812</v>
      </c>
    </row>
    <row r="47" spans="1:51">
      <c r="A47" s="11"/>
      <c r="B47" s="11" t="s">
        <v>167</v>
      </c>
      <c r="C47" s="6">
        <f>SUM(Population!C264:C273)</f>
        <v>1459915</v>
      </c>
      <c r="D47" s="6">
        <f>SUM(Population!D264:D273)</f>
        <v>1487972</v>
      </c>
      <c r="E47" s="6">
        <f>SUM(Population!E264:E273)</f>
        <v>1512355</v>
      </c>
      <c r="F47" s="6">
        <f>SUM(Population!F264:F273)</f>
        <v>1529066</v>
      </c>
      <c r="G47" s="6">
        <f>SUM(Population!G264:G273)</f>
        <v>1540801</v>
      </c>
      <c r="H47" s="6">
        <f>SUM(Population!H264:H273)</f>
        <v>1550737</v>
      </c>
      <c r="I47" s="6">
        <f>SUM(Population!I264:I273)</f>
        <v>1560914</v>
      </c>
      <c r="J47" s="6">
        <f>SUM(Population!J264:J273)</f>
        <v>1575268</v>
      </c>
      <c r="K47" s="6">
        <f>SUM(Population!K264:K273)</f>
        <v>1589653</v>
      </c>
      <c r="L47" s="6">
        <f>SUM(Population!L264:L273)</f>
        <v>1610183</v>
      </c>
      <c r="M47" s="6">
        <f>SUM(Population!M264:M273)</f>
        <v>1628726</v>
      </c>
      <c r="N47" s="6">
        <f>SUM(Population!N264:N273)</f>
        <v>1640714</v>
      </c>
      <c r="O47" s="6">
        <f>SUM(Population!O264:O273)</f>
        <v>1651320</v>
      </c>
      <c r="P47" s="6">
        <f>SUM(Population!P264:P273)</f>
        <v>1662685</v>
      </c>
      <c r="Q47" s="6">
        <f>SUM(Population!Q264:Q273)</f>
        <v>1674474</v>
      </c>
      <c r="R47" s="6">
        <f>SUM(Population!R264:R273)</f>
        <v>1686617</v>
      </c>
      <c r="S47" s="6">
        <f>SUM(Population!S264:S273)</f>
        <v>1696695</v>
      </c>
      <c r="T47" s="6">
        <f>SUM(Population!T264:T273)</f>
        <v>1703777</v>
      </c>
      <c r="U47" s="6">
        <f>SUM(Population!U264:U273)</f>
        <v>1713140</v>
      </c>
      <c r="V47" s="6">
        <f>SUM(Population!V264:V273)</f>
        <v>1719061</v>
      </c>
      <c r="W47" s="6">
        <f>SUM(Population!W264:W273)</f>
        <v>1731550</v>
      </c>
      <c r="X47" s="6">
        <f>SUM(Population!X264:X273)</f>
        <v>1756628</v>
      </c>
      <c r="Y47" s="6">
        <f>SUM(Population!Y264:Y273)</f>
        <v>1787095</v>
      </c>
      <c r="Z47" s="6">
        <f>SUM(Population!Z264:Z273)</f>
        <v>1823551</v>
      </c>
      <c r="AA47" s="6">
        <f>SUM(Population!AA264:AA273)</f>
        <v>1861324</v>
      </c>
      <c r="AB47" s="6">
        <f>SUM(Population!AB264:AB273)</f>
        <v>1898054</v>
      </c>
      <c r="AC47" s="6">
        <f>SUM(Population!AC264:AC273)</f>
        <v>1934782</v>
      </c>
      <c r="AD47" s="6">
        <f>SUM(Population!AD264:AD273)</f>
        <v>1969755</v>
      </c>
      <c r="AE47" s="6">
        <f>SUM(Population!AE264:AE273)</f>
        <v>2002537</v>
      </c>
      <c r="AF47" s="6">
        <f>SUM(Population!AF264:AF273)</f>
        <v>2026177</v>
      </c>
      <c r="AG47" s="6">
        <f>SUM(Population!AG264:AG273)</f>
        <v>2042194</v>
      </c>
      <c r="AH47" s="6">
        <f>SUM(Population!AH264:AH273)</f>
        <v>2051753</v>
      </c>
      <c r="AI47" s="6">
        <f>SUM(Population!AI264:AI273)</f>
        <v>2059244</v>
      </c>
      <c r="AJ47" s="6">
        <f>SUM(Population!AJ264:AJ273)</f>
        <v>2064898</v>
      </c>
      <c r="AK47" s="6">
        <f>SUM(Population!AK264:AK273)</f>
        <v>2067969</v>
      </c>
      <c r="AL47" s="6">
        <f>SUM(Population!AL264:AL273)</f>
        <v>2071052</v>
      </c>
      <c r="AM47" s="6">
        <f>SUM(Population!AM264:AM273)</f>
        <v>2070547</v>
      </c>
      <c r="AN47" s="6">
        <f>SUM(Population!AN264:AN273)</f>
        <v>2068764</v>
      </c>
      <c r="AO47" s="6">
        <f>SUM(Population!AO264:AO273)</f>
        <v>2065028</v>
      </c>
      <c r="AP47" s="6">
        <f>SUM(Population!AP264:AP273)</f>
        <v>2063026</v>
      </c>
      <c r="AQ47" s="6">
        <f>SUM(Population!AQ264:AQ273)</f>
        <v>2063136</v>
      </c>
      <c r="AR47" s="6">
        <f>SUM(Population!AR264:AR273)</f>
        <v>2064258</v>
      </c>
      <c r="AS47" s="6">
        <f>SUM(Population!AS264:AS273)</f>
        <v>2067105</v>
      </c>
      <c r="AT47" s="6">
        <f>SUM(Population!AT264:AT273)</f>
        <v>2071543</v>
      </c>
      <c r="AU47" s="6">
        <f>SUM(Population!AU264:AU273)</f>
        <v>2083937</v>
      </c>
      <c r="AV47" s="6">
        <f>SUM(Population!AV264:AV273)</f>
        <v>2097176</v>
      </c>
      <c r="AW47" s="6">
        <f>SUM(Population!AW264:AW273)</f>
        <v>2115404</v>
      </c>
      <c r="AX47" s="6">
        <f>SUM(Population!AX264:AX273)</f>
        <v>2134278</v>
      </c>
      <c r="AY47" s="6">
        <f>SUM(Population!AY264:AY273)</f>
        <v>2154818</v>
      </c>
    </row>
    <row r="48" spans="1:51">
      <c r="A48" s="11"/>
      <c r="B48" s="11" t="s">
        <v>168</v>
      </c>
      <c r="C48" s="6">
        <f>SUM(Population!C274:C283)</f>
        <v>1131483</v>
      </c>
      <c r="D48" s="6">
        <f>SUM(Population!D274:D283)</f>
        <v>1171615</v>
      </c>
      <c r="E48" s="6">
        <f>SUM(Population!E274:E283)</f>
        <v>1204700</v>
      </c>
      <c r="F48" s="6">
        <f>SUM(Population!F274:F283)</f>
        <v>1237729</v>
      </c>
      <c r="G48" s="6">
        <f>SUM(Population!G274:G283)</f>
        <v>1271191</v>
      </c>
      <c r="H48" s="6">
        <f>SUM(Population!H274:H283)</f>
        <v>1288852</v>
      </c>
      <c r="I48" s="6">
        <f>SUM(Population!I274:I283)</f>
        <v>1315115</v>
      </c>
      <c r="J48" s="6">
        <f>SUM(Population!J274:J283)</f>
        <v>1345479</v>
      </c>
      <c r="K48" s="6">
        <f>SUM(Population!K274:K283)</f>
        <v>1374903</v>
      </c>
      <c r="L48" s="6">
        <f>SUM(Population!L274:L283)</f>
        <v>1407203</v>
      </c>
      <c r="M48" s="6">
        <f>SUM(Population!M274:M283)</f>
        <v>1438407</v>
      </c>
      <c r="N48" s="6">
        <f>SUM(Population!N274:N283)</f>
        <v>1465714</v>
      </c>
      <c r="O48" s="6">
        <f>SUM(Population!O274:O283)</f>
        <v>1489584</v>
      </c>
      <c r="P48" s="6">
        <f>SUM(Population!P274:P283)</f>
        <v>1506184</v>
      </c>
      <c r="Q48" s="6">
        <f>SUM(Population!Q274:Q283)</f>
        <v>1518152</v>
      </c>
      <c r="R48" s="6">
        <f>SUM(Population!R274:R283)</f>
        <v>1528580</v>
      </c>
      <c r="S48" s="6">
        <f>SUM(Population!S274:S283)</f>
        <v>1539511</v>
      </c>
      <c r="T48" s="6">
        <f>SUM(Population!T274:T283)</f>
        <v>1554573</v>
      </c>
      <c r="U48" s="6">
        <f>SUM(Population!U274:U283)</f>
        <v>1569688</v>
      </c>
      <c r="V48" s="6">
        <f>SUM(Population!V274:V283)</f>
        <v>1590917</v>
      </c>
      <c r="W48" s="6">
        <f>SUM(Population!W274:W283)</f>
        <v>1610163</v>
      </c>
      <c r="X48" s="6">
        <f>SUM(Population!X274:X283)</f>
        <v>1622951</v>
      </c>
      <c r="Y48" s="6">
        <f>SUM(Population!Y274:Y283)</f>
        <v>1634311</v>
      </c>
      <c r="Z48" s="6">
        <f>SUM(Population!Z274:Z283)</f>
        <v>1646310</v>
      </c>
      <c r="AA48" s="6">
        <f>SUM(Population!AA274:AA283)</f>
        <v>1658657</v>
      </c>
      <c r="AB48" s="6">
        <f>SUM(Population!AB274:AB283)</f>
        <v>1671328</v>
      </c>
      <c r="AC48" s="6">
        <f>SUM(Population!AC274:AC283)</f>
        <v>1682013</v>
      </c>
      <c r="AD48" s="6">
        <f>SUM(Population!AD274:AD283)</f>
        <v>1689856</v>
      </c>
      <c r="AE48" s="6">
        <f>SUM(Population!AE274:AE283)</f>
        <v>1699962</v>
      </c>
      <c r="AF48" s="6">
        <f>SUM(Population!AF274:AF283)</f>
        <v>1706859</v>
      </c>
      <c r="AG48" s="6">
        <f>SUM(Population!AG274:AG283)</f>
        <v>1720175</v>
      </c>
      <c r="AH48" s="6">
        <f>SUM(Population!AH274:AH283)</f>
        <v>1745774</v>
      </c>
      <c r="AI48" s="6">
        <f>SUM(Population!AI274:AI283)</f>
        <v>1776604</v>
      </c>
      <c r="AJ48" s="6">
        <f>SUM(Population!AJ274:AJ283)</f>
        <v>1813260</v>
      </c>
      <c r="AK48" s="6">
        <f>SUM(Population!AK274:AK283)</f>
        <v>1851157</v>
      </c>
      <c r="AL48" s="6">
        <f>SUM(Population!AL274:AL283)</f>
        <v>1888001</v>
      </c>
      <c r="AM48" s="6">
        <f>SUM(Population!AM274:AM283)</f>
        <v>1924830</v>
      </c>
      <c r="AN48" s="6">
        <f>SUM(Population!AN274:AN283)</f>
        <v>1959944</v>
      </c>
      <c r="AO48" s="6">
        <f>SUM(Population!AO274:AO283)</f>
        <v>1992918</v>
      </c>
      <c r="AP48" s="6">
        <f>SUM(Population!AP274:AP283)</f>
        <v>2016926</v>
      </c>
      <c r="AQ48" s="6">
        <f>SUM(Population!AQ274:AQ283)</f>
        <v>2033429</v>
      </c>
      <c r="AR48" s="6">
        <f>SUM(Population!AR274:AR283)</f>
        <v>2043609</v>
      </c>
      <c r="AS48" s="6">
        <f>SUM(Population!AS274:AS283)</f>
        <v>2051705</v>
      </c>
      <c r="AT48" s="6">
        <f>SUM(Population!AT274:AT283)</f>
        <v>2057970</v>
      </c>
      <c r="AU48" s="6">
        <f>SUM(Population!AU274:AU283)</f>
        <v>2061628</v>
      </c>
      <c r="AV48" s="6">
        <f>SUM(Population!AV274:AV283)</f>
        <v>2065253</v>
      </c>
      <c r="AW48" s="6">
        <f>SUM(Population!AW274:AW283)</f>
        <v>2065315</v>
      </c>
      <c r="AX48" s="6">
        <f>SUM(Population!AX274:AX283)</f>
        <v>2064097</v>
      </c>
      <c r="AY48" s="6">
        <f>SUM(Population!AY274:AY283)</f>
        <v>2060942</v>
      </c>
    </row>
    <row r="50" spans="1:51">
      <c r="A50" s="291" t="s">
        <v>829</v>
      </c>
      <c r="B50" s="252"/>
      <c r="C50" s="252"/>
      <c r="D50" s="252"/>
      <c r="E50" s="252"/>
      <c r="F50" s="252"/>
      <c r="G50" s="252"/>
      <c r="H50" s="252"/>
      <c r="I50" s="252"/>
      <c r="J50" s="252"/>
      <c r="K50" s="252"/>
      <c r="L50" s="252"/>
      <c r="M50" s="252"/>
      <c r="N50" s="252"/>
      <c r="O50" s="252"/>
      <c r="P50" s="252"/>
      <c r="Q50" s="252"/>
      <c r="R50" s="252"/>
      <c r="S50" s="252"/>
      <c r="T50" s="252"/>
      <c r="U50" s="252"/>
      <c r="V50" s="252"/>
      <c r="W50" s="252"/>
      <c r="X50" s="252"/>
      <c r="Y50" s="252"/>
      <c r="Z50" s="252"/>
      <c r="AA50" s="252"/>
      <c r="AB50" s="252"/>
      <c r="AC50" s="252"/>
      <c r="AD50" s="252"/>
      <c r="AE50" s="252"/>
      <c r="AF50" s="252"/>
      <c r="AG50" s="252"/>
      <c r="AH50" s="252"/>
      <c r="AI50" s="252"/>
      <c r="AJ50" s="252"/>
      <c r="AK50" s="252"/>
      <c r="AL50" s="252"/>
      <c r="AM50" s="252"/>
      <c r="AN50" s="252"/>
      <c r="AO50" s="252"/>
      <c r="AP50" s="252"/>
      <c r="AQ50" s="252"/>
      <c r="AR50" s="252"/>
      <c r="AS50" s="252"/>
      <c r="AT50" s="252"/>
      <c r="AU50" s="252"/>
      <c r="AV50" s="252"/>
      <c r="AW50" s="252"/>
      <c r="AX50" s="252"/>
      <c r="AY50" s="252"/>
    </row>
    <row r="51" spans="1:51">
      <c r="A51" s="252" t="s">
        <v>43</v>
      </c>
      <c r="B51" s="252" t="s">
        <v>163</v>
      </c>
      <c r="C51" s="252">
        <f>C35*C15</f>
        <v>748714.61317651719</v>
      </c>
      <c r="D51" s="252">
        <f t="shared" ref="D51:AY56" si="8">D35*D15</f>
        <v>771204.28353619634</v>
      </c>
      <c r="E51" s="252">
        <f t="shared" si="8"/>
        <v>786950.95055054803</v>
      </c>
      <c r="F51" s="252">
        <f t="shared" si="8"/>
        <v>798799.27987744869</v>
      </c>
      <c r="G51" s="252">
        <f t="shared" si="8"/>
        <v>813017.15624417923</v>
      </c>
      <c r="H51" s="252">
        <f t="shared" si="8"/>
        <v>825483.76222068456</v>
      </c>
      <c r="I51" s="252">
        <f t="shared" si="8"/>
        <v>839882.083019746</v>
      </c>
      <c r="J51" s="252">
        <f t="shared" si="8"/>
        <v>857964.68390334211</v>
      </c>
      <c r="K51" s="252">
        <f t="shared" si="8"/>
        <v>880466.27631714114</v>
      </c>
      <c r="L51" s="252">
        <f t="shared" si="8"/>
        <v>908937.84159298718</v>
      </c>
      <c r="M51" s="252">
        <f t="shared" si="8"/>
        <v>941433.27038153447</v>
      </c>
      <c r="N51" s="252">
        <f t="shared" si="8"/>
        <v>976720.2217570428</v>
      </c>
      <c r="O51" s="252">
        <f t="shared" si="8"/>
        <v>1011764.7804763974</v>
      </c>
      <c r="P51" s="252">
        <f t="shared" si="8"/>
        <v>1046337.3661094133</v>
      </c>
      <c r="Q51" s="252">
        <f t="shared" si="8"/>
        <v>1073094.1864785894</v>
      </c>
      <c r="R51" s="252">
        <f t="shared" si="8"/>
        <v>1101808.7430506197</v>
      </c>
      <c r="S51" s="252">
        <f t="shared" si="8"/>
        <v>1130218.5866208277</v>
      </c>
      <c r="T51" s="252">
        <f t="shared" si="8"/>
        <v>1159089.2051595447</v>
      </c>
      <c r="U51" s="252">
        <f t="shared" si="8"/>
        <v>1187770.1844738831</v>
      </c>
      <c r="V51" s="252">
        <f t="shared" si="8"/>
        <v>1221530.7342962129</v>
      </c>
      <c r="W51" s="252">
        <f t="shared" si="8"/>
        <v>1254978.2006388223</v>
      </c>
      <c r="X51" s="252">
        <f t="shared" si="8"/>
        <v>1288076.4716879695</v>
      </c>
      <c r="Y51" s="252">
        <f t="shared" si="8"/>
        <v>1320847.2061268627</v>
      </c>
      <c r="Z51" s="252">
        <f t="shared" si="8"/>
        <v>1353026.1902350513</v>
      </c>
      <c r="AA51" s="252">
        <f t="shared" si="8"/>
        <v>1384413.2429012277</v>
      </c>
      <c r="AB51" s="252">
        <f t="shared" si="8"/>
        <v>1414859.1717905942</v>
      </c>
      <c r="AC51" s="252">
        <f t="shared" si="8"/>
        <v>1444361.812439241</v>
      </c>
      <c r="AD51" s="252">
        <f t="shared" si="8"/>
        <v>1473056.4377278311</v>
      </c>
      <c r="AE51" s="252">
        <f t="shared" si="8"/>
        <v>1501054.6124759861</v>
      </c>
      <c r="AF51" s="252">
        <f t="shared" si="8"/>
        <v>1528524.8756389059</v>
      </c>
      <c r="AG51" s="252">
        <f t="shared" si="8"/>
        <v>1555658.0456516596</v>
      </c>
      <c r="AH51" s="252">
        <f t="shared" si="8"/>
        <v>1582718.3119355561</v>
      </c>
      <c r="AI51" s="252">
        <f t="shared" si="8"/>
        <v>1610009.3231799956</v>
      </c>
      <c r="AJ51" s="252">
        <f t="shared" si="8"/>
        <v>1637797.0961737421</v>
      </c>
      <c r="AK51" s="252">
        <f t="shared" si="8"/>
        <v>1666385.1298089707</v>
      </c>
      <c r="AL51" s="252">
        <f t="shared" si="8"/>
        <v>1696112.514511276</v>
      </c>
      <c r="AM51" s="252">
        <f t="shared" si="8"/>
        <v>1727243.7717231933</v>
      </c>
      <c r="AN51" s="252">
        <f t="shared" si="8"/>
        <v>1760013.1229643819</v>
      </c>
      <c r="AO51" s="252">
        <f t="shared" si="8"/>
        <v>1794673.8215685424</v>
      </c>
      <c r="AP51" s="252">
        <f t="shared" si="8"/>
        <v>1831399.5580308172</v>
      </c>
      <c r="AQ51" s="252">
        <f t="shared" si="8"/>
        <v>1870278.0824172858</v>
      </c>
      <c r="AR51" s="252">
        <f t="shared" si="8"/>
        <v>1911323.4712361994</v>
      </c>
      <c r="AS51" s="252">
        <f t="shared" si="8"/>
        <v>1954462.6488471117</v>
      </c>
      <c r="AT51" s="252">
        <f t="shared" si="8"/>
        <v>1999606.9613903246</v>
      </c>
      <c r="AU51" s="252">
        <f t="shared" si="8"/>
        <v>2046571.904236956</v>
      </c>
      <c r="AV51" s="252">
        <f t="shared" si="8"/>
        <v>2095143.1853978785</v>
      </c>
      <c r="AW51" s="252">
        <f t="shared" si="8"/>
        <v>2145124.0447028205</v>
      </c>
      <c r="AX51" s="252">
        <f t="shared" si="8"/>
        <v>2196329.9812377519</v>
      </c>
      <c r="AY51" s="252">
        <f t="shared" si="8"/>
        <v>2248526.6018362092</v>
      </c>
    </row>
    <row r="52" spans="1:51">
      <c r="A52" s="252"/>
      <c r="B52" s="252" t="s">
        <v>164</v>
      </c>
      <c r="C52" s="252">
        <f t="shared" ref="C52:R56" si="9">C36*C16</f>
        <v>51704447.473847419</v>
      </c>
      <c r="D52" s="252">
        <f t="shared" si="9"/>
        <v>53284626.067855947</v>
      </c>
      <c r="E52" s="252">
        <f t="shared" si="9"/>
        <v>54511612.554256886</v>
      </c>
      <c r="F52" s="252">
        <f t="shared" si="9"/>
        <v>55638827.733794503</v>
      </c>
      <c r="G52" s="252">
        <f t="shared" si="9"/>
        <v>56659649.332699172</v>
      </c>
      <c r="H52" s="252">
        <f t="shared" si="9"/>
        <v>57678886.530760005</v>
      </c>
      <c r="I52" s="252">
        <f t="shared" si="9"/>
        <v>58614835.199615195</v>
      </c>
      <c r="J52" s="252">
        <f t="shared" si="9"/>
        <v>59500494.445817828</v>
      </c>
      <c r="K52" s="252">
        <f t="shared" si="9"/>
        <v>60289416.581250258</v>
      </c>
      <c r="L52" s="252">
        <f t="shared" si="9"/>
        <v>61241111.570524536</v>
      </c>
      <c r="M52" s="252">
        <f t="shared" si="9"/>
        <v>62236817.636711262</v>
      </c>
      <c r="N52" s="252">
        <f t="shared" si="9"/>
        <v>63264623.500268541</v>
      </c>
      <c r="O52" s="252">
        <f t="shared" si="9"/>
        <v>64387398.996571951</v>
      </c>
      <c r="P52" s="252">
        <f t="shared" si="9"/>
        <v>65593419.461203739</v>
      </c>
      <c r="Q52" s="252">
        <f t="shared" si="9"/>
        <v>67117840.261161536</v>
      </c>
      <c r="R52" s="252">
        <f t="shared" si="9"/>
        <v>68749959.49242802</v>
      </c>
      <c r="S52" s="252">
        <f t="shared" si="8"/>
        <v>70575890.538322836</v>
      </c>
      <c r="T52" s="252">
        <f t="shared" si="8"/>
        <v>72524278.518756747</v>
      </c>
      <c r="U52" s="252">
        <f t="shared" si="8"/>
        <v>74614569.06642808</v>
      </c>
      <c r="V52" s="252">
        <f t="shared" si="8"/>
        <v>76659408.844492719</v>
      </c>
      <c r="W52" s="252">
        <f t="shared" si="8"/>
        <v>78912832.063510582</v>
      </c>
      <c r="X52" s="252">
        <f t="shared" si="8"/>
        <v>81255799.170638502</v>
      </c>
      <c r="Y52" s="252">
        <f t="shared" si="8"/>
        <v>83606972.998551413</v>
      </c>
      <c r="Z52" s="252">
        <f t="shared" si="8"/>
        <v>85937498.265179455</v>
      </c>
      <c r="AA52" s="252">
        <f t="shared" si="8"/>
        <v>88161006.221079215</v>
      </c>
      <c r="AB52" s="252">
        <f t="shared" si="8"/>
        <v>90446213.977243945</v>
      </c>
      <c r="AC52" s="252">
        <f t="shared" si="8"/>
        <v>92711239.013373718</v>
      </c>
      <c r="AD52" s="252">
        <f t="shared" si="8"/>
        <v>94984489.378502682</v>
      </c>
      <c r="AE52" s="252">
        <f t="shared" si="8"/>
        <v>97235066.674674898</v>
      </c>
      <c r="AF52" s="252">
        <f t="shared" si="8"/>
        <v>99643734.472038731</v>
      </c>
      <c r="AG52" s="252">
        <f t="shared" si="8"/>
        <v>102013803.44044593</v>
      </c>
      <c r="AH52" s="252">
        <f t="shared" si="8"/>
        <v>104344234.51404245</v>
      </c>
      <c r="AI52" s="252">
        <f t="shared" si="8"/>
        <v>106639930.23914717</v>
      </c>
      <c r="AJ52" s="252">
        <f t="shared" si="8"/>
        <v>108895344.28610203</v>
      </c>
      <c r="AK52" s="252">
        <f t="shared" si="8"/>
        <v>111108629.46999341</v>
      </c>
      <c r="AL52" s="252">
        <f t="shared" si="8"/>
        <v>113280479.72184247</v>
      </c>
      <c r="AM52" s="252">
        <f t="shared" si="8"/>
        <v>115421217.24840747</v>
      </c>
      <c r="AN52" s="252">
        <f t="shared" si="8"/>
        <v>117545691.47014031</v>
      </c>
      <c r="AO52" s="252">
        <f t="shared" si="8"/>
        <v>119665473.26259354</v>
      </c>
      <c r="AP52" s="252">
        <f t="shared" si="8"/>
        <v>121795879.78635812</v>
      </c>
      <c r="AQ52" s="252">
        <f t="shared" si="8"/>
        <v>123953430.53538375</v>
      </c>
      <c r="AR52" s="252">
        <f t="shared" si="8"/>
        <v>126157306.87289608</v>
      </c>
      <c r="AS52" s="252">
        <f t="shared" si="8"/>
        <v>128426284.33932692</v>
      </c>
      <c r="AT52" s="252">
        <f t="shared" si="8"/>
        <v>130777127.92843726</v>
      </c>
      <c r="AU52" s="252">
        <f t="shared" si="8"/>
        <v>133225409.17722674</v>
      </c>
      <c r="AV52" s="252">
        <f t="shared" si="8"/>
        <v>135785137.12694967</v>
      </c>
      <c r="AW52" s="252">
        <f t="shared" si="8"/>
        <v>138466736.01242429</v>
      </c>
      <c r="AX52" s="252">
        <f t="shared" si="8"/>
        <v>141276896.32141426</v>
      </c>
      <c r="AY52" s="252">
        <f t="shared" si="8"/>
        <v>144222150.83676362</v>
      </c>
    </row>
    <row r="53" spans="1:51">
      <c r="A53" s="252"/>
      <c r="B53" s="252" t="s">
        <v>165</v>
      </c>
      <c r="C53" s="252">
        <f t="shared" si="9"/>
        <v>88975593.129692554</v>
      </c>
      <c r="D53" s="252">
        <f t="shared" si="8"/>
        <v>92931362.919313028</v>
      </c>
      <c r="E53" s="252">
        <f t="shared" si="8"/>
        <v>96536730.292422026</v>
      </c>
      <c r="F53" s="252">
        <f t="shared" si="8"/>
        <v>100306746.25454752</v>
      </c>
      <c r="G53" s="252">
        <f t="shared" si="8"/>
        <v>104215086.74236239</v>
      </c>
      <c r="H53" s="252">
        <f t="shared" si="8"/>
        <v>108033428.38081393</v>
      </c>
      <c r="I53" s="252">
        <f t="shared" si="8"/>
        <v>111804350.045963</v>
      </c>
      <c r="J53" s="252">
        <f t="shared" si="8"/>
        <v>115503546.79340854</v>
      </c>
      <c r="K53" s="252">
        <f t="shared" si="8"/>
        <v>119204849.93629825</v>
      </c>
      <c r="L53" s="252">
        <f t="shared" si="8"/>
        <v>122237134.64149752</v>
      </c>
      <c r="M53" s="252">
        <f t="shared" si="8"/>
        <v>124867166.87787196</v>
      </c>
      <c r="N53" s="252">
        <f t="shared" si="8"/>
        <v>127210964.36726889</v>
      </c>
      <c r="O53" s="252">
        <f t="shared" si="8"/>
        <v>129614143.41002353</v>
      </c>
      <c r="P53" s="252">
        <f t="shared" si="8"/>
        <v>132035764.49855816</v>
      </c>
      <c r="Q53" s="252">
        <f t="shared" si="8"/>
        <v>134311180.92399973</v>
      </c>
      <c r="R53" s="252">
        <f t="shared" si="8"/>
        <v>136669898.53002259</v>
      </c>
      <c r="S53" s="252">
        <f t="shared" si="8"/>
        <v>138944083.09875801</v>
      </c>
      <c r="T53" s="252">
        <f t="shared" si="8"/>
        <v>141107710.41633737</v>
      </c>
      <c r="U53" s="252">
        <f t="shared" si="8"/>
        <v>143065106.65636814</v>
      </c>
      <c r="V53" s="252">
        <f t="shared" si="8"/>
        <v>145366802.19180924</v>
      </c>
      <c r="W53" s="252">
        <f t="shared" si="8"/>
        <v>147760769.1367873</v>
      </c>
      <c r="X53" s="252">
        <f t="shared" si="8"/>
        <v>150221949.56564501</v>
      </c>
      <c r="Y53" s="252">
        <f t="shared" si="8"/>
        <v>152886231.78821793</v>
      </c>
      <c r="Z53" s="252">
        <f t="shared" si="8"/>
        <v>155730520.57699674</v>
      </c>
      <c r="AA53" s="252">
        <f t="shared" si="8"/>
        <v>159255928.13344908</v>
      </c>
      <c r="AB53" s="252">
        <f t="shared" si="8"/>
        <v>163014149.27057645</v>
      </c>
      <c r="AC53" s="252">
        <f t="shared" si="8"/>
        <v>167187966.37045589</v>
      </c>
      <c r="AD53" s="252">
        <f t="shared" si="8"/>
        <v>171626210.50638878</v>
      </c>
      <c r="AE53" s="252">
        <f t="shared" si="8"/>
        <v>176373365.2965306</v>
      </c>
      <c r="AF53" s="252">
        <f t="shared" si="8"/>
        <v>181030078.50907037</v>
      </c>
      <c r="AG53" s="252">
        <f t="shared" si="8"/>
        <v>186137567.90465391</v>
      </c>
      <c r="AH53" s="252">
        <f t="shared" si="8"/>
        <v>191443463.38594997</v>
      </c>
      <c r="AI53" s="252">
        <f t="shared" si="8"/>
        <v>196774200.10357136</v>
      </c>
      <c r="AJ53" s="252">
        <f t="shared" si="8"/>
        <v>202069924.54540497</v>
      </c>
      <c r="AK53" s="252">
        <f t="shared" si="8"/>
        <v>207145892.727997</v>
      </c>
      <c r="AL53" s="252">
        <f t="shared" si="8"/>
        <v>212359751.33650091</v>
      </c>
      <c r="AM53" s="252">
        <f t="shared" si="8"/>
        <v>217541803.51610291</v>
      </c>
      <c r="AN53" s="252">
        <f t="shared" si="8"/>
        <v>222750893.11799607</v>
      </c>
      <c r="AO53" s="252">
        <f t="shared" si="8"/>
        <v>227920146.45335788</v>
      </c>
      <c r="AP53" s="252">
        <f t="shared" si="8"/>
        <v>233431682.00156635</v>
      </c>
      <c r="AQ53" s="252">
        <f t="shared" si="8"/>
        <v>238863951.42267221</v>
      </c>
      <c r="AR53" s="252">
        <f t="shared" si="8"/>
        <v>244217655.25467688</v>
      </c>
      <c r="AS53" s="252">
        <f t="shared" si="8"/>
        <v>249503996.85833499</v>
      </c>
      <c r="AT53" s="252">
        <f t="shared" si="8"/>
        <v>254710047.32210937</v>
      </c>
      <c r="AU53" s="252">
        <f t="shared" si="8"/>
        <v>259828296.04896486</v>
      </c>
      <c r="AV53" s="252">
        <f t="shared" si="8"/>
        <v>264856427.74217042</v>
      </c>
      <c r="AW53" s="252">
        <f t="shared" si="8"/>
        <v>269817058.49272752</v>
      </c>
      <c r="AX53" s="252">
        <f t="shared" si="8"/>
        <v>274742625.09251922</v>
      </c>
      <c r="AY53" s="252">
        <f t="shared" si="8"/>
        <v>279659539.56106871</v>
      </c>
    </row>
    <row r="54" spans="1:51">
      <c r="A54" s="252"/>
      <c r="B54" s="252" t="s">
        <v>166</v>
      </c>
      <c r="C54" s="252">
        <f t="shared" si="9"/>
        <v>64383340.790654935</v>
      </c>
      <c r="D54" s="252">
        <f t="shared" si="8"/>
        <v>66401184.092578538</v>
      </c>
      <c r="E54" s="252">
        <f t="shared" si="8"/>
        <v>67951926.649362251</v>
      </c>
      <c r="F54" s="252">
        <f t="shared" si="8"/>
        <v>69530888.545063987</v>
      </c>
      <c r="G54" s="252">
        <f t="shared" si="8"/>
        <v>71129461.611954793</v>
      </c>
      <c r="H54" s="252">
        <f t="shared" si="8"/>
        <v>72757068.332028031</v>
      </c>
      <c r="I54" s="252">
        <f t="shared" si="8"/>
        <v>74307970.362824664</v>
      </c>
      <c r="J54" s="252">
        <f t="shared" si="8"/>
        <v>75836509.657592699</v>
      </c>
      <c r="K54" s="252">
        <f t="shared" si="8"/>
        <v>77475267.90539287</v>
      </c>
      <c r="L54" s="252">
        <f t="shared" si="8"/>
        <v>79127858.445100933</v>
      </c>
      <c r="M54" s="252">
        <f t="shared" si="8"/>
        <v>81134708.790265456</v>
      </c>
      <c r="N54" s="252">
        <f t="shared" si="8"/>
        <v>83756468.900649339</v>
      </c>
      <c r="O54" s="252">
        <f t="shared" si="8"/>
        <v>86618624.145301595</v>
      </c>
      <c r="P54" s="252">
        <f t="shared" si="8"/>
        <v>89763278.112816527</v>
      </c>
      <c r="Q54" s="252">
        <f t="shared" si="8"/>
        <v>93065113.69767803</v>
      </c>
      <c r="R54" s="252">
        <f t="shared" si="8"/>
        <v>96339243.461528227</v>
      </c>
      <c r="S54" s="252">
        <f t="shared" si="8"/>
        <v>99623828.252837017</v>
      </c>
      <c r="T54" s="252">
        <f t="shared" si="8"/>
        <v>102847127.97214718</v>
      </c>
      <c r="U54" s="252">
        <f t="shared" si="8"/>
        <v>106072692.23850071</v>
      </c>
      <c r="V54" s="252">
        <f t="shared" si="8"/>
        <v>108743114.47084819</v>
      </c>
      <c r="W54" s="252">
        <f t="shared" si="8"/>
        <v>111079612.58150484</v>
      </c>
      <c r="X54" s="252">
        <f t="shared" si="8"/>
        <v>113177366.07105836</v>
      </c>
      <c r="Y54" s="252">
        <f t="shared" si="8"/>
        <v>115324305.74216837</v>
      </c>
      <c r="Z54" s="252">
        <f t="shared" si="8"/>
        <v>117487954.23006982</v>
      </c>
      <c r="AA54" s="252">
        <f t="shared" si="8"/>
        <v>119531529.72849412</v>
      </c>
      <c r="AB54" s="252">
        <f t="shared" si="8"/>
        <v>121645402.47901902</v>
      </c>
      <c r="AC54" s="252">
        <f t="shared" si="8"/>
        <v>123690040.11776344</v>
      </c>
      <c r="AD54" s="252">
        <f t="shared" si="8"/>
        <v>125644769.39468148</v>
      </c>
      <c r="AE54" s="252">
        <f t="shared" si="8"/>
        <v>127432091.10744765</v>
      </c>
      <c r="AF54" s="252">
        <f t="shared" si="8"/>
        <v>129509462.71464577</v>
      </c>
      <c r="AG54" s="252">
        <f t="shared" si="8"/>
        <v>131666835.66798238</v>
      </c>
      <c r="AH54" s="252">
        <f t="shared" si="8"/>
        <v>133884282.62904634</v>
      </c>
      <c r="AI54" s="252">
        <f t="shared" si="8"/>
        <v>136274834.33997929</v>
      </c>
      <c r="AJ54" s="252">
        <f t="shared" si="8"/>
        <v>138820986.74747181</v>
      </c>
      <c r="AK54" s="252">
        <f t="shared" si="8"/>
        <v>141938741.01813021</v>
      </c>
      <c r="AL54" s="252">
        <f t="shared" si="8"/>
        <v>145254201.98272973</v>
      </c>
      <c r="AM54" s="252">
        <f t="shared" si="8"/>
        <v>148922548.31982899</v>
      </c>
      <c r="AN54" s="252">
        <f t="shared" si="8"/>
        <v>152817610.20186868</v>
      </c>
      <c r="AO54" s="252">
        <f t="shared" si="8"/>
        <v>156975429.40393016</v>
      </c>
      <c r="AP54" s="252">
        <f t="shared" si="8"/>
        <v>161060471.64329255</v>
      </c>
      <c r="AQ54" s="252">
        <f t="shared" si="8"/>
        <v>165523410.65395981</v>
      </c>
      <c r="AR54" s="252">
        <f t="shared" si="8"/>
        <v>170155658.75541684</v>
      </c>
      <c r="AS54" s="252">
        <f t="shared" si="8"/>
        <v>174812462.27413976</v>
      </c>
      <c r="AT54" s="252">
        <f t="shared" si="8"/>
        <v>179443167.68772659</v>
      </c>
      <c r="AU54" s="252">
        <f t="shared" si="8"/>
        <v>183890441.71340588</v>
      </c>
      <c r="AV54" s="252">
        <f t="shared" si="8"/>
        <v>188451137.5891141</v>
      </c>
      <c r="AW54" s="252">
        <f t="shared" si="8"/>
        <v>192983613.25314206</v>
      </c>
      <c r="AX54" s="252">
        <f t="shared" si="8"/>
        <v>197538342.89307156</v>
      </c>
      <c r="AY54" s="252">
        <f t="shared" si="8"/>
        <v>202060197.60776529</v>
      </c>
    </row>
    <row r="55" spans="1:51">
      <c r="A55" s="252"/>
      <c r="B55" s="252" t="s">
        <v>167</v>
      </c>
      <c r="C55" s="252">
        <f t="shared" si="9"/>
        <v>20669956.101931997</v>
      </c>
      <c r="D55" s="252">
        <f t="shared" si="8"/>
        <v>21488226.199786697</v>
      </c>
      <c r="E55" s="252">
        <f t="shared" si="8"/>
        <v>22156049.6207265</v>
      </c>
      <c r="F55" s="252">
        <f t="shared" si="8"/>
        <v>22691824.770911846</v>
      </c>
      <c r="G55" s="252">
        <f t="shared" si="8"/>
        <v>23159522.207671214</v>
      </c>
      <c r="H55" s="252">
        <f t="shared" si="8"/>
        <v>23640291.161098972</v>
      </c>
      <c r="I55" s="252">
        <f t="shared" si="8"/>
        <v>24159692.428489547</v>
      </c>
      <c r="J55" s="252">
        <f t="shared" si="8"/>
        <v>24738968.774158735</v>
      </c>
      <c r="K55" s="252">
        <f t="shared" si="8"/>
        <v>25359475.83326979</v>
      </c>
      <c r="L55" s="252">
        <f t="shared" si="8"/>
        <v>26059542.058487851</v>
      </c>
      <c r="M55" s="252">
        <f t="shared" si="8"/>
        <v>26739160.689439595</v>
      </c>
      <c r="N55" s="252">
        <f t="shared" si="8"/>
        <v>27352658.15824531</v>
      </c>
      <c r="O55" s="252">
        <f t="shared" si="8"/>
        <v>27956910.542860404</v>
      </c>
      <c r="P55" s="252">
        <f t="shared" si="8"/>
        <v>28612782.418170787</v>
      </c>
      <c r="Q55" s="252">
        <f t="shared" si="8"/>
        <v>29281468.203111488</v>
      </c>
      <c r="R55" s="252">
        <f t="shared" si="8"/>
        <v>29967822.965314098</v>
      </c>
      <c r="S55" s="252">
        <f t="shared" si="8"/>
        <v>30630644.992188286</v>
      </c>
      <c r="T55" s="252">
        <f t="shared" si="8"/>
        <v>31284538.2116067</v>
      </c>
      <c r="U55" s="252">
        <f t="shared" si="8"/>
        <v>31982673.89828391</v>
      </c>
      <c r="V55" s="252">
        <f t="shared" si="8"/>
        <v>32687797.318808798</v>
      </c>
      <c r="W55" s="252">
        <f t="shared" si="8"/>
        <v>33534468.781739347</v>
      </c>
      <c r="X55" s="252">
        <f t="shared" si="8"/>
        <v>34626488.605331972</v>
      </c>
      <c r="Y55" s="252">
        <f t="shared" si="8"/>
        <v>35814177.009744443</v>
      </c>
      <c r="Z55" s="252">
        <f t="shared" si="8"/>
        <v>37115356.856069848</v>
      </c>
      <c r="AA55" s="252">
        <f t="shared" si="8"/>
        <v>38479828.02414538</v>
      </c>
      <c r="AB55" s="252">
        <f t="shared" si="8"/>
        <v>39833471.041149579</v>
      </c>
      <c r="AC55" s="252">
        <f t="shared" si="8"/>
        <v>41191704.18582838</v>
      </c>
      <c r="AD55" s="252">
        <f t="shared" si="8"/>
        <v>42526443.923543446</v>
      </c>
      <c r="AE55" s="252">
        <f t="shared" si="8"/>
        <v>43863823.039626539</v>
      </c>
      <c r="AF55" s="252">
        <f t="shared" si="8"/>
        <v>44979381.5875789</v>
      </c>
      <c r="AG55" s="252">
        <f t="shared" si="8"/>
        <v>45961766.582155429</v>
      </c>
      <c r="AH55" s="252">
        <f t="shared" si="8"/>
        <v>46849690.378578901</v>
      </c>
      <c r="AI55" s="252">
        <f t="shared" si="8"/>
        <v>47758474.872204036</v>
      </c>
      <c r="AJ55" s="252">
        <f t="shared" si="8"/>
        <v>48675539.386152051</v>
      </c>
      <c r="AK55" s="252">
        <f t="shared" si="8"/>
        <v>49544992.034375407</v>
      </c>
      <c r="AL55" s="252">
        <f t="shared" si="8"/>
        <v>50443474.90423926</v>
      </c>
      <c r="AM55" s="252">
        <f t="shared" si="8"/>
        <v>51315554.06275101</v>
      </c>
      <c r="AN55" s="252">
        <f t="shared" si="8"/>
        <v>52152831.998394676</v>
      </c>
      <c r="AO55" s="252">
        <f t="shared" si="8"/>
        <v>52923607.07270205</v>
      </c>
      <c r="AP55" s="252">
        <f t="shared" si="8"/>
        <v>53811841.57120157</v>
      </c>
      <c r="AQ55" s="252">
        <f t="shared" si="8"/>
        <v>54731968.344082646</v>
      </c>
      <c r="AR55" s="252">
        <f t="shared" si="8"/>
        <v>55677248.374382295</v>
      </c>
      <c r="AS55" s="252">
        <f t="shared" si="8"/>
        <v>56692425.545957677</v>
      </c>
      <c r="AT55" s="252">
        <f t="shared" si="8"/>
        <v>57770217.746084101</v>
      </c>
      <c r="AU55" s="252">
        <f t="shared" si="8"/>
        <v>59078694.698734671</v>
      </c>
      <c r="AV55" s="252">
        <f t="shared" si="8"/>
        <v>60465346.2769517</v>
      </c>
      <c r="AW55" s="252">
        <f t="shared" si="8"/>
        <v>61993610.758635819</v>
      </c>
      <c r="AX55" s="252">
        <f t="shared" si="8"/>
        <v>63612486.464882895</v>
      </c>
      <c r="AY55" s="252">
        <f t="shared" si="8"/>
        <v>65337147.926772043</v>
      </c>
    </row>
    <row r="56" spans="1:51">
      <c r="A56" s="252"/>
      <c r="B56" s="252" t="s">
        <v>168</v>
      </c>
      <c r="C56" s="252">
        <f t="shared" si="9"/>
        <v>2466484.5469743884</v>
      </c>
      <c r="D56" s="252">
        <f t="shared" si="8"/>
        <v>2598933.5533803073</v>
      </c>
      <c r="E56" s="252">
        <f t="shared" si="8"/>
        <v>2700296.2179352986</v>
      </c>
      <c r="F56" s="252">
        <f t="shared" si="8"/>
        <v>2800801.3228348638</v>
      </c>
      <c r="G56" s="252">
        <f t="shared" si="8"/>
        <v>2905656.8119371491</v>
      </c>
      <c r="H56" s="252">
        <f t="shared" si="8"/>
        <v>2974907.8938143388</v>
      </c>
      <c r="I56" s="252">
        <f t="shared" si="8"/>
        <v>3065475.0162479221</v>
      </c>
      <c r="J56" s="252">
        <f t="shared" si="8"/>
        <v>3172705.8952567591</v>
      </c>
      <c r="K56" s="252">
        <f t="shared" si="8"/>
        <v>3281610.6816534852</v>
      </c>
      <c r="L56" s="252">
        <f t="shared" si="8"/>
        <v>3402417.877135776</v>
      </c>
      <c r="M56" s="252">
        <f t="shared" si="8"/>
        <v>3526037.4377493467</v>
      </c>
      <c r="N56" s="252">
        <f t="shared" si="8"/>
        <v>3642951.5987192709</v>
      </c>
      <c r="O56" s="252">
        <f t="shared" si="8"/>
        <v>3758050.3144394699</v>
      </c>
      <c r="P56" s="252">
        <f t="shared" si="8"/>
        <v>3856179.8136537056</v>
      </c>
      <c r="Q56" s="252">
        <f t="shared" si="8"/>
        <v>3943181.7454283414</v>
      </c>
      <c r="R56" s="252">
        <f t="shared" si="8"/>
        <v>4032508.1464486327</v>
      </c>
      <c r="S56" s="252">
        <f t="shared" si="8"/>
        <v>4128674.9699343629</v>
      </c>
      <c r="T56" s="252">
        <f t="shared" si="8"/>
        <v>4235190.7903821999</v>
      </c>
      <c r="U56" s="252">
        <f t="shared" si="8"/>
        <v>4348787.0002223011</v>
      </c>
      <c r="V56" s="252">
        <f t="shared" si="8"/>
        <v>4476436.3997807</v>
      </c>
      <c r="W56" s="252">
        <f t="shared" si="8"/>
        <v>4600553.5590547416</v>
      </c>
      <c r="X56" s="252">
        <f t="shared" si="8"/>
        <v>4713029.9291236727</v>
      </c>
      <c r="Y56" s="252">
        <f t="shared" si="8"/>
        <v>4823648.948586124</v>
      </c>
      <c r="Z56" s="252">
        <f t="shared" si="8"/>
        <v>4942696.6247236645</v>
      </c>
      <c r="AA56" s="252">
        <f t="shared" si="8"/>
        <v>5063769.3792846445</v>
      </c>
      <c r="AB56" s="252">
        <f t="shared" si="8"/>
        <v>5187876.3331536055</v>
      </c>
      <c r="AC56" s="252">
        <f t="shared" si="8"/>
        <v>5308164.5106804948</v>
      </c>
      <c r="AD56" s="252">
        <f t="shared" si="8"/>
        <v>5427419.3112910884</v>
      </c>
      <c r="AE56" s="252">
        <f t="shared" si="8"/>
        <v>5554667.1681433506</v>
      </c>
      <c r="AF56" s="252">
        <f t="shared" si="8"/>
        <v>5684022.2907836325</v>
      </c>
      <c r="AG56" s="252">
        <f t="shared" si="8"/>
        <v>5837959.1903008223</v>
      </c>
      <c r="AH56" s="252">
        <f t="shared" ref="AH56:AY56" si="10">AH40*AH20</f>
        <v>6034233.2613405306</v>
      </c>
      <c r="AI56" s="252">
        <f t="shared" si="10"/>
        <v>6247020.8500826936</v>
      </c>
      <c r="AJ56" s="252">
        <f t="shared" si="10"/>
        <v>6479504.6274780538</v>
      </c>
      <c r="AK56" s="252">
        <f t="shared" si="10"/>
        <v>6722955.388471962</v>
      </c>
      <c r="AL56" s="252">
        <f t="shared" si="10"/>
        <v>6964587.3402947821</v>
      </c>
      <c r="AM56" s="252">
        <f t="shared" si="10"/>
        <v>7207281.5367894126</v>
      </c>
      <c r="AN56" s="252">
        <f t="shared" si="10"/>
        <v>7446290.758592939</v>
      </c>
      <c r="AO56" s="252">
        <f t="shared" si="10"/>
        <v>7686120.9045306435</v>
      </c>
      <c r="AP56" s="252">
        <f t="shared" si="10"/>
        <v>7887699.490971975</v>
      </c>
      <c r="AQ56" s="252">
        <f t="shared" si="10"/>
        <v>8066215.4417514056</v>
      </c>
      <c r="AR56" s="252">
        <f t="shared" si="10"/>
        <v>8228615.2721258458</v>
      </c>
      <c r="AS56" s="252">
        <f t="shared" si="10"/>
        <v>8394371.9844930563</v>
      </c>
      <c r="AT56" s="252">
        <f t="shared" si="10"/>
        <v>8561351.3688809201</v>
      </c>
      <c r="AU56" s="252">
        <f t="shared" si="10"/>
        <v>8719541.7920058649</v>
      </c>
      <c r="AV56" s="252">
        <f t="shared" si="10"/>
        <v>8882199.5753188524</v>
      </c>
      <c r="AW56" s="252">
        <f t="shared" si="10"/>
        <v>9039744.7866280638</v>
      </c>
      <c r="AX56" s="252">
        <f t="shared" si="10"/>
        <v>9190879.5330531765</v>
      </c>
      <c r="AY56" s="252">
        <f t="shared" si="10"/>
        <v>9330211.8104900457</v>
      </c>
    </row>
    <row r="57" spans="1:51">
      <c r="A57" s="252"/>
      <c r="B57" s="252" t="s">
        <v>1</v>
      </c>
      <c r="C57" s="252">
        <f>SUM(C51:C56)</f>
        <v>228948536.65627781</v>
      </c>
      <c r="D57" s="252">
        <f t="shared" ref="D57:AY57" si="11">SUM(D51:D56)</f>
        <v>237475537.1164507</v>
      </c>
      <c r="E57" s="252">
        <f t="shared" si="11"/>
        <v>244643566.28525352</v>
      </c>
      <c r="F57" s="252">
        <f t="shared" si="11"/>
        <v>251767887.90703014</v>
      </c>
      <c r="G57" s="252">
        <f t="shared" si="11"/>
        <v>258882393.86286891</v>
      </c>
      <c r="H57" s="252">
        <f t="shared" si="11"/>
        <v>265910066.06073594</v>
      </c>
      <c r="I57" s="252">
        <f t="shared" si="11"/>
        <v>272792205.13616014</v>
      </c>
      <c r="J57" s="252">
        <f t="shared" si="11"/>
        <v>279610190.25013787</v>
      </c>
      <c r="K57" s="252">
        <f t="shared" si="11"/>
        <v>286491087.21418178</v>
      </c>
      <c r="L57" s="252">
        <f t="shared" si="11"/>
        <v>292977002.43433958</v>
      </c>
      <c r="M57" s="252">
        <f t="shared" si="11"/>
        <v>299445324.7024191</v>
      </c>
      <c r="N57" s="252">
        <f t="shared" si="11"/>
        <v>306204386.74690843</v>
      </c>
      <c r="O57" s="252">
        <f t="shared" si="11"/>
        <v>313346892.1896733</v>
      </c>
      <c r="P57" s="252">
        <f t="shared" si="11"/>
        <v>320907761.67051238</v>
      </c>
      <c r="Q57" s="252">
        <f t="shared" si="11"/>
        <v>328791879.01785767</v>
      </c>
      <c r="R57" s="252">
        <f t="shared" si="11"/>
        <v>336861241.33879215</v>
      </c>
      <c r="S57" s="252">
        <f t="shared" si="11"/>
        <v>345033340.43866128</v>
      </c>
      <c r="T57" s="252">
        <f t="shared" si="11"/>
        <v>353157935.11438972</v>
      </c>
      <c r="U57" s="252">
        <f t="shared" si="11"/>
        <v>361271599.04427701</v>
      </c>
      <c r="V57" s="252">
        <f t="shared" si="11"/>
        <v>369155089.96003586</v>
      </c>
      <c r="W57" s="252">
        <f t="shared" si="11"/>
        <v>377143214.32323563</v>
      </c>
      <c r="X57" s="252">
        <f t="shared" si="11"/>
        <v>385282709.8134855</v>
      </c>
      <c r="Y57" s="252">
        <f t="shared" si="11"/>
        <v>393776183.69339514</v>
      </c>
      <c r="Z57" s="252">
        <f t="shared" si="11"/>
        <v>402567052.74327463</v>
      </c>
      <c r="AA57" s="252">
        <f t="shared" si="11"/>
        <v>411876474.72935361</v>
      </c>
      <c r="AB57" s="252">
        <f t="shared" si="11"/>
        <v>421541972.27293319</v>
      </c>
      <c r="AC57" s="252">
        <f t="shared" si="11"/>
        <v>431533476.0105412</v>
      </c>
      <c r="AD57" s="252">
        <f t="shared" si="11"/>
        <v>441682388.95213532</v>
      </c>
      <c r="AE57" s="252">
        <f t="shared" si="11"/>
        <v>451960067.89889896</v>
      </c>
      <c r="AF57" s="252">
        <f t="shared" si="11"/>
        <v>462375204.44975626</v>
      </c>
      <c r="AG57" s="252">
        <f t="shared" si="11"/>
        <v>473173590.83119011</v>
      </c>
      <c r="AH57" s="252">
        <f t="shared" si="11"/>
        <v>484138622.48089379</v>
      </c>
      <c r="AI57" s="252">
        <f t="shared" si="11"/>
        <v>495304469.72816449</v>
      </c>
      <c r="AJ57" s="252">
        <f t="shared" si="11"/>
        <v>506579096.68878263</v>
      </c>
      <c r="AK57" s="252">
        <f t="shared" si="11"/>
        <v>518127595.76877701</v>
      </c>
      <c r="AL57" s="252">
        <f t="shared" si="11"/>
        <v>529998607.80011839</v>
      </c>
      <c r="AM57" s="252">
        <f t="shared" si="11"/>
        <v>542135648.45560288</v>
      </c>
      <c r="AN57" s="252">
        <f t="shared" si="11"/>
        <v>554473330.66995716</v>
      </c>
      <c r="AO57" s="252">
        <f t="shared" si="11"/>
        <v>566965450.91868281</v>
      </c>
      <c r="AP57" s="252">
        <f t="shared" si="11"/>
        <v>579818974.05142128</v>
      </c>
      <c r="AQ57" s="252">
        <f t="shared" si="11"/>
        <v>593009254.48026705</v>
      </c>
      <c r="AR57" s="252">
        <f t="shared" si="11"/>
        <v>606347808.00073409</v>
      </c>
      <c r="AS57" s="252">
        <f t="shared" si="11"/>
        <v>619784003.65109956</v>
      </c>
      <c r="AT57" s="252">
        <f t="shared" si="11"/>
        <v>633261519.01462853</v>
      </c>
      <c r="AU57" s="252">
        <f t="shared" si="11"/>
        <v>646788955.33457494</v>
      </c>
      <c r="AV57" s="252">
        <f t="shared" si="11"/>
        <v>660535391.49590254</v>
      </c>
      <c r="AW57" s="252">
        <f t="shared" si="11"/>
        <v>674445887.3482604</v>
      </c>
      <c r="AX57" s="252">
        <f t="shared" si="11"/>
        <v>688557560.28617883</v>
      </c>
      <c r="AY57" s="252">
        <f t="shared" si="11"/>
        <v>702857774.34469581</v>
      </c>
    </row>
    <row r="58" spans="1:51">
      <c r="A58" s="252"/>
      <c r="B58" s="252"/>
      <c r="C58" s="252"/>
      <c r="D58" s="252"/>
      <c r="E58" s="252"/>
      <c r="F58" s="252"/>
      <c r="G58" s="252"/>
      <c r="H58" s="252"/>
      <c r="I58" s="252"/>
      <c r="J58" s="252"/>
      <c r="K58" s="252"/>
      <c r="L58" s="252"/>
      <c r="M58" s="252"/>
      <c r="N58" s="252"/>
      <c r="O58" s="252"/>
      <c r="P58" s="252"/>
      <c r="Q58" s="252"/>
      <c r="R58" s="252"/>
      <c r="S58" s="252"/>
      <c r="T58" s="252"/>
      <c r="U58" s="252"/>
      <c r="V58" s="252"/>
      <c r="W58" s="252"/>
      <c r="X58" s="252"/>
      <c r="Y58" s="252"/>
      <c r="Z58" s="252"/>
      <c r="AA58" s="252"/>
      <c r="AB58" s="252"/>
      <c r="AC58" s="252"/>
      <c r="AD58" s="252"/>
      <c r="AE58" s="252"/>
      <c r="AF58" s="252"/>
      <c r="AG58" s="252"/>
      <c r="AH58" s="252"/>
      <c r="AI58" s="252"/>
      <c r="AJ58" s="252"/>
      <c r="AK58" s="252"/>
      <c r="AL58" s="252"/>
      <c r="AM58" s="252"/>
      <c r="AN58" s="252"/>
      <c r="AO58" s="252"/>
      <c r="AP58" s="252"/>
      <c r="AQ58" s="252"/>
      <c r="AR58" s="252"/>
      <c r="AS58" s="252"/>
      <c r="AT58" s="252"/>
      <c r="AU58" s="252"/>
      <c r="AV58" s="252"/>
      <c r="AW58" s="252"/>
      <c r="AX58" s="252"/>
      <c r="AY58" s="252"/>
    </row>
    <row r="59" spans="1:51">
      <c r="A59" s="252" t="s">
        <v>42</v>
      </c>
      <c r="B59" s="252" t="s">
        <v>163</v>
      </c>
      <c r="C59" s="252">
        <f>C43*C23</f>
        <v>120124266.21728307</v>
      </c>
      <c r="D59" s="252">
        <f t="shared" ref="D59:AY64" si="12">D43*D23</f>
        <v>123329632.09791243</v>
      </c>
      <c r="E59" s="252">
        <f t="shared" si="12"/>
        <v>125757241.19103965</v>
      </c>
      <c r="F59" s="252">
        <f t="shared" si="12"/>
        <v>127681967.41044225</v>
      </c>
      <c r="G59" s="252">
        <f t="shared" si="12"/>
        <v>129867681.28265366</v>
      </c>
      <c r="H59" s="252">
        <f t="shared" si="12"/>
        <v>131773953.86661506</v>
      </c>
      <c r="I59" s="252">
        <f t="shared" si="12"/>
        <v>134086085.94910967</v>
      </c>
      <c r="J59" s="252">
        <f t="shared" si="12"/>
        <v>136603346.52791122</v>
      </c>
      <c r="K59" s="252">
        <f t="shared" si="12"/>
        <v>139685869.94935727</v>
      </c>
      <c r="L59" s="252">
        <f t="shared" si="12"/>
        <v>143978922.30313161</v>
      </c>
      <c r="M59" s="252">
        <f t="shared" si="12"/>
        <v>148723023.02420336</v>
      </c>
      <c r="N59" s="252">
        <f t="shared" si="12"/>
        <v>154051580.7904906</v>
      </c>
      <c r="O59" s="252">
        <f t="shared" si="12"/>
        <v>159484930.86306739</v>
      </c>
      <c r="P59" s="252">
        <f t="shared" si="12"/>
        <v>164849538.54048648</v>
      </c>
      <c r="Q59" s="252">
        <f t="shared" si="12"/>
        <v>168885492.12683979</v>
      </c>
      <c r="R59" s="252">
        <f t="shared" si="12"/>
        <v>173278513.09443974</v>
      </c>
      <c r="S59" s="252">
        <f t="shared" si="12"/>
        <v>177566389.59971505</v>
      </c>
      <c r="T59" s="252">
        <f t="shared" si="12"/>
        <v>182033120.13058817</v>
      </c>
      <c r="U59" s="252">
        <f t="shared" si="12"/>
        <v>186583127.16197357</v>
      </c>
      <c r="V59" s="252">
        <f t="shared" si="12"/>
        <v>191936809.80718771</v>
      </c>
      <c r="W59" s="252">
        <f t="shared" si="12"/>
        <v>197319279.79033211</v>
      </c>
      <c r="X59" s="252">
        <f t="shared" si="12"/>
        <v>202594629.53917986</v>
      </c>
      <c r="Y59" s="252">
        <f t="shared" si="12"/>
        <v>207803238.4756085</v>
      </c>
      <c r="Z59" s="252">
        <f t="shared" si="12"/>
        <v>212906439.2383514</v>
      </c>
      <c r="AA59" s="252">
        <f t="shared" si="12"/>
        <v>217875873.69306698</v>
      </c>
      <c r="AB59" s="252">
        <f t="shared" si="12"/>
        <v>222690345.53004169</v>
      </c>
      <c r="AC59" s="252">
        <f t="shared" si="12"/>
        <v>227350918.33532524</v>
      </c>
      <c r="AD59" s="252">
        <f t="shared" si="12"/>
        <v>231880093.15227145</v>
      </c>
      <c r="AE59" s="252">
        <f t="shared" si="12"/>
        <v>236297362.29458547</v>
      </c>
      <c r="AF59" s="252">
        <f t="shared" si="12"/>
        <v>240628176.13207006</v>
      </c>
      <c r="AG59" s="252">
        <f t="shared" si="12"/>
        <v>244903606.63089353</v>
      </c>
      <c r="AH59" s="252">
        <f t="shared" si="12"/>
        <v>249165150.56841937</v>
      </c>
      <c r="AI59" s="252">
        <f t="shared" si="12"/>
        <v>253463790.99948618</v>
      </c>
      <c r="AJ59" s="252">
        <f t="shared" si="12"/>
        <v>257839337.94141757</v>
      </c>
      <c r="AK59" s="252">
        <f t="shared" si="12"/>
        <v>262343828.26886797</v>
      </c>
      <c r="AL59" s="252">
        <f t="shared" si="12"/>
        <v>267029202.94949394</v>
      </c>
      <c r="AM59" s="252">
        <f t="shared" si="12"/>
        <v>271940463.32427144</v>
      </c>
      <c r="AN59" s="252">
        <f t="shared" si="12"/>
        <v>277113101.01283079</v>
      </c>
      <c r="AO59" s="252">
        <f t="shared" si="12"/>
        <v>282587734.10930616</v>
      </c>
      <c r="AP59" s="252">
        <f t="shared" si="12"/>
        <v>288391717.09070468</v>
      </c>
      <c r="AQ59" s="252">
        <f t="shared" si="12"/>
        <v>294540631.70308912</v>
      </c>
      <c r="AR59" s="252">
        <f t="shared" si="12"/>
        <v>301035190.83019197</v>
      </c>
      <c r="AS59" s="252">
        <f t="shared" si="12"/>
        <v>307867599.09922677</v>
      </c>
      <c r="AT59" s="252">
        <f t="shared" si="12"/>
        <v>315019396.59601003</v>
      </c>
      <c r="AU59" s="252">
        <f t="shared" si="12"/>
        <v>322464114.53697377</v>
      </c>
      <c r="AV59" s="252">
        <f t="shared" si="12"/>
        <v>330164617.17134947</v>
      </c>
      <c r="AW59" s="252">
        <f t="shared" si="12"/>
        <v>338090319.89901912</v>
      </c>
      <c r="AX59" s="252">
        <f t="shared" si="12"/>
        <v>346209431.27918631</v>
      </c>
      <c r="AY59" s="252">
        <f t="shared" si="12"/>
        <v>354487677.79891121</v>
      </c>
    </row>
    <row r="60" spans="1:51">
      <c r="A60" s="252"/>
      <c r="B60" s="252" t="s">
        <v>164</v>
      </c>
      <c r="C60" s="252">
        <f t="shared" ref="C60:R64" si="13">C44*C24</f>
        <v>1492922879.5593185</v>
      </c>
      <c r="D60" s="252">
        <f t="shared" si="13"/>
        <v>1542381860.4448559</v>
      </c>
      <c r="E60" s="252">
        <f t="shared" si="13"/>
        <v>1579193783.7726791</v>
      </c>
      <c r="F60" s="252">
        <f t="shared" si="13"/>
        <v>1611308749.8222072</v>
      </c>
      <c r="G60" s="252">
        <f t="shared" si="13"/>
        <v>1639984687.7895131</v>
      </c>
      <c r="H60" s="252">
        <f t="shared" si="13"/>
        <v>1667623636.8166373</v>
      </c>
      <c r="I60" s="252">
        <f t="shared" si="13"/>
        <v>1690447015.2372732</v>
      </c>
      <c r="J60" s="252">
        <f t="shared" si="13"/>
        <v>1712405434.9329174</v>
      </c>
      <c r="K60" s="252">
        <f t="shared" si="13"/>
        <v>1732683578.0244441</v>
      </c>
      <c r="L60" s="252">
        <f t="shared" si="13"/>
        <v>1755179854.260308</v>
      </c>
      <c r="M60" s="252">
        <f t="shared" si="13"/>
        <v>1780399045.0593522</v>
      </c>
      <c r="N60" s="252">
        <f t="shared" si="13"/>
        <v>1807194518.4389343</v>
      </c>
      <c r="O60" s="252">
        <f t="shared" si="13"/>
        <v>1836415031.1661723</v>
      </c>
      <c r="P60" s="252">
        <f t="shared" si="13"/>
        <v>1867958382.3509948</v>
      </c>
      <c r="Q60" s="252">
        <f t="shared" si="13"/>
        <v>1909235595.5327647</v>
      </c>
      <c r="R60" s="252">
        <f t="shared" si="13"/>
        <v>1952405650.3796759</v>
      </c>
      <c r="S60" s="252">
        <f t="shared" si="12"/>
        <v>2002385865.1998451</v>
      </c>
      <c r="T60" s="252">
        <f t="shared" si="12"/>
        <v>2054256028.252305</v>
      </c>
      <c r="U60" s="252">
        <f t="shared" si="12"/>
        <v>2109286512.5210226</v>
      </c>
      <c r="V60" s="252">
        <f t="shared" si="12"/>
        <v>2164193333.0889544</v>
      </c>
      <c r="W60" s="252">
        <f t="shared" si="12"/>
        <v>2224036445.3338857</v>
      </c>
      <c r="X60" s="252">
        <f t="shared" si="12"/>
        <v>2286944708.6785069</v>
      </c>
      <c r="Y60" s="252">
        <f t="shared" si="12"/>
        <v>2351596497.4182734</v>
      </c>
      <c r="Z60" s="252">
        <f t="shared" si="12"/>
        <v>2416372595.6045947</v>
      </c>
      <c r="AA60" s="252">
        <f t="shared" si="12"/>
        <v>2477582982.1217203</v>
      </c>
      <c r="AB60" s="252">
        <f t="shared" si="12"/>
        <v>2541271799.4662094</v>
      </c>
      <c r="AC60" s="252">
        <f t="shared" si="12"/>
        <v>2603749211.334702</v>
      </c>
      <c r="AD60" s="252">
        <f t="shared" si="12"/>
        <v>2667042179.1230922</v>
      </c>
      <c r="AE60" s="252">
        <f t="shared" si="12"/>
        <v>2730349382.5817704</v>
      </c>
      <c r="AF60" s="252">
        <f t="shared" si="12"/>
        <v>2798027777.1041102</v>
      </c>
      <c r="AG60" s="252">
        <f t="shared" si="12"/>
        <v>2865087802.4001694</v>
      </c>
      <c r="AH60" s="252">
        <f t="shared" si="12"/>
        <v>2930698229.82406</v>
      </c>
      <c r="AI60" s="252">
        <f t="shared" si="12"/>
        <v>2995236905.5597658</v>
      </c>
      <c r="AJ60" s="252">
        <f t="shared" si="12"/>
        <v>3058578395.7821245</v>
      </c>
      <c r="AK60" s="252">
        <f t="shared" si="12"/>
        <v>3120678166.0658121</v>
      </c>
      <c r="AL60" s="252">
        <f t="shared" si="12"/>
        <v>3181584664.860568</v>
      </c>
      <c r="AM60" s="252">
        <f t="shared" si="12"/>
        <v>3241592419.6093111</v>
      </c>
      <c r="AN60" s="252">
        <f t="shared" si="12"/>
        <v>3301123996.1924696</v>
      </c>
      <c r="AO60" s="252">
        <f t="shared" si="12"/>
        <v>3360527543.3986926</v>
      </c>
      <c r="AP60" s="252">
        <f t="shared" si="12"/>
        <v>3420220906.7694912</v>
      </c>
      <c r="AQ60" s="252">
        <f t="shared" si="12"/>
        <v>3480679937.4291978</v>
      </c>
      <c r="AR60" s="252">
        <f t="shared" si="12"/>
        <v>3542444538.6864548</v>
      </c>
      <c r="AS60" s="252">
        <f t="shared" si="12"/>
        <v>3606042166.3061132</v>
      </c>
      <c r="AT60" s="252">
        <f t="shared" si="12"/>
        <v>3671961550.64044</v>
      </c>
      <c r="AU60" s="252">
        <f t="shared" si="12"/>
        <v>3740639836.8420258</v>
      </c>
      <c r="AV60" s="252">
        <f t="shared" si="12"/>
        <v>3812471827.8639107</v>
      </c>
      <c r="AW60" s="252">
        <f t="shared" si="12"/>
        <v>3887745325.5751309</v>
      </c>
      <c r="AX60" s="252">
        <f t="shared" si="12"/>
        <v>3966673982.1916757</v>
      </c>
      <c r="AY60" s="252">
        <f t="shared" si="12"/>
        <v>4049414009.3221269</v>
      </c>
    </row>
    <row r="61" spans="1:51">
      <c r="A61" s="252"/>
      <c r="B61" s="252" t="s">
        <v>165</v>
      </c>
      <c r="C61" s="252">
        <f t="shared" si="13"/>
        <v>1719146625.9300478</v>
      </c>
      <c r="D61" s="252">
        <f t="shared" si="12"/>
        <v>1789992504.540864</v>
      </c>
      <c r="E61" s="252">
        <f t="shared" si="12"/>
        <v>1856088862.1556509</v>
      </c>
      <c r="F61" s="252">
        <f t="shared" si="12"/>
        <v>1927389291.6931026</v>
      </c>
      <c r="G61" s="252">
        <f t="shared" si="12"/>
        <v>2001090382.5273285</v>
      </c>
      <c r="H61" s="252">
        <f t="shared" si="12"/>
        <v>2074378841.307714</v>
      </c>
      <c r="I61" s="252">
        <f t="shared" si="12"/>
        <v>2148384857.2972317</v>
      </c>
      <c r="J61" s="252">
        <f t="shared" si="12"/>
        <v>2222121768.4553885</v>
      </c>
      <c r="K61" s="252">
        <f t="shared" si="12"/>
        <v>2294915848.9342299</v>
      </c>
      <c r="L61" s="252">
        <f t="shared" si="12"/>
        <v>2357847648.0260196</v>
      </c>
      <c r="M61" s="252">
        <f t="shared" si="12"/>
        <v>2412426633.0637379</v>
      </c>
      <c r="N61" s="252">
        <f t="shared" si="12"/>
        <v>2459730785.9772696</v>
      </c>
      <c r="O61" s="252">
        <f t="shared" si="12"/>
        <v>2505252677.4673533</v>
      </c>
      <c r="P61" s="252">
        <f t="shared" si="12"/>
        <v>2549157498.2049351</v>
      </c>
      <c r="Q61" s="252">
        <f t="shared" si="12"/>
        <v>2590384928.9130659</v>
      </c>
      <c r="R61" s="252">
        <f t="shared" si="12"/>
        <v>2632391799.9216104</v>
      </c>
      <c r="S61" s="252">
        <f t="shared" si="12"/>
        <v>2670095415.8370528</v>
      </c>
      <c r="T61" s="252">
        <f t="shared" si="12"/>
        <v>2706544845.2584934</v>
      </c>
      <c r="U61" s="252">
        <f t="shared" si="12"/>
        <v>2740671487.2670484</v>
      </c>
      <c r="V61" s="252">
        <f t="shared" si="12"/>
        <v>2777842419.7141871</v>
      </c>
      <c r="W61" s="252">
        <f t="shared" si="12"/>
        <v>2818774459.6704082</v>
      </c>
      <c r="X61" s="252">
        <f t="shared" si="12"/>
        <v>2861863303.1798191</v>
      </c>
      <c r="Y61" s="252">
        <f t="shared" si="12"/>
        <v>2908318622.8016443</v>
      </c>
      <c r="Z61" s="252">
        <f t="shared" si="12"/>
        <v>2958049823.7832794</v>
      </c>
      <c r="AA61" s="252">
        <f t="shared" si="12"/>
        <v>3021310709.3067966</v>
      </c>
      <c r="AB61" s="252">
        <f t="shared" si="12"/>
        <v>3087263824.1717682</v>
      </c>
      <c r="AC61" s="252">
        <f t="shared" si="12"/>
        <v>3162692916.7945929</v>
      </c>
      <c r="AD61" s="252">
        <f t="shared" si="12"/>
        <v>3240829905.6146383</v>
      </c>
      <c r="AE61" s="252">
        <f t="shared" si="12"/>
        <v>3323473933.4828987</v>
      </c>
      <c r="AF61" s="252">
        <f t="shared" si="12"/>
        <v>3406087645.3655066</v>
      </c>
      <c r="AG61" s="252">
        <f t="shared" si="12"/>
        <v>3495668115.7820191</v>
      </c>
      <c r="AH61" s="252">
        <f t="shared" si="12"/>
        <v>3589648345.9094071</v>
      </c>
      <c r="AI61" s="252">
        <f t="shared" si="12"/>
        <v>3686189142.9587359</v>
      </c>
      <c r="AJ61" s="252">
        <f t="shared" si="12"/>
        <v>3783072773.2803216</v>
      </c>
      <c r="AK61" s="252">
        <f t="shared" si="12"/>
        <v>3875190477.9040022</v>
      </c>
      <c r="AL61" s="252">
        <f t="shared" si="12"/>
        <v>3970880355.1547494</v>
      </c>
      <c r="AM61" s="252">
        <f t="shared" si="12"/>
        <v>4065105738.5409784</v>
      </c>
      <c r="AN61" s="252">
        <f t="shared" si="12"/>
        <v>4160658500.4772263</v>
      </c>
      <c r="AO61" s="252">
        <f t="shared" si="12"/>
        <v>4256399973.0337758</v>
      </c>
      <c r="AP61" s="252">
        <f t="shared" si="12"/>
        <v>4358311298.7804918</v>
      </c>
      <c r="AQ61" s="252">
        <f t="shared" si="12"/>
        <v>4459448522.0536366</v>
      </c>
      <c r="AR61" s="252">
        <f t="shared" si="12"/>
        <v>4558710907.4794827</v>
      </c>
      <c r="AS61" s="252">
        <f t="shared" si="12"/>
        <v>4656628249.1583214</v>
      </c>
      <c r="AT61" s="252">
        <f t="shared" si="12"/>
        <v>4752995007.8218298</v>
      </c>
      <c r="AU61" s="252">
        <f t="shared" si="12"/>
        <v>4847701979.6883221</v>
      </c>
      <c r="AV61" s="252">
        <f t="shared" si="12"/>
        <v>4940725618.6031237</v>
      </c>
      <c r="AW61" s="252">
        <f t="shared" si="12"/>
        <v>5032508832.6032534</v>
      </c>
      <c r="AX61" s="252">
        <f t="shared" si="12"/>
        <v>5123655313.2511969</v>
      </c>
      <c r="AY61" s="252">
        <f t="shared" si="12"/>
        <v>5214667163.4612112</v>
      </c>
    </row>
    <row r="62" spans="1:51">
      <c r="A62" s="252"/>
      <c r="B62" s="252" t="s">
        <v>166</v>
      </c>
      <c r="C62" s="252">
        <f t="shared" si="13"/>
        <v>1012720842.5376421</v>
      </c>
      <c r="D62" s="252">
        <f t="shared" si="12"/>
        <v>1043787400.2870475</v>
      </c>
      <c r="E62" s="252">
        <f t="shared" si="12"/>
        <v>1067475804.0244006</v>
      </c>
      <c r="F62" s="252">
        <f t="shared" si="12"/>
        <v>1090576809.0089257</v>
      </c>
      <c r="G62" s="252">
        <f t="shared" si="12"/>
        <v>1114319341.0637107</v>
      </c>
      <c r="H62" s="252">
        <f t="shared" si="12"/>
        <v>1138638118.4184616</v>
      </c>
      <c r="I62" s="252">
        <f t="shared" si="12"/>
        <v>1161809210.488416</v>
      </c>
      <c r="J62" s="252">
        <f t="shared" si="12"/>
        <v>1183346313.7409844</v>
      </c>
      <c r="K62" s="252">
        <f t="shared" si="12"/>
        <v>1206984010.6442139</v>
      </c>
      <c r="L62" s="252">
        <f t="shared" si="12"/>
        <v>1228548514.4169443</v>
      </c>
      <c r="M62" s="252">
        <f t="shared" si="12"/>
        <v>1255472428.6064959</v>
      </c>
      <c r="N62" s="252">
        <f t="shared" si="12"/>
        <v>1292550561.8865566</v>
      </c>
      <c r="O62" s="252">
        <f t="shared" si="12"/>
        <v>1334668914.4557545</v>
      </c>
      <c r="P62" s="252">
        <f t="shared" si="12"/>
        <v>1382476024.2067037</v>
      </c>
      <c r="Q62" s="252">
        <f t="shared" si="12"/>
        <v>1432510324.6493509</v>
      </c>
      <c r="R62" s="252">
        <f t="shared" si="12"/>
        <v>1482953631.8252439</v>
      </c>
      <c r="S62" s="252">
        <f t="shared" si="12"/>
        <v>1534611307.7920301</v>
      </c>
      <c r="T62" s="252">
        <f t="shared" si="12"/>
        <v>1586054162.1054428</v>
      </c>
      <c r="U62" s="252">
        <f t="shared" si="12"/>
        <v>1636862504.3720655</v>
      </c>
      <c r="V62" s="252">
        <f t="shared" si="12"/>
        <v>1681073541.7895672</v>
      </c>
      <c r="W62" s="252">
        <f t="shared" si="12"/>
        <v>1719694660.8649001</v>
      </c>
      <c r="X62" s="252">
        <f t="shared" si="12"/>
        <v>1753432244.7422559</v>
      </c>
      <c r="Y62" s="252">
        <f t="shared" si="12"/>
        <v>1785972766.5231152</v>
      </c>
      <c r="Z62" s="252">
        <f t="shared" si="12"/>
        <v>1817450010.1918697</v>
      </c>
      <c r="AA62" s="252">
        <f t="shared" si="12"/>
        <v>1847152185.1767426</v>
      </c>
      <c r="AB62" s="252">
        <f t="shared" si="12"/>
        <v>1877395273.1627791</v>
      </c>
      <c r="AC62" s="252">
        <f t="shared" si="12"/>
        <v>1904766580.3754234</v>
      </c>
      <c r="AD62" s="252">
        <f t="shared" si="12"/>
        <v>1931334108.9784617</v>
      </c>
      <c r="AE62" s="252">
        <f t="shared" si="12"/>
        <v>1956403357.9214966</v>
      </c>
      <c r="AF62" s="252">
        <f t="shared" si="12"/>
        <v>1983561915.3833656</v>
      </c>
      <c r="AG62" s="252">
        <f t="shared" si="12"/>
        <v>2013279796.8198109</v>
      </c>
      <c r="AH62" s="252">
        <f t="shared" si="12"/>
        <v>2044503421.3059599</v>
      </c>
      <c r="AI62" s="252">
        <f t="shared" si="12"/>
        <v>2078041731.7718403</v>
      </c>
      <c r="AJ62" s="252">
        <f t="shared" si="12"/>
        <v>2113844998.1526616</v>
      </c>
      <c r="AK62" s="252">
        <f t="shared" si="12"/>
        <v>2158771168.1226559</v>
      </c>
      <c r="AL62" s="252">
        <f t="shared" si="12"/>
        <v>2205555253.3464804</v>
      </c>
      <c r="AM62" s="252">
        <f t="shared" si="12"/>
        <v>2258790936.0825386</v>
      </c>
      <c r="AN62" s="252">
        <f t="shared" si="12"/>
        <v>2313917091.1432395</v>
      </c>
      <c r="AO62" s="252">
        <f t="shared" si="12"/>
        <v>2372140148.760469</v>
      </c>
      <c r="AP62" s="252">
        <f t="shared" si="12"/>
        <v>2430373401.252625</v>
      </c>
      <c r="AQ62" s="252">
        <f t="shared" si="12"/>
        <v>2493294863.2534027</v>
      </c>
      <c r="AR62" s="252">
        <f t="shared" si="12"/>
        <v>2559226209.2604132</v>
      </c>
      <c r="AS62" s="252">
        <f t="shared" si="12"/>
        <v>2626924064.0082207</v>
      </c>
      <c r="AT62" s="252">
        <f t="shared" si="12"/>
        <v>2694893594.7826481</v>
      </c>
      <c r="AU62" s="252">
        <f t="shared" si="12"/>
        <v>2759662362.5918818</v>
      </c>
      <c r="AV62" s="252">
        <f t="shared" si="12"/>
        <v>2826797026.1729703</v>
      </c>
      <c r="AW62" s="252">
        <f t="shared" si="12"/>
        <v>2892913961.5197787</v>
      </c>
      <c r="AX62" s="252">
        <f t="shared" si="12"/>
        <v>2959910794.2882395</v>
      </c>
      <c r="AY62" s="252">
        <f t="shared" si="12"/>
        <v>3027029581.9430509</v>
      </c>
    </row>
    <row r="63" spans="1:51">
      <c r="A63" s="252"/>
      <c r="B63" s="252" t="s">
        <v>167</v>
      </c>
      <c r="C63" s="252">
        <f t="shared" si="13"/>
        <v>155446855.97209379</v>
      </c>
      <c r="D63" s="252">
        <f t="shared" si="12"/>
        <v>161919825.26129776</v>
      </c>
      <c r="E63" s="252">
        <f t="shared" si="12"/>
        <v>167075731.20432353</v>
      </c>
      <c r="F63" s="252">
        <f t="shared" si="12"/>
        <v>171273130.85975289</v>
      </c>
      <c r="G63" s="252">
        <f t="shared" si="12"/>
        <v>175013936.841984</v>
      </c>
      <c r="H63" s="252">
        <f t="shared" si="12"/>
        <v>178645774.52753431</v>
      </c>
      <c r="I63" s="252">
        <f t="shared" si="12"/>
        <v>182403267.70058361</v>
      </c>
      <c r="J63" s="252">
        <f t="shared" si="12"/>
        <v>186745219.64040899</v>
      </c>
      <c r="K63" s="252">
        <f t="shared" si="12"/>
        <v>191190272.21769735</v>
      </c>
      <c r="L63" s="252">
        <f t="shared" si="12"/>
        <v>196488169.86575371</v>
      </c>
      <c r="M63" s="252">
        <f t="shared" si="12"/>
        <v>201666731.49479359</v>
      </c>
      <c r="N63" s="252">
        <f t="shared" si="12"/>
        <v>206142586.98834246</v>
      </c>
      <c r="O63" s="252">
        <f t="shared" si="12"/>
        <v>210539155.30843392</v>
      </c>
      <c r="P63" s="252">
        <f t="shared" si="12"/>
        <v>215124616.39245632</v>
      </c>
      <c r="Q63" s="252">
        <f t="shared" si="12"/>
        <v>219862493.33350727</v>
      </c>
      <c r="R63" s="252">
        <f t="shared" si="12"/>
        <v>224748659.09480226</v>
      </c>
      <c r="S63" s="252">
        <f t="shared" si="12"/>
        <v>229457163.11106548</v>
      </c>
      <c r="T63" s="252">
        <f t="shared" si="12"/>
        <v>233849420.1754691</v>
      </c>
      <c r="U63" s="252">
        <f t="shared" si="12"/>
        <v>238641908.46401528</v>
      </c>
      <c r="V63" s="252">
        <f t="shared" si="12"/>
        <v>243043210.97097316</v>
      </c>
      <c r="W63" s="252">
        <f t="shared" si="12"/>
        <v>248470642.64968538</v>
      </c>
      <c r="X63" s="252">
        <f t="shared" si="12"/>
        <v>255840743.50285807</v>
      </c>
      <c r="Y63" s="252">
        <f t="shared" si="12"/>
        <v>264174998.71887472</v>
      </c>
      <c r="Z63" s="252">
        <f t="shared" si="12"/>
        <v>273602560.06231862</v>
      </c>
      <c r="AA63" s="252">
        <f t="shared" si="12"/>
        <v>283459612.59264815</v>
      </c>
      <c r="AB63" s="252">
        <f t="shared" si="12"/>
        <v>293396213.93814886</v>
      </c>
      <c r="AC63" s="252">
        <f t="shared" si="12"/>
        <v>303568731.50336629</v>
      </c>
      <c r="AD63" s="252">
        <f t="shared" si="12"/>
        <v>313705024.34079766</v>
      </c>
      <c r="AE63" s="252">
        <f t="shared" si="12"/>
        <v>323729049.30652446</v>
      </c>
      <c r="AF63" s="252">
        <f t="shared" si="12"/>
        <v>332492583.56286168</v>
      </c>
      <c r="AG63" s="252">
        <f t="shared" si="12"/>
        <v>340185845.5431847</v>
      </c>
      <c r="AH63" s="252">
        <f t="shared" si="12"/>
        <v>346948287.02561229</v>
      </c>
      <c r="AI63" s="252">
        <f t="shared" si="12"/>
        <v>353487797.56623369</v>
      </c>
      <c r="AJ63" s="252">
        <f t="shared" si="12"/>
        <v>359832617.71695513</v>
      </c>
      <c r="AK63" s="252">
        <f t="shared" si="12"/>
        <v>365840169.18153584</v>
      </c>
      <c r="AL63" s="252">
        <f t="shared" si="12"/>
        <v>371957464.37942523</v>
      </c>
      <c r="AM63" s="252">
        <f t="shared" si="12"/>
        <v>377530717.98395914</v>
      </c>
      <c r="AN63" s="252">
        <f t="shared" si="12"/>
        <v>382959794.19130921</v>
      </c>
      <c r="AO63" s="252">
        <f t="shared" si="12"/>
        <v>388107775.41567647</v>
      </c>
      <c r="AP63" s="252">
        <f t="shared" si="12"/>
        <v>393661165.5283218</v>
      </c>
      <c r="AQ63" s="252">
        <f t="shared" si="12"/>
        <v>399705574.91494471</v>
      </c>
      <c r="AR63" s="252">
        <f t="shared" si="12"/>
        <v>406045232.41655463</v>
      </c>
      <c r="AS63" s="252">
        <f t="shared" si="12"/>
        <v>412833985.06158209</v>
      </c>
      <c r="AT63" s="252">
        <f t="shared" si="12"/>
        <v>420062000.98156255</v>
      </c>
      <c r="AU63" s="252">
        <f t="shared" si="12"/>
        <v>429052093.8977586</v>
      </c>
      <c r="AV63" s="252">
        <f t="shared" si="12"/>
        <v>438389742.77527893</v>
      </c>
      <c r="AW63" s="252">
        <f t="shared" si="12"/>
        <v>448967784.13221705</v>
      </c>
      <c r="AX63" s="252">
        <f t="shared" si="12"/>
        <v>459905263.89691573</v>
      </c>
      <c r="AY63" s="252">
        <f t="shared" si="12"/>
        <v>471437653.77622217</v>
      </c>
    </row>
    <row r="64" spans="1:51">
      <c r="A64" s="252"/>
      <c r="B64" s="252" t="s">
        <v>168</v>
      </c>
      <c r="C64" s="252">
        <f t="shared" si="13"/>
        <v>7887993.1273370832</v>
      </c>
      <c r="D64" s="252">
        <f t="shared" si="12"/>
        <v>8347459.2825331949</v>
      </c>
      <c r="E64" s="252">
        <f t="shared" si="12"/>
        <v>8713700.9855435938</v>
      </c>
      <c r="F64" s="252">
        <f t="shared" si="12"/>
        <v>9077216.4234723728</v>
      </c>
      <c r="G64" s="252">
        <f t="shared" si="12"/>
        <v>9453682.4541549962</v>
      </c>
      <c r="H64" s="252">
        <f t="shared" si="12"/>
        <v>9721242.2913362831</v>
      </c>
      <c r="I64" s="252">
        <f t="shared" si="12"/>
        <v>10061934.555061108</v>
      </c>
      <c r="J64" s="252">
        <f t="shared" si="12"/>
        <v>10443259.86392108</v>
      </c>
      <c r="K64" s="252">
        <f t="shared" si="12"/>
        <v>10826788.068426402</v>
      </c>
      <c r="L64" s="252">
        <f t="shared" si="12"/>
        <v>11242995.614180621</v>
      </c>
      <c r="M64" s="252">
        <f t="shared" si="12"/>
        <v>11660901.763836082</v>
      </c>
      <c r="N64" s="252">
        <f t="shared" si="12"/>
        <v>12057247.967965178</v>
      </c>
      <c r="O64" s="252">
        <f t="shared" si="12"/>
        <v>12434569.458274649</v>
      </c>
      <c r="P64" s="252">
        <f t="shared" si="12"/>
        <v>12759165.72705316</v>
      </c>
      <c r="Q64" s="252">
        <f t="shared" si="12"/>
        <v>13051250.180673728</v>
      </c>
      <c r="R64" s="252">
        <f t="shared" si="12"/>
        <v>13336225.409881018</v>
      </c>
      <c r="S64" s="252">
        <f t="shared" si="12"/>
        <v>13631534.740600925</v>
      </c>
      <c r="T64" s="252">
        <f t="shared" si="12"/>
        <v>13970076.530733153</v>
      </c>
      <c r="U64" s="252">
        <f t="shared" si="12"/>
        <v>14316317.278684171</v>
      </c>
      <c r="V64" s="252">
        <f t="shared" si="12"/>
        <v>14726646.010860877</v>
      </c>
      <c r="W64" s="252">
        <f t="shared" si="12"/>
        <v>15127738.471860457</v>
      </c>
      <c r="X64" s="252">
        <f t="shared" si="12"/>
        <v>15476025.402423553</v>
      </c>
      <c r="Y64" s="252">
        <f t="shared" si="12"/>
        <v>15817684.05317639</v>
      </c>
      <c r="Z64" s="252">
        <f t="shared" si="12"/>
        <v>16172530.448923932</v>
      </c>
      <c r="AA64" s="252">
        <f t="shared" si="12"/>
        <v>16538263.853947358</v>
      </c>
      <c r="AB64" s="252">
        <f t="shared" si="12"/>
        <v>16914990.13406698</v>
      </c>
      <c r="AC64" s="252">
        <f t="shared" si="12"/>
        <v>17278994.409831204</v>
      </c>
      <c r="AD64" s="252">
        <f t="shared" si="12"/>
        <v>17620696.846762575</v>
      </c>
      <c r="AE64" s="252">
        <f t="shared" si="12"/>
        <v>17993036.244853839</v>
      </c>
      <c r="AF64" s="252">
        <f t="shared" si="12"/>
        <v>18338607.115955792</v>
      </c>
      <c r="AG64" s="252">
        <f t="shared" si="12"/>
        <v>18761000.444383498</v>
      </c>
      <c r="AH64" s="252">
        <f t="shared" ref="AH64:AY64" si="14">AH48*AH28</f>
        <v>19328217.773616858</v>
      </c>
      <c r="AI64" s="252">
        <f t="shared" si="14"/>
        <v>19967393.252788063</v>
      </c>
      <c r="AJ64" s="252">
        <f t="shared" si="14"/>
        <v>20688362.838033367</v>
      </c>
      <c r="AK64" s="252">
        <f t="shared" si="14"/>
        <v>21441478.9098249</v>
      </c>
      <c r="AL64" s="252">
        <f t="shared" si="14"/>
        <v>22200799.451001842</v>
      </c>
      <c r="AM64" s="252">
        <f t="shared" si="14"/>
        <v>22978607.038277697</v>
      </c>
      <c r="AN64" s="252">
        <f t="shared" si="14"/>
        <v>23754725.278989226</v>
      </c>
      <c r="AO64" s="252">
        <f t="shared" si="14"/>
        <v>24523358.504753113</v>
      </c>
      <c r="AP64" s="252">
        <f t="shared" si="14"/>
        <v>25198341.394845873</v>
      </c>
      <c r="AQ64" s="252">
        <f t="shared" si="14"/>
        <v>25793215.10325497</v>
      </c>
      <c r="AR64" s="252">
        <f t="shared" si="14"/>
        <v>26319180.61078478</v>
      </c>
      <c r="AS64" s="252">
        <f t="shared" si="14"/>
        <v>26828224.981648441</v>
      </c>
      <c r="AT64" s="252">
        <f t="shared" si="14"/>
        <v>27322636.373599399</v>
      </c>
      <c r="AU64" s="252">
        <f t="shared" si="14"/>
        <v>27790724.101855911</v>
      </c>
      <c r="AV64" s="252">
        <f t="shared" si="14"/>
        <v>28265904.374337185</v>
      </c>
      <c r="AW64" s="252">
        <f t="shared" si="14"/>
        <v>28699364.207657188</v>
      </c>
      <c r="AX64" s="252">
        <f t="shared" si="14"/>
        <v>29121357.360621095</v>
      </c>
      <c r="AY64" s="252">
        <f t="shared" si="14"/>
        <v>29521849.394182775</v>
      </c>
    </row>
    <row r="65" spans="1:51">
      <c r="A65" s="252"/>
      <c r="B65" s="252" t="s">
        <v>1</v>
      </c>
      <c r="C65" s="252">
        <f>SUM(C59:C64)</f>
        <v>4508249463.3437223</v>
      </c>
      <c r="D65" s="252">
        <f t="shared" ref="D65:AY65" si="15">SUM(D59:D64)</f>
        <v>4669758681.9145117</v>
      </c>
      <c r="E65" s="252">
        <f t="shared" si="15"/>
        <v>4804305123.3336372</v>
      </c>
      <c r="F65" s="252">
        <f t="shared" si="15"/>
        <v>4937307165.2179031</v>
      </c>
      <c r="G65" s="252">
        <f t="shared" si="15"/>
        <v>5069729711.9593449</v>
      </c>
      <c r="H65" s="252">
        <f t="shared" si="15"/>
        <v>5200781567.2282982</v>
      </c>
      <c r="I65" s="252">
        <f t="shared" si="15"/>
        <v>5327192371.2276754</v>
      </c>
      <c r="J65" s="252">
        <f t="shared" si="15"/>
        <v>5451665343.1615324</v>
      </c>
      <c r="K65" s="252">
        <f t="shared" si="15"/>
        <v>5576286367.8383684</v>
      </c>
      <c r="L65" s="252">
        <f t="shared" si="15"/>
        <v>5693286104.4863386</v>
      </c>
      <c r="M65" s="252">
        <f t="shared" si="15"/>
        <v>5810348763.0124187</v>
      </c>
      <c r="N65" s="252">
        <f t="shared" si="15"/>
        <v>5931727282.0495586</v>
      </c>
      <c r="O65" s="252">
        <f t="shared" si="15"/>
        <v>6058795278.7190561</v>
      </c>
      <c r="P65" s="252">
        <f t="shared" si="15"/>
        <v>6192325225.4226284</v>
      </c>
      <c r="Q65" s="252">
        <f t="shared" si="15"/>
        <v>6333930084.7362022</v>
      </c>
      <c r="R65" s="252">
        <f t="shared" si="15"/>
        <v>6479114479.7256527</v>
      </c>
      <c r="S65" s="252">
        <f t="shared" si="15"/>
        <v>6627747676.2803097</v>
      </c>
      <c r="T65" s="252">
        <f t="shared" si="15"/>
        <v>6776707652.4530315</v>
      </c>
      <c r="U65" s="252">
        <f t="shared" si="15"/>
        <v>6926361857.0648098</v>
      </c>
      <c r="V65" s="252">
        <f t="shared" si="15"/>
        <v>7072815961.3817291</v>
      </c>
      <c r="W65" s="252">
        <f t="shared" si="15"/>
        <v>7223423226.7810726</v>
      </c>
      <c r="X65" s="252">
        <f t="shared" si="15"/>
        <v>7376151655.0450439</v>
      </c>
      <c r="Y65" s="252">
        <f t="shared" si="15"/>
        <v>7533683807.9906921</v>
      </c>
      <c r="Z65" s="252">
        <f t="shared" si="15"/>
        <v>7694553959.3293381</v>
      </c>
      <c r="AA65" s="252">
        <f t="shared" si="15"/>
        <v>7863919626.7449226</v>
      </c>
      <c r="AB65" s="252">
        <f t="shared" si="15"/>
        <v>8038932446.4030132</v>
      </c>
      <c r="AC65" s="252">
        <f t="shared" si="15"/>
        <v>8219407352.7532415</v>
      </c>
      <c r="AD65" s="252">
        <f t="shared" si="15"/>
        <v>8402412008.0560236</v>
      </c>
      <c r="AE65" s="252">
        <f t="shared" si="15"/>
        <v>8588246121.8321295</v>
      </c>
      <c r="AF65" s="252">
        <f t="shared" si="15"/>
        <v>8779136704.6638699</v>
      </c>
      <c r="AG65" s="252">
        <f t="shared" si="15"/>
        <v>8977886167.6204605</v>
      </c>
      <c r="AH65" s="252">
        <f t="shared" si="15"/>
        <v>9180291652.4070759</v>
      </c>
      <c r="AI65" s="252">
        <f t="shared" si="15"/>
        <v>9386386762.1088524</v>
      </c>
      <c r="AJ65" s="252">
        <f t="shared" si="15"/>
        <v>9593856485.7115154</v>
      </c>
      <c r="AK65" s="252">
        <f t="shared" si="15"/>
        <v>9804265288.4526978</v>
      </c>
      <c r="AL65" s="252">
        <f t="shared" si="15"/>
        <v>10019207740.141718</v>
      </c>
      <c r="AM65" s="252">
        <f t="shared" si="15"/>
        <v>10237938882.579336</v>
      </c>
      <c r="AN65" s="252">
        <f t="shared" si="15"/>
        <v>10459527208.296064</v>
      </c>
      <c r="AO65" s="252">
        <f t="shared" si="15"/>
        <v>10684286533.222673</v>
      </c>
      <c r="AP65" s="252">
        <f t="shared" si="15"/>
        <v>10916156830.816481</v>
      </c>
      <c r="AQ65" s="252">
        <f t="shared" si="15"/>
        <v>11153462744.457527</v>
      </c>
      <c r="AR65" s="252">
        <f t="shared" si="15"/>
        <v>11393781259.283882</v>
      </c>
      <c r="AS65" s="252">
        <f t="shared" si="15"/>
        <v>11637124288.615112</v>
      </c>
      <c r="AT65" s="252">
        <f t="shared" si="15"/>
        <v>11882254187.196091</v>
      </c>
      <c r="AU65" s="252">
        <f t="shared" si="15"/>
        <v>12127311111.658817</v>
      </c>
      <c r="AV65" s="252">
        <f t="shared" si="15"/>
        <v>12376814736.960968</v>
      </c>
      <c r="AW65" s="252">
        <f t="shared" si="15"/>
        <v>12628925587.937057</v>
      </c>
      <c r="AX65" s="252">
        <f t="shared" si="15"/>
        <v>12885476142.267836</v>
      </c>
      <c r="AY65" s="252">
        <f t="shared" si="15"/>
        <v>13146557935.695704</v>
      </c>
    </row>
    <row r="66" spans="1:51">
      <c r="B66" s="11"/>
    </row>
    <row r="67" spans="1:51">
      <c r="A67" s="252"/>
      <c r="B67" s="252"/>
      <c r="C67" s="313" t="s">
        <v>49</v>
      </c>
      <c r="D67" s="313" t="s">
        <v>50</v>
      </c>
      <c r="E67" s="313" t="s">
        <v>51</v>
      </c>
      <c r="F67" s="313" t="s">
        <v>52</v>
      </c>
      <c r="G67" s="313" t="s">
        <v>53</v>
      </c>
      <c r="H67" s="313" t="s">
        <v>54</v>
      </c>
      <c r="I67" s="313" t="s">
        <v>55</v>
      </c>
      <c r="J67" s="313" t="s">
        <v>56</v>
      </c>
      <c r="K67" s="313" t="s">
        <v>57</v>
      </c>
      <c r="L67" s="313" t="s">
        <v>58</v>
      </c>
      <c r="M67" s="313" t="s">
        <v>59</v>
      </c>
      <c r="N67" s="313" t="s">
        <v>60</v>
      </c>
      <c r="O67" s="313" t="s">
        <v>61</v>
      </c>
      <c r="P67" s="313" t="s">
        <v>62</v>
      </c>
      <c r="Q67" s="313" t="s">
        <v>63</v>
      </c>
      <c r="R67" s="313" t="s">
        <v>64</v>
      </c>
      <c r="S67" s="313" t="s">
        <v>65</v>
      </c>
      <c r="T67" s="313" t="s">
        <v>66</v>
      </c>
      <c r="U67" s="313" t="s">
        <v>67</v>
      </c>
      <c r="V67" s="313" t="s">
        <v>68</v>
      </c>
      <c r="W67" s="313" t="s">
        <v>69</v>
      </c>
      <c r="X67" s="313" t="s">
        <v>70</v>
      </c>
      <c r="Y67" s="313" t="s">
        <v>71</v>
      </c>
      <c r="Z67" s="313" t="s">
        <v>72</v>
      </c>
      <c r="AA67" s="313" t="s">
        <v>73</v>
      </c>
      <c r="AB67" s="313" t="s">
        <v>74</v>
      </c>
      <c r="AC67" s="313" t="s">
        <v>75</v>
      </c>
      <c r="AD67" s="313" t="s">
        <v>76</v>
      </c>
      <c r="AE67" s="313" t="s">
        <v>77</v>
      </c>
      <c r="AF67" s="313" t="s">
        <v>78</v>
      </c>
      <c r="AG67" s="313" t="s">
        <v>79</v>
      </c>
      <c r="AH67" s="313" t="s">
        <v>80</v>
      </c>
      <c r="AI67" s="313" t="s">
        <v>81</v>
      </c>
      <c r="AJ67" s="313" t="s">
        <v>82</v>
      </c>
      <c r="AK67" s="313" t="s">
        <v>83</v>
      </c>
      <c r="AL67" s="313" t="s">
        <v>84</v>
      </c>
      <c r="AM67" s="313" t="s">
        <v>85</v>
      </c>
      <c r="AN67" s="313" t="s">
        <v>86</v>
      </c>
      <c r="AO67" s="313" t="s">
        <v>87</v>
      </c>
      <c r="AP67" s="313" t="s">
        <v>88</v>
      </c>
      <c r="AQ67" s="313" t="s">
        <v>89</v>
      </c>
      <c r="AR67" s="313" t="s">
        <v>90</v>
      </c>
      <c r="AS67" s="313" t="s">
        <v>91</v>
      </c>
      <c r="AT67" s="313" t="s">
        <v>92</v>
      </c>
      <c r="AU67" s="313" t="s">
        <v>93</v>
      </c>
      <c r="AV67" s="313" t="s">
        <v>94</v>
      </c>
      <c r="AW67" s="313" t="s">
        <v>95</v>
      </c>
      <c r="AX67" s="313" t="s">
        <v>96</v>
      </c>
      <c r="AY67" s="313" t="s">
        <v>97</v>
      </c>
    </row>
    <row r="68" spans="1:51">
      <c r="A68" s="291" t="s">
        <v>790</v>
      </c>
      <c r="B68" s="252"/>
      <c r="C68" s="252">
        <f>C65+C57</f>
        <v>4737198000</v>
      </c>
      <c r="D68" s="252">
        <f t="shared" ref="D68:AY68" si="16">D65+D57</f>
        <v>4907234219.030962</v>
      </c>
      <c r="E68" s="252">
        <f t="shared" si="16"/>
        <v>5048948689.6188908</v>
      </c>
      <c r="F68" s="252">
        <f t="shared" si="16"/>
        <v>5189075053.1249332</v>
      </c>
      <c r="G68" s="252">
        <f t="shared" si="16"/>
        <v>5328612105.8222141</v>
      </c>
      <c r="H68" s="252">
        <f t="shared" si="16"/>
        <v>5466691633.2890339</v>
      </c>
      <c r="I68" s="252">
        <f t="shared" si="16"/>
        <v>5599984576.3638353</v>
      </c>
      <c r="J68" s="252">
        <f t="shared" si="16"/>
        <v>5731275533.4116707</v>
      </c>
      <c r="K68" s="252">
        <f t="shared" si="16"/>
        <v>5862777455.0525503</v>
      </c>
      <c r="L68" s="252">
        <f t="shared" si="16"/>
        <v>5986263106.9206781</v>
      </c>
      <c r="M68" s="252">
        <f t="shared" si="16"/>
        <v>6109794087.714838</v>
      </c>
      <c r="N68" s="252">
        <f t="shared" si="16"/>
        <v>6237931668.7964668</v>
      </c>
      <c r="O68" s="252">
        <f t="shared" si="16"/>
        <v>6372142170.9087296</v>
      </c>
      <c r="P68" s="252">
        <f t="shared" si="16"/>
        <v>6513232987.0931406</v>
      </c>
      <c r="Q68" s="252">
        <f t="shared" si="16"/>
        <v>6662721963.7540598</v>
      </c>
      <c r="R68" s="252">
        <f t="shared" si="16"/>
        <v>6815975721.0644445</v>
      </c>
      <c r="S68" s="252">
        <f t="shared" si="16"/>
        <v>6972781016.7189713</v>
      </c>
      <c r="T68" s="252">
        <f t="shared" si="16"/>
        <v>7129865587.567421</v>
      </c>
      <c r="U68" s="252">
        <f t="shared" si="16"/>
        <v>7287633456.109087</v>
      </c>
      <c r="V68" s="252">
        <f t="shared" si="16"/>
        <v>7441971051.3417654</v>
      </c>
      <c r="W68" s="252">
        <f t="shared" si="16"/>
        <v>7600566441.1043081</v>
      </c>
      <c r="X68" s="252">
        <f t="shared" si="16"/>
        <v>7761434364.8585291</v>
      </c>
      <c r="Y68" s="252">
        <f t="shared" si="16"/>
        <v>7927459991.6840878</v>
      </c>
      <c r="Z68" s="252">
        <f t="shared" si="16"/>
        <v>8097121012.0726128</v>
      </c>
      <c r="AA68" s="252">
        <f t="shared" si="16"/>
        <v>8275796101.4742765</v>
      </c>
      <c r="AB68" s="252">
        <f t="shared" si="16"/>
        <v>8460474418.6759462</v>
      </c>
      <c r="AC68" s="252">
        <f t="shared" si="16"/>
        <v>8650940828.7637825</v>
      </c>
      <c r="AD68" s="252">
        <f t="shared" si="16"/>
        <v>8844094397.0081596</v>
      </c>
      <c r="AE68" s="252">
        <f t="shared" si="16"/>
        <v>9040206189.7310276</v>
      </c>
      <c r="AF68" s="252">
        <f t="shared" si="16"/>
        <v>9241511909.1136265</v>
      </c>
      <c r="AG68" s="252">
        <f t="shared" si="16"/>
        <v>9451059758.4516506</v>
      </c>
      <c r="AH68" s="252">
        <f t="shared" si="16"/>
        <v>9664430274.88797</v>
      </c>
      <c r="AI68" s="252">
        <f t="shared" si="16"/>
        <v>9881691231.8370171</v>
      </c>
      <c r="AJ68" s="252">
        <f t="shared" si="16"/>
        <v>10100435582.400297</v>
      </c>
      <c r="AK68" s="252">
        <f t="shared" si="16"/>
        <v>10322392884.221476</v>
      </c>
      <c r="AL68" s="252">
        <f t="shared" si="16"/>
        <v>10549206347.941835</v>
      </c>
      <c r="AM68" s="252">
        <f t="shared" si="16"/>
        <v>10780074531.034939</v>
      </c>
      <c r="AN68" s="252">
        <f t="shared" si="16"/>
        <v>11014000538.966022</v>
      </c>
      <c r="AO68" s="252">
        <f t="shared" si="16"/>
        <v>11251251984.141356</v>
      </c>
      <c r="AP68" s="252">
        <f t="shared" si="16"/>
        <v>11495975804.867903</v>
      </c>
      <c r="AQ68" s="252">
        <f t="shared" si="16"/>
        <v>11746471998.937794</v>
      </c>
      <c r="AR68" s="252">
        <f t="shared" si="16"/>
        <v>12000129067.284616</v>
      </c>
      <c r="AS68" s="252">
        <f t="shared" si="16"/>
        <v>12256908292.266212</v>
      </c>
      <c r="AT68" s="252">
        <f t="shared" si="16"/>
        <v>12515515706.21072</v>
      </c>
      <c r="AU68" s="252">
        <f t="shared" si="16"/>
        <v>12774100066.993393</v>
      </c>
      <c r="AV68" s="252">
        <f t="shared" si="16"/>
        <v>13037350128.456871</v>
      </c>
      <c r="AW68" s="252">
        <f t="shared" si="16"/>
        <v>13303371475.285318</v>
      </c>
      <c r="AX68" s="252">
        <f t="shared" si="16"/>
        <v>13574033702.554014</v>
      </c>
      <c r="AY68" s="252">
        <f t="shared" si="16"/>
        <v>13849415710.0404</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F0000"/>
  </sheetPr>
  <dimension ref="A1:BA104"/>
  <sheetViews>
    <sheetView zoomScaleNormal="100" workbookViewId="0"/>
  </sheetViews>
  <sheetFormatPr defaultRowHeight="15"/>
  <cols>
    <col min="1" max="1" width="17.7109375" customWidth="1"/>
    <col min="5" max="5" width="17" bestFit="1" customWidth="1"/>
    <col min="6" max="26" width="16.85546875" bestFit="1" customWidth="1"/>
    <col min="27" max="53" width="18" bestFit="1" customWidth="1"/>
  </cols>
  <sheetData>
    <row r="1" spans="1:53" ht="18.75">
      <c r="A1" s="371" t="s">
        <v>25</v>
      </c>
      <c r="B1" s="370" t="s">
        <v>14</v>
      </c>
    </row>
    <row r="3" spans="1:53">
      <c r="A3" t="s">
        <v>22</v>
      </c>
      <c r="B3" s="2">
        <f>PublicCost_Share</f>
        <v>0.727593534628456</v>
      </c>
    </row>
    <row r="4" spans="1:53">
      <c r="A4" s="1" t="s">
        <v>5</v>
      </c>
    </row>
    <row r="5" spans="1:53">
      <c r="B5">
        <v>2009</v>
      </c>
      <c r="C5">
        <v>2010</v>
      </c>
      <c r="D5">
        <v>2011</v>
      </c>
      <c r="E5">
        <v>2012</v>
      </c>
      <c r="F5">
        <v>2013</v>
      </c>
      <c r="G5">
        <v>2014</v>
      </c>
      <c r="H5">
        <v>2015</v>
      </c>
      <c r="I5">
        <v>2016</v>
      </c>
      <c r="J5">
        <v>2017</v>
      </c>
      <c r="K5">
        <v>2018</v>
      </c>
      <c r="L5">
        <v>2019</v>
      </c>
      <c r="M5">
        <v>2020</v>
      </c>
      <c r="N5">
        <v>2021</v>
      </c>
      <c r="O5">
        <v>2022</v>
      </c>
      <c r="P5">
        <v>2023</v>
      </c>
      <c r="Q5">
        <v>2024</v>
      </c>
      <c r="R5">
        <v>2025</v>
      </c>
      <c r="S5">
        <v>2026</v>
      </c>
      <c r="T5">
        <v>2027</v>
      </c>
      <c r="U5">
        <v>2028</v>
      </c>
      <c r="V5">
        <v>2029</v>
      </c>
      <c r="W5">
        <v>2030</v>
      </c>
      <c r="X5">
        <v>2031</v>
      </c>
      <c r="Y5">
        <v>2032</v>
      </c>
      <c r="Z5">
        <v>2033</v>
      </c>
      <c r="AA5">
        <v>2034</v>
      </c>
      <c r="AB5">
        <v>2035</v>
      </c>
      <c r="AC5">
        <v>2036</v>
      </c>
      <c r="AD5">
        <v>2037</v>
      </c>
      <c r="AE5">
        <v>2038</v>
      </c>
      <c r="AF5">
        <v>2039</v>
      </c>
      <c r="AG5">
        <v>2040</v>
      </c>
      <c r="AH5">
        <v>2041</v>
      </c>
      <c r="AI5">
        <v>2042</v>
      </c>
      <c r="AJ5">
        <v>2043</v>
      </c>
      <c r="AK5">
        <v>2044</v>
      </c>
      <c r="AL5">
        <v>2045</v>
      </c>
      <c r="AM5">
        <v>2046</v>
      </c>
      <c r="AN5">
        <v>2047</v>
      </c>
      <c r="AO5">
        <v>2048</v>
      </c>
      <c r="AP5">
        <v>2049</v>
      </c>
      <c r="AQ5">
        <v>2050</v>
      </c>
    </row>
    <row r="6" spans="1:53">
      <c r="A6" t="s">
        <v>6</v>
      </c>
      <c r="C6">
        <v>9107.4731616657609</v>
      </c>
      <c r="D6">
        <v>9224.9543395798901</v>
      </c>
      <c r="E6">
        <v>9321.3354309718579</v>
      </c>
      <c r="F6">
        <v>9423.7908235030263</v>
      </c>
      <c r="G6">
        <v>9529.8102495745534</v>
      </c>
      <c r="H6">
        <v>9635.5540029080639</v>
      </c>
      <c r="I6">
        <v>9742.4866190112407</v>
      </c>
      <c r="J6">
        <v>9850.3467478581697</v>
      </c>
      <c r="K6">
        <v>9956.5137961108958</v>
      </c>
      <c r="L6">
        <v>10064.144090874741</v>
      </c>
      <c r="M6">
        <v>10170.526328072207</v>
      </c>
      <c r="N6">
        <v>10274.538320343339</v>
      </c>
      <c r="O6">
        <v>10378.504700565298</v>
      </c>
      <c r="P6">
        <v>10481.321604796924</v>
      </c>
      <c r="Q6">
        <v>10582.295633123174</v>
      </c>
      <c r="R6">
        <v>10681.07637081237</v>
      </c>
      <c r="S6">
        <v>10776.798871462704</v>
      </c>
      <c r="T6">
        <v>10871.540113691446</v>
      </c>
      <c r="U6">
        <v>10966.211378841399</v>
      </c>
      <c r="V6">
        <v>11062.396485906753</v>
      </c>
      <c r="W6">
        <v>11163.091127730449</v>
      </c>
      <c r="X6">
        <v>11265.22683736826</v>
      </c>
      <c r="Y6">
        <v>11368.062344921866</v>
      </c>
      <c r="Z6">
        <v>11469.290930118776</v>
      </c>
      <c r="AA6">
        <v>11565.973153211764</v>
      </c>
      <c r="AB6">
        <v>11660.621331553693</v>
      </c>
      <c r="AC6">
        <v>11748.252943383635</v>
      </c>
      <c r="AD6">
        <v>11838.119709866354</v>
      </c>
      <c r="AE6">
        <v>11934.31106307184</v>
      </c>
      <c r="AF6">
        <v>12034.745958256075</v>
      </c>
      <c r="AG6">
        <v>12138.824265361454</v>
      </c>
      <c r="AH6">
        <v>12245.213628743404</v>
      </c>
      <c r="AI6">
        <v>12352.375634295364</v>
      </c>
      <c r="AJ6">
        <v>12459.62762881973</v>
      </c>
      <c r="AK6">
        <v>12565.19654270052</v>
      </c>
      <c r="AL6">
        <v>12668.076608128158</v>
      </c>
      <c r="AM6">
        <v>12766.722812536331</v>
      </c>
      <c r="AN6">
        <v>12862.095622431076</v>
      </c>
      <c r="AO6">
        <v>12953.316571291865</v>
      </c>
      <c r="AP6">
        <v>13043.68138796713</v>
      </c>
      <c r="AQ6">
        <v>13132.336394009053</v>
      </c>
    </row>
    <row r="7" spans="1:53">
      <c r="A7" t="s">
        <v>7</v>
      </c>
      <c r="C7">
        <v>79096.885265330682</v>
      </c>
      <c r="D7">
        <v>82506.562745549731</v>
      </c>
      <c r="E7">
        <v>88534.687076899718</v>
      </c>
      <c r="F7">
        <v>94581.727033413161</v>
      </c>
      <c r="G7">
        <v>99047.679874474183</v>
      </c>
      <c r="H7">
        <v>103665.40641232868</v>
      </c>
      <c r="I7">
        <v>108035.65924425043</v>
      </c>
      <c r="J7">
        <v>109121.63410412372</v>
      </c>
      <c r="K7">
        <v>111175.76995598148</v>
      </c>
      <c r="L7">
        <v>113627.27999226858</v>
      </c>
      <c r="M7">
        <v>115749.84195158198</v>
      </c>
      <c r="N7">
        <v>118273.56690253204</v>
      </c>
      <c r="O7">
        <v>120738.84826701676</v>
      </c>
      <c r="P7">
        <v>123104.45104866329</v>
      </c>
      <c r="Q7">
        <v>125817.83333422689</v>
      </c>
      <c r="R7">
        <v>128576.66225889069</v>
      </c>
      <c r="S7">
        <v>131400.35155423864</v>
      </c>
      <c r="T7">
        <v>134344.5771041241</v>
      </c>
      <c r="U7">
        <v>137007.47111684587</v>
      </c>
      <c r="V7">
        <v>139102.58172563076</v>
      </c>
      <c r="W7">
        <v>139967.81863504724</v>
      </c>
      <c r="X7">
        <v>140044.7949837028</v>
      </c>
      <c r="Y7">
        <v>139904.75845826187</v>
      </c>
      <c r="Z7">
        <v>140091.58673282966</v>
      </c>
      <c r="AA7">
        <v>141511.32015563862</v>
      </c>
      <c r="AB7">
        <v>144213.48835255345</v>
      </c>
      <c r="AC7">
        <v>148639.62958356208</v>
      </c>
      <c r="AD7">
        <v>153029.54023037921</v>
      </c>
      <c r="AE7">
        <v>156088.6033292026</v>
      </c>
      <c r="AF7">
        <v>157665.52295613202</v>
      </c>
      <c r="AG7">
        <v>160943.81471193061</v>
      </c>
      <c r="AH7">
        <v>160068.49231770969</v>
      </c>
      <c r="AI7">
        <v>159514.51509891421</v>
      </c>
      <c r="AJ7">
        <v>160101.19091586044</v>
      </c>
      <c r="AK7">
        <v>161761.87610739769</v>
      </c>
      <c r="AL7">
        <v>164535.66389162198</v>
      </c>
      <c r="AM7">
        <v>168488.8811330536</v>
      </c>
      <c r="AN7">
        <v>173134.70127143184</v>
      </c>
      <c r="AO7">
        <v>178496.63714122915</v>
      </c>
      <c r="AP7">
        <v>183663.32878466844</v>
      </c>
      <c r="AQ7">
        <v>188629.59846017521</v>
      </c>
    </row>
    <row r="8" spans="1:53">
      <c r="A8" t="s">
        <v>8</v>
      </c>
      <c r="C8">
        <v>114767.40334111954</v>
      </c>
      <c r="D8">
        <v>117717.55805360069</v>
      </c>
      <c r="E8">
        <v>121446.36566693815</v>
      </c>
      <c r="F8">
        <v>126080.47794117811</v>
      </c>
      <c r="G8">
        <v>132669.8715472031</v>
      </c>
      <c r="H8">
        <v>140055.15041923404</v>
      </c>
      <c r="I8">
        <v>148245.57294195026</v>
      </c>
      <c r="J8">
        <v>160670.11454445028</v>
      </c>
      <c r="K8">
        <v>170736.05702277453</v>
      </c>
      <c r="L8">
        <v>177837.23819127248</v>
      </c>
      <c r="M8">
        <v>184648.27231363367</v>
      </c>
      <c r="N8">
        <v>190531.32492899057</v>
      </c>
      <c r="O8">
        <v>191047.43473787871</v>
      </c>
      <c r="P8">
        <v>194300.73203663441</v>
      </c>
      <c r="Q8">
        <v>198017.4194382827</v>
      </c>
      <c r="R8">
        <v>201552.83185911801</v>
      </c>
      <c r="S8">
        <v>206006.83397499903</v>
      </c>
      <c r="T8">
        <v>210632.79785228425</v>
      </c>
      <c r="U8">
        <v>214850.01691499189</v>
      </c>
      <c r="V8">
        <v>219908.72914315661</v>
      </c>
      <c r="W8">
        <v>225109.73408928391</v>
      </c>
      <c r="X8">
        <v>230395.21892961691</v>
      </c>
      <c r="Y8">
        <v>235804.94305805655</v>
      </c>
      <c r="Z8">
        <v>240716.85075497651</v>
      </c>
      <c r="AA8">
        <v>244492.29942654195</v>
      </c>
      <c r="AB8">
        <v>246033.19083555724</v>
      </c>
      <c r="AC8">
        <v>246158.0476324436</v>
      </c>
      <c r="AD8">
        <v>245903.17121842311</v>
      </c>
      <c r="AE8">
        <v>246201.50203358481</v>
      </c>
      <c r="AF8">
        <v>248632.4439238148</v>
      </c>
      <c r="AG8">
        <v>255924.75912905927</v>
      </c>
      <c r="AH8">
        <v>263751.45651387959</v>
      </c>
      <c r="AI8">
        <v>271297.32801978558</v>
      </c>
      <c r="AJ8">
        <v>276479.97253582161</v>
      </c>
      <c r="AK8">
        <v>279009.39310174825</v>
      </c>
      <c r="AL8">
        <v>279880.70635792322</v>
      </c>
      <c r="AM8">
        <v>277858.20708407887</v>
      </c>
      <c r="AN8">
        <v>276437.04104815656</v>
      </c>
      <c r="AO8">
        <v>277040.58019423357</v>
      </c>
      <c r="AP8">
        <v>279597.16935861285</v>
      </c>
      <c r="AQ8">
        <v>284179.21068252088</v>
      </c>
    </row>
    <row r="9" spans="1:53">
      <c r="A9" t="s">
        <v>9</v>
      </c>
      <c r="C9">
        <v>166646.20161289923</v>
      </c>
      <c r="D9">
        <v>168274.97085389792</v>
      </c>
      <c r="E9">
        <v>172518.33214244741</v>
      </c>
      <c r="F9">
        <v>178808.00414695789</v>
      </c>
      <c r="G9">
        <v>186576.61850113134</v>
      </c>
      <c r="H9">
        <v>195168.8130949508</v>
      </c>
      <c r="I9">
        <v>203394.45239343378</v>
      </c>
      <c r="J9">
        <v>212415.05225868986</v>
      </c>
      <c r="K9">
        <v>220410.75650487587</v>
      </c>
      <c r="L9">
        <v>231653.57168040148</v>
      </c>
      <c r="M9">
        <v>243458.68080959687</v>
      </c>
      <c r="N9">
        <v>256083.97800828956</v>
      </c>
      <c r="O9">
        <v>276428.26314688363</v>
      </c>
      <c r="P9">
        <v>293658.70900972484</v>
      </c>
      <c r="Q9">
        <v>305585.2585017829</v>
      </c>
      <c r="R9">
        <v>317407.29957690608</v>
      </c>
      <c r="S9">
        <v>327857.65055906662</v>
      </c>
      <c r="T9">
        <v>329616.11334925931</v>
      </c>
      <c r="U9">
        <v>335815.14323977212</v>
      </c>
      <c r="V9">
        <v>343022.7084575523</v>
      </c>
      <c r="W9">
        <v>350012.43228963751</v>
      </c>
      <c r="X9">
        <v>358560.71790640149</v>
      </c>
      <c r="Y9">
        <v>367355.01037351019</v>
      </c>
      <c r="Z9">
        <v>375484.69624541467</v>
      </c>
      <c r="AA9">
        <v>384966.08909163729</v>
      </c>
      <c r="AB9">
        <v>394716.86079436081</v>
      </c>
      <c r="AC9">
        <v>404665.30898042128</v>
      </c>
      <c r="AD9">
        <v>414862.15689032635</v>
      </c>
      <c r="AE9">
        <v>424115.823196991</v>
      </c>
      <c r="AF9">
        <v>431260.40528747963</v>
      </c>
      <c r="AG9">
        <v>438328.38961318735</v>
      </c>
      <c r="AH9">
        <v>439093.03673828399</v>
      </c>
      <c r="AI9">
        <v>439018.94209769194</v>
      </c>
      <c r="AJ9">
        <v>440008.08303468605</v>
      </c>
      <c r="AK9">
        <v>444827.64954621723</v>
      </c>
      <c r="AL9">
        <v>453562.48113221821</v>
      </c>
      <c r="AM9">
        <v>467796.82023211074</v>
      </c>
      <c r="AN9">
        <v>481497.77732855064</v>
      </c>
      <c r="AO9">
        <v>490909.8842980162</v>
      </c>
      <c r="AP9">
        <v>495625.01157425257</v>
      </c>
      <c r="AQ9">
        <v>497413.63401563978</v>
      </c>
    </row>
    <row r="10" spans="1:53">
      <c r="A10" t="s">
        <v>10</v>
      </c>
      <c r="C10">
        <v>235651.64897435956</v>
      </c>
      <c r="D10">
        <v>236990.53821162845</v>
      </c>
      <c r="E10">
        <v>236655.20531316457</v>
      </c>
      <c r="F10">
        <v>238097.1468262299</v>
      </c>
      <c r="G10">
        <v>240346.54545790306</v>
      </c>
      <c r="H10">
        <v>244415.8095125519</v>
      </c>
      <c r="I10">
        <v>251955.22362185144</v>
      </c>
      <c r="J10">
        <v>262452.93375273177</v>
      </c>
      <c r="K10">
        <v>272559.89751336584</v>
      </c>
      <c r="L10">
        <v>284637.91130180133</v>
      </c>
      <c r="M10">
        <v>296627.92014571058</v>
      </c>
      <c r="N10">
        <v>307462.80957665242</v>
      </c>
      <c r="O10">
        <v>320001.57980755862</v>
      </c>
      <c r="P10">
        <v>332368.79571274517</v>
      </c>
      <c r="Q10">
        <v>349534.71024925495</v>
      </c>
      <c r="R10">
        <v>368066.96205315139</v>
      </c>
      <c r="S10">
        <v>388098.74528024864</v>
      </c>
      <c r="T10">
        <v>420803.03332538228</v>
      </c>
      <c r="U10">
        <v>447956.01011022989</v>
      </c>
      <c r="V10">
        <v>467399.56842514937</v>
      </c>
      <c r="W10">
        <v>486807.01057868969</v>
      </c>
      <c r="X10">
        <v>504034.5555120983</v>
      </c>
      <c r="Y10">
        <v>508572.13520752045</v>
      </c>
      <c r="Z10">
        <v>519855.72552870691</v>
      </c>
      <c r="AA10">
        <v>532411.87074395444</v>
      </c>
      <c r="AB10">
        <v>544747.72529015911</v>
      </c>
      <c r="AC10">
        <v>559549.14426551026</v>
      </c>
      <c r="AD10">
        <v>574770.64963591949</v>
      </c>
      <c r="AE10">
        <v>588981.1121489685</v>
      </c>
      <c r="AF10">
        <v>605131.25365263317</v>
      </c>
      <c r="AG10">
        <v>626944.99776347249</v>
      </c>
      <c r="AH10">
        <v>644073.86821105098</v>
      </c>
      <c r="AI10">
        <v>661276.99694964557</v>
      </c>
      <c r="AJ10">
        <v>677025.7920857725</v>
      </c>
      <c r="AK10">
        <v>689424.0149752259</v>
      </c>
      <c r="AL10">
        <v>695395.7958789214</v>
      </c>
      <c r="AM10">
        <v>697553.42566568148</v>
      </c>
      <c r="AN10">
        <v>698500.07010671333</v>
      </c>
      <c r="AO10">
        <v>701228.90808807209</v>
      </c>
      <c r="AP10">
        <v>710231.22762630309</v>
      </c>
      <c r="AQ10">
        <v>725403.53170853376</v>
      </c>
    </row>
    <row r="11" spans="1:53">
      <c r="A11" t="s">
        <v>11</v>
      </c>
      <c r="C11">
        <v>234770.07989244617</v>
      </c>
      <c r="D11">
        <v>240237.73842534606</v>
      </c>
      <c r="E11">
        <v>244760.89650652878</v>
      </c>
      <c r="F11">
        <v>252081.72630905316</v>
      </c>
      <c r="G11">
        <v>258661.82437280827</v>
      </c>
      <c r="H11">
        <v>267302.37834376167</v>
      </c>
      <c r="I11">
        <v>275091.62573720049</v>
      </c>
      <c r="J11">
        <v>279930.64778406353</v>
      </c>
      <c r="K11">
        <v>283469.86510059045</v>
      </c>
      <c r="L11">
        <v>287727.88074879651</v>
      </c>
      <c r="M11">
        <v>292498.89356389752</v>
      </c>
      <c r="N11">
        <v>300854.82232175686</v>
      </c>
      <c r="O11">
        <v>312951.96633887198</v>
      </c>
      <c r="P11">
        <v>325978.82991510181</v>
      </c>
      <c r="Q11">
        <v>341018.14940642787</v>
      </c>
      <c r="R11">
        <v>356519.64620140963</v>
      </c>
      <c r="S11">
        <v>371090.98560189869</v>
      </c>
      <c r="T11">
        <v>388500.93222745683</v>
      </c>
      <c r="U11">
        <v>405205.27068208868</v>
      </c>
      <c r="V11">
        <v>428765.53050059767</v>
      </c>
      <c r="W11">
        <v>454112.93409831612</v>
      </c>
      <c r="X11">
        <v>481208.36180384748</v>
      </c>
      <c r="Y11">
        <v>525252.49916222109</v>
      </c>
      <c r="Z11">
        <v>561116.68423078523</v>
      </c>
      <c r="AA11">
        <v>587133.24477312143</v>
      </c>
      <c r="AB11">
        <v>613170.40541153389</v>
      </c>
      <c r="AC11">
        <v>636326.04737437528</v>
      </c>
      <c r="AD11">
        <v>645252.60842467542</v>
      </c>
      <c r="AE11">
        <v>662445.3379929706</v>
      </c>
      <c r="AF11">
        <v>680747.48723850772</v>
      </c>
      <c r="AG11">
        <v>704291.94075126015</v>
      </c>
      <c r="AH11">
        <v>726041.11191699421</v>
      </c>
      <c r="AI11">
        <v>747893.68825332471</v>
      </c>
      <c r="AJ11">
        <v>768756.76472118113</v>
      </c>
      <c r="AK11">
        <v>792127.44388290308</v>
      </c>
      <c r="AL11">
        <v>816200.34105174628</v>
      </c>
      <c r="AM11">
        <v>841146.82046764332</v>
      </c>
      <c r="AN11">
        <v>866147.08393960353</v>
      </c>
      <c r="AO11">
        <v>889104.85541826487</v>
      </c>
      <c r="AP11">
        <v>907529.7356883632</v>
      </c>
      <c r="AQ11">
        <v>917260.33447845466</v>
      </c>
    </row>
    <row r="12" spans="1:53">
      <c r="A12" t="s">
        <v>12</v>
      </c>
      <c r="C12">
        <v>106645.04298893889</v>
      </c>
      <c r="D12">
        <v>113786.85637368294</v>
      </c>
      <c r="E12">
        <v>120822.28127915569</v>
      </c>
      <c r="F12">
        <v>129143.76881401804</v>
      </c>
      <c r="G12">
        <v>137047.72770253749</v>
      </c>
      <c r="H12">
        <v>145532.76755755773</v>
      </c>
      <c r="I12">
        <v>154162.9280497318</v>
      </c>
      <c r="J12">
        <v>161499.86560666969</v>
      </c>
      <c r="K12">
        <v>168229.0938944158</v>
      </c>
      <c r="L12">
        <v>174447.68388013271</v>
      </c>
      <c r="M12">
        <v>180340.0521299321</v>
      </c>
      <c r="N12">
        <v>185225.90911550482</v>
      </c>
      <c r="O12">
        <v>188092.68048466439</v>
      </c>
      <c r="P12">
        <v>191274.58162463526</v>
      </c>
      <c r="Q12">
        <v>194777.15201010561</v>
      </c>
      <c r="R12">
        <v>199286.77851164198</v>
      </c>
      <c r="S12">
        <v>206607.12449508245</v>
      </c>
      <c r="T12">
        <v>216578.33433632454</v>
      </c>
      <c r="U12">
        <v>226848.22273333388</v>
      </c>
      <c r="V12">
        <v>238773.20447241067</v>
      </c>
      <c r="W12">
        <v>251066.58735774393</v>
      </c>
      <c r="X12">
        <v>262914.26950778067</v>
      </c>
      <c r="Y12">
        <v>277120.67578427412</v>
      </c>
      <c r="Z12">
        <v>290677.22184888663</v>
      </c>
      <c r="AA12">
        <v>309760.64285551989</v>
      </c>
      <c r="AB12">
        <v>330083.64341135451</v>
      </c>
      <c r="AC12">
        <v>351462.03809856926</v>
      </c>
      <c r="AD12">
        <v>386786.95249037223</v>
      </c>
      <c r="AE12">
        <v>414325.64354961168</v>
      </c>
      <c r="AF12">
        <v>434569.48277961824</v>
      </c>
      <c r="AG12">
        <v>460258.30447826732</v>
      </c>
      <c r="AH12">
        <v>478783.73133993219</v>
      </c>
      <c r="AI12">
        <v>488912.54123797425</v>
      </c>
      <c r="AJ12">
        <v>504902.49812075112</v>
      </c>
      <c r="AK12">
        <v>521207.81561954401</v>
      </c>
      <c r="AL12">
        <v>537957.38977685873</v>
      </c>
      <c r="AM12">
        <v>557334.16834394564</v>
      </c>
      <c r="AN12">
        <v>576675.9548275884</v>
      </c>
      <c r="AO12">
        <v>595585.74221872177</v>
      </c>
      <c r="AP12">
        <v>616275.88913999405</v>
      </c>
      <c r="AQ12">
        <v>637826.84058286226</v>
      </c>
    </row>
    <row r="13" spans="1:53">
      <c r="A13" t="s">
        <v>13</v>
      </c>
      <c r="C13">
        <v>33882.273846051437</v>
      </c>
      <c r="D13">
        <v>34814.287932638239</v>
      </c>
      <c r="E13">
        <v>35449.570690032771</v>
      </c>
      <c r="F13">
        <v>36146.076954875862</v>
      </c>
      <c r="G13">
        <v>37249.89983149209</v>
      </c>
      <c r="H13">
        <v>41497.603656012288</v>
      </c>
      <c r="I13">
        <v>46123.368166345361</v>
      </c>
      <c r="J13">
        <v>50401.386472643972</v>
      </c>
      <c r="K13">
        <v>54024.571541329948</v>
      </c>
      <c r="L13">
        <v>57537.278664168676</v>
      </c>
      <c r="M13">
        <v>60867.681112869373</v>
      </c>
      <c r="N13">
        <v>64055.104402169847</v>
      </c>
      <c r="O13">
        <v>66820.208194797946</v>
      </c>
      <c r="P13">
        <v>69794.274274303782</v>
      </c>
      <c r="Q13">
        <v>72483.660177875194</v>
      </c>
      <c r="R13">
        <v>75360.276057768453</v>
      </c>
      <c r="S13">
        <v>77914.923798600634</v>
      </c>
      <c r="T13">
        <v>79644.780540837543</v>
      </c>
      <c r="U13">
        <v>81539.88303159237</v>
      </c>
      <c r="V13">
        <v>83727.00693325355</v>
      </c>
      <c r="W13">
        <v>86575.3058997505</v>
      </c>
      <c r="X13">
        <v>90611.521130672845</v>
      </c>
      <c r="Y13">
        <v>95561.588730766118</v>
      </c>
      <c r="Z13">
        <v>100612.54844847598</v>
      </c>
      <c r="AA13">
        <v>106371.94815314416</v>
      </c>
      <c r="AB13">
        <v>112379.27706658961</v>
      </c>
      <c r="AC13">
        <v>118412.44186727909</v>
      </c>
      <c r="AD13">
        <v>125754.17688280651</v>
      </c>
      <c r="AE13">
        <v>132726.39385487422</v>
      </c>
      <c r="AF13">
        <v>142557.25166516672</v>
      </c>
      <c r="AG13">
        <v>154193.33805976668</v>
      </c>
      <c r="AH13">
        <v>164910.18678320022</v>
      </c>
      <c r="AI13">
        <v>182896.6255306598</v>
      </c>
      <c r="AJ13">
        <v>196329.73507791379</v>
      </c>
      <c r="AK13">
        <v>206830.31858894401</v>
      </c>
      <c r="AL13">
        <v>217741.22885958265</v>
      </c>
      <c r="AM13">
        <v>227791.00604637834</v>
      </c>
      <c r="AN13">
        <v>235869.57689485385</v>
      </c>
      <c r="AO13">
        <v>245941.35233290592</v>
      </c>
      <c r="AP13">
        <v>255616.21411484055</v>
      </c>
      <c r="AQ13">
        <v>265833.17937332089</v>
      </c>
    </row>
    <row r="15" spans="1:53">
      <c r="A15" s="1" t="s">
        <v>15</v>
      </c>
      <c r="AR15" t="s">
        <v>16</v>
      </c>
    </row>
    <row r="16" spans="1:53">
      <c r="B16">
        <v>2009</v>
      </c>
      <c r="C16">
        <v>2010</v>
      </c>
      <c r="D16">
        <v>2011</v>
      </c>
      <c r="E16">
        <v>2012</v>
      </c>
      <c r="F16">
        <v>2013</v>
      </c>
      <c r="G16">
        <v>2014</v>
      </c>
      <c r="H16">
        <v>2015</v>
      </c>
      <c r="I16">
        <v>2016</v>
      </c>
      <c r="J16">
        <v>2017</v>
      </c>
      <c r="K16">
        <v>2018</v>
      </c>
      <c r="L16">
        <v>2019</v>
      </c>
      <c r="M16">
        <v>2020</v>
      </c>
      <c r="N16">
        <v>2021</v>
      </c>
      <c r="O16">
        <v>2022</v>
      </c>
      <c r="P16">
        <v>2023</v>
      </c>
      <c r="Q16">
        <v>2024</v>
      </c>
      <c r="R16">
        <v>2025</v>
      </c>
      <c r="S16">
        <v>2026</v>
      </c>
      <c r="T16">
        <v>2027</v>
      </c>
      <c r="U16">
        <v>2028</v>
      </c>
      <c r="V16">
        <v>2029</v>
      </c>
      <c r="W16">
        <v>2030</v>
      </c>
      <c r="X16">
        <v>2031</v>
      </c>
      <c r="Y16">
        <v>2032</v>
      </c>
      <c r="Z16">
        <v>2033</v>
      </c>
      <c r="AA16">
        <v>2034</v>
      </c>
      <c r="AB16">
        <v>2035</v>
      </c>
      <c r="AC16">
        <v>2036</v>
      </c>
      <c r="AD16">
        <v>2037</v>
      </c>
      <c r="AE16">
        <v>2038</v>
      </c>
      <c r="AF16">
        <v>2039</v>
      </c>
      <c r="AG16">
        <v>2040</v>
      </c>
      <c r="AH16">
        <v>2041</v>
      </c>
      <c r="AI16">
        <v>2042</v>
      </c>
      <c r="AJ16">
        <v>2043</v>
      </c>
      <c r="AK16">
        <v>2044</v>
      </c>
      <c r="AL16">
        <v>2045</v>
      </c>
      <c r="AM16">
        <v>2046</v>
      </c>
      <c r="AN16">
        <v>2047</v>
      </c>
      <c r="AO16">
        <v>2048</v>
      </c>
      <c r="AP16">
        <v>2049</v>
      </c>
      <c r="AQ16">
        <v>2050</v>
      </c>
      <c r="AR16">
        <v>2051</v>
      </c>
      <c r="AS16">
        <v>2052</v>
      </c>
      <c r="AT16">
        <v>2053</v>
      </c>
      <c r="AU16">
        <v>2054</v>
      </c>
      <c r="AV16">
        <v>2055</v>
      </c>
      <c r="AW16">
        <v>2056</v>
      </c>
      <c r="AX16">
        <v>2057</v>
      </c>
      <c r="AY16">
        <v>2058</v>
      </c>
      <c r="AZ16">
        <v>2059</v>
      </c>
      <c r="BA16">
        <v>2060</v>
      </c>
    </row>
    <row r="17" spans="1:53">
      <c r="A17" t="s">
        <v>6</v>
      </c>
      <c r="C17">
        <v>554915110.67505264</v>
      </c>
      <c r="D17">
        <v>561399744.75262117</v>
      </c>
      <c r="E17">
        <v>580292544.40072405</v>
      </c>
      <c r="F17">
        <v>594046741.13406324</v>
      </c>
      <c r="G17">
        <v>608311735.36882734</v>
      </c>
      <c r="H17">
        <v>622854202.05941057</v>
      </c>
      <c r="I17">
        <v>637774447.96150267</v>
      </c>
      <c r="J17">
        <v>653063485.76988661</v>
      </c>
      <c r="K17">
        <v>668555924.54240024</v>
      </c>
      <c r="L17">
        <v>684468071.60161626</v>
      </c>
      <c r="M17">
        <v>700623019.89275312</v>
      </c>
      <c r="N17">
        <v>716944791.76594329</v>
      </c>
      <c r="O17">
        <v>733600666.28257763</v>
      </c>
      <c r="P17">
        <v>750518848.42434454</v>
      </c>
      <c r="Q17">
        <v>767650695.21580446</v>
      </c>
      <c r="R17">
        <v>784974602.88308299</v>
      </c>
      <c r="S17">
        <v>802424995.74494755</v>
      </c>
      <c r="T17">
        <v>820156205.54597723</v>
      </c>
      <c r="U17">
        <v>838243853.36897469</v>
      </c>
      <c r="V17">
        <v>856816191.23023856</v>
      </c>
      <c r="W17">
        <v>876121707.88769555</v>
      </c>
      <c r="X17">
        <v>895937724.83460379</v>
      </c>
      <c r="Y17">
        <v>916217344.0614816</v>
      </c>
      <c r="Z17">
        <v>936783572.07343853</v>
      </c>
      <c r="AA17">
        <v>957397226.5113616</v>
      </c>
      <c r="AB17">
        <v>978260616.26191843</v>
      </c>
      <c r="AC17">
        <v>998956226.24753332</v>
      </c>
      <c r="AD17">
        <v>1020261666.7428322</v>
      </c>
      <c r="AE17">
        <v>1042550043.0161939</v>
      </c>
      <c r="AF17">
        <v>1065668130.5502561</v>
      </c>
      <c r="AG17">
        <v>1089586415.921391</v>
      </c>
      <c r="AH17">
        <v>1114207398.4426429</v>
      </c>
      <c r="AI17">
        <v>1139409693.7515185</v>
      </c>
      <c r="AJ17">
        <v>1165141490.080056</v>
      </c>
      <c r="AK17">
        <v>1191246968.4782298</v>
      </c>
      <c r="AL17">
        <v>1217631685.9270172</v>
      </c>
      <c r="AM17">
        <v>1244146139.2305238</v>
      </c>
      <c r="AN17">
        <v>1270879635.9565895</v>
      </c>
      <c r="AO17">
        <v>1297742704.466826</v>
      </c>
      <c r="AP17">
        <v>1325063445.6271093</v>
      </c>
      <c r="AQ17">
        <v>1352761191.1256549</v>
      </c>
      <c r="AR17">
        <v>1381535965.0838215</v>
      </c>
      <c r="AS17">
        <v>1410922811.3144448</v>
      </c>
      <c r="AT17">
        <v>1440934749.2930994</v>
      </c>
      <c r="AU17">
        <v>1471585075.4344597</v>
      </c>
      <c r="AV17">
        <v>1502887368.9831107</v>
      </c>
      <c r="AW17">
        <v>1534855498.0296628</v>
      </c>
      <c r="AX17">
        <v>1567503625.6548367</v>
      </c>
      <c r="AY17">
        <v>1600846216.2042389</v>
      </c>
      <c r="AZ17">
        <v>1634898041.6966102</v>
      </c>
      <c r="BA17">
        <v>1669674188.3683839</v>
      </c>
    </row>
    <row r="18" spans="1:53">
      <c r="A18" t="s">
        <v>7</v>
      </c>
      <c r="C18">
        <v>640497216.70832634</v>
      </c>
      <c r="D18">
        <v>638923183.03864503</v>
      </c>
      <c r="E18">
        <v>678352657.84059262</v>
      </c>
      <c r="F18">
        <v>754380123.84044158</v>
      </c>
      <c r="G18">
        <v>822236361.65088463</v>
      </c>
      <c r="H18">
        <v>895324106.6073184</v>
      </c>
      <c r="I18">
        <v>972412113.36085069</v>
      </c>
      <c r="J18">
        <v>1016513598.2149655</v>
      </c>
      <c r="K18">
        <v>1067877094.4520984</v>
      </c>
      <c r="L18">
        <v>1128068843.8105714</v>
      </c>
      <c r="M18">
        <v>1176129482.8089302</v>
      </c>
      <c r="N18">
        <v>1224940159.9492259</v>
      </c>
      <c r="O18">
        <v>1268113607.5062287</v>
      </c>
      <c r="P18">
        <v>1319082131.3323197</v>
      </c>
      <c r="Q18">
        <v>1368181216.6892328</v>
      </c>
      <c r="R18">
        <v>1417234444.0877466</v>
      </c>
      <c r="S18">
        <v>1469273946.9562721</v>
      </c>
      <c r="T18">
        <v>1526227515.1353631</v>
      </c>
      <c r="U18">
        <v>1582593803.4202058</v>
      </c>
      <c r="V18">
        <v>1640446492.7100697</v>
      </c>
      <c r="W18">
        <v>1688708564.2449691</v>
      </c>
      <c r="X18">
        <v>1731560591.1915092</v>
      </c>
      <c r="Y18">
        <v>1777123665.9131713</v>
      </c>
      <c r="Z18">
        <v>1828275920.0475721</v>
      </c>
      <c r="AA18">
        <v>1896143435.8326333</v>
      </c>
      <c r="AB18">
        <v>1982527258.3971961</v>
      </c>
      <c r="AC18">
        <v>2092595972.5608256</v>
      </c>
      <c r="AD18">
        <v>2209499330.0736365</v>
      </c>
      <c r="AE18">
        <v>2316057491.431663</v>
      </c>
      <c r="AF18">
        <v>2409922164.1095428</v>
      </c>
      <c r="AG18">
        <v>2777228922.9697814</v>
      </c>
      <c r="AH18">
        <v>2860077790.1581645</v>
      </c>
      <c r="AI18">
        <v>2952054314.9759598</v>
      </c>
      <c r="AJ18">
        <v>3060403824.0680385</v>
      </c>
      <c r="AK18">
        <v>3187588952.8088512</v>
      </c>
      <c r="AL18">
        <v>3333747523.8209314</v>
      </c>
      <c r="AM18">
        <v>3501281477.0386786</v>
      </c>
      <c r="AN18">
        <v>3689580030.5852227</v>
      </c>
      <c r="AO18">
        <v>3888480433.0706339</v>
      </c>
      <c r="AP18">
        <v>4088217349.5820918</v>
      </c>
      <c r="AQ18">
        <v>4290936339.0172501</v>
      </c>
      <c r="AR18">
        <v>4513116727.5016489</v>
      </c>
      <c r="AS18">
        <v>4746801394.1032066</v>
      </c>
      <c r="AT18">
        <v>4992586018.8272543</v>
      </c>
      <c r="AU18">
        <v>5251097125.3935356</v>
      </c>
      <c r="AV18">
        <v>5522993678.2928619</v>
      </c>
      <c r="AW18">
        <v>5808968762.5377674</v>
      </c>
      <c r="AX18">
        <v>6109751350.3889704</v>
      </c>
      <c r="AY18">
        <v>6426108159.561161</v>
      </c>
      <c r="AZ18">
        <v>6758845607.6448259</v>
      </c>
      <c r="BA18">
        <v>7108811867.7260761</v>
      </c>
    </row>
    <row r="19" spans="1:53">
      <c r="A19" t="s">
        <v>8</v>
      </c>
      <c r="C19">
        <v>1029044026.3167223</v>
      </c>
      <c r="D19">
        <v>1027075706.0212668</v>
      </c>
      <c r="E19">
        <v>1061468029.1465853</v>
      </c>
      <c r="F19">
        <v>1134911366.2879698</v>
      </c>
      <c r="G19">
        <v>1231251685.1696675</v>
      </c>
      <c r="H19">
        <v>1339615977.2288303</v>
      </c>
      <c r="I19">
        <v>1462770807.1766667</v>
      </c>
      <c r="J19">
        <v>1623306754.2830558</v>
      </c>
      <c r="K19">
        <v>1763219998.5644877</v>
      </c>
      <c r="L19">
        <v>1880998742.9685705</v>
      </c>
      <c r="M19">
        <v>1988194375.5427361</v>
      </c>
      <c r="N19">
        <v>2084232446.6043313</v>
      </c>
      <c r="O19">
        <v>2121345335.3728032</v>
      </c>
      <c r="P19">
        <v>2195390545.5778213</v>
      </c>
      <c r="Q19">
        <v>2269730046.7085376</v>
      </c>
      <c r="R19">
        <v>2342456468.6270232</v>
      </c>
      <c r="S19">
        <v>2428327461.6778193</v>
      </c>
      <c r="T19">
        <v>2520093143.0658073</v>
      </c>
      <c r="U19">
        <v>2610179349.4455733</v>
      </c>
      <c r="V19">
        <v>2717966522.4094405</v>
      </c>
      <c r="W19">
        <v>2831438682.1740804</v>
      </c>
      <c r="X19">
        <v>2950339368.0426922</v>
      </c>
      <c r="Y19">
        <v>3078012442.3594208</v>
      </c>
      <c r="Z19">
        <v>3203977038.3995352</v>
      </c>
      <c r="AA19">
        <v>3321306260.9203825</v>
      </c>
      <c r="AB19">
        <v>3416374768.2721543</v>
      </c>
      <c r="AC19">
        <v>3498130753.1933451</v>
      </c>
      <c r="AD19">
        <v>3580980120.171175</v>
      </c>
      <c r="AE19">
        <v>3674858564.3926435</v>
      </c>
      <c r="AF19">
        <v>3800488446.7853351</v>
      </c>
      <c r="AG19">
        <v>4241177754.606916</v>
      </c>
      <c r="AH19">
        <v>4459496722.6515808</v>
      </c>
      <c r="AI19">
        <v>4682894378.0593481</v>
      </c>
      <c r="AJ19">
        <v>4879195575.1417055</v>
      </c>
      <c r="AK19">
        <v>5045944596.5835676</v>
      </c>
      <c r="AL19">
        <v>5194518403.655551</v>
      </c>
      <c r="AM19">
        <v>5307343900.309824</v>
      </c>
      <c r="AN19">
        <v>5438429550.8123198</v>
      </c>
      <c r="AO19">
        <v>5598911273.9373665</v>
      </c>
      <c r="AP19">
        <v>5790832000.5151873</v>
      </c>
      <c r="AQ19">
        <v>6019305149.1363955</v>
      </c>
      <c r="AR19">
        <v>6199475436.508687</v>
      </c>
      <c r="AS19">
        <v>6385038594.2617855</v>
      </c>
      <c r="AT19">
        <v>6576156042.1911983</v>
      </c>
      <c r="AU19">
        <v>6772994031.7217026</v>
      </c>
      <c r="AV19">
        <v>6975723790.5280313</v>
      </c>
      <c r="AW19">
        <v>7184521671.484355</v>
      </c>
      <c r="AX19">
        <v>7399569306.0721292</v>
      </c>
      <c r="AY19">
        <v>7621053762.3797617</v>
      </c>
      <c r="AZ19">
        <v>7849167707.8315296</v>
      </c>
      <c r="BA19">
        <v>8084109576.7873201</v>
      </c>
    </row>
    <row r="20" spans="1:53">
      <c r="A20" t="s">
        <v>9</v>
      </c>
      <c r="C20">
        <v>1828557032.4379153</v>
      </c>
      <c r="D20">
        <v>1804462870.7290518</v>
      </c>
      <c r="E20">
        <v>1858728394.3959532</v>
      </c>
      <c r="F20">
        <v>1976420637.909375</v>
      </c>
      <c r="G20">
        <v>2117710106.3694692</v>
      </c>
      <c r="H20">
        <v>2274975943.300149</v>
      </c>
      <c r="I20">
        <v>2437325060.0891204</v>
      </c>
      <c r="J20">
        <v>2604332696.1526885</v>
      </c>
      <c r="K20">
        <v>2762296145.8658261</v>
      </c>
      <c r="L20">
        <v>2969280142.8763537</v>
      </c>
      <c r="M20">
        <v>3173385858.8762679</v>
      </c>
      <c r="N20">
        <v>3387123780.9430437</v>
      </c>
      <c r="O20">
        <v>3695296773.7617416</v>
      </c>
      <c r="P20">
        <v>3982269719.1943154</v>
      </c>
      <c r="Q20">
        <v>4198021210.8236699</v>
      </c>
      <c r="R20">
        <v>4415416028.7131348</v>
      </c>
      <c r="S20">
        <v>4621320163.9796371</v>
      </c>
      <c r="T20">
        <v>4717491879.935029</v>
      </c>
      <c r="U20">
        <v>4877785347.2871504</v>
      </c>
      <c r="V20">
        <v>5064221944.3942461</v>
      </c>
      <c r="W20">
        <v>5254392481.5127888</v>
      </c>
      <c r="X20">
        <v>5474050156.4972725</v>
      </c>
      <c r="Y20">
        <v>5708327050.0772638</v>
      </c>
      <c r="Z20">
        <v>5939960694.9839249</v>
      </c>
      <c r="AA20">
        <v>6200510551.7803268</v>
      </c>
      <c r="AB20">
        <v>6475053774.5157518</v>
      </c>
      <c r="AC20">
        <v>6762763834.192605</v>
      </c>
      <c r="AD20">
        <v>7067530129.8691492</v>
      </c>
      <c r="AE20">
        <v>7368155172.0024166</v>
      </c>
      <c r="AF20">
        <v>7645286346.973546</v>
      </c>
      <c r="AG20">
        <v>8287162357.6436195</v>
      </c>
      <c r="AH20">
        <v>8491820491.7832375</v>
      </c>
      <c r="AI20">
        <v>8691943690.0548859</v>
      </c>
      <c r="AJ20">
        <v>8914376793.4983463</v>
      </c>
      <c r="AK20">
        <v>9211589948.6057186</v>
      </c>
      <c r="AL20">
        <v>9586463093.1841526</v>
      </c>
      <c r="AM20">
        <v>10070794068.445719</v>
      </c>
      <c r="AN20">
        <v>10568570186.184229</v>
      </c>
      <c r="AO20">
        <v>10995432940.60063</v>
      </c>
      <c r="AP20">
        <v>11343666831.410315</v>
      </c>
      <c r="AQ20">
        <v>11646372073.217562</v>
      </c>
      <c r="AR20">
        <v>12109188740.806116</v>
      </c>
      <c r="AS20">
        <v>12590397339.070692</v>
      </c>
      <c r="AT20">
        <v>13090728747.293909</v>
      </c>
      <c r="AU20">
        <v>13610942889.263565</v>
      </c>
      <c r="AV20">
        <v>14151829887.475941</v>
      </c>
      <c r="AW20">
        <v>14714211263.206127</v>
      </c>
      <c r="AX20">
        <v>15298941184.268112</v>
      </c>
      <c r="AY20">
        <v>15906907762.359762</v>
      </c>
      <c r="AZ20">
        <v>16539034401.963158</v>
      </c>
      <c r="BA20">
        <v>17196281202.849049</v>
      </c>
    </row>
    <row r="21" spans="1:53">
      <c r="A21" t="s">
        <v>10</v>
      </c>
      <c r="C21">
        <v>3277696015.4279265</v>
      </c>
      <c r="D21">
        <v>3240033360.7575216</v>
      </c>
      <c r="E21">
        <v>3264361973.7635264</v>
      </c>
      <c r="F21">
        <v>3351561312.9360566</v>
      </c>
      <c r="G21">
        <v>3456373630.5172305</v>
      </c>
      <c r="H21">
        <v>3593470544.9643641</v>
      </c>
      <c r="I21">
        <v>3790877655.0971842</v>
      </c>
      <c r="J21">
        <v>4027690907.666213</v>
      </c>
      <c r="K21">
        <v>4266574010.9531837</v>
      </c>
      <c r="L21">
        <v>4548631543.1300182</v>
      </c>
      <c r="M21">
        <v>4817287658.4175062</v>
      </c>
      <c r="N21">
        <v>5067418046.3570614</v>
      </c>
      <c r="O21">
        <v>5339860178.8823948</v>
      </c>
      <c r="P21">
        <v>5630156585.5078974</v>
      </c>
      <c r="Q21">
        <v>5994559931.5627747</v>
      </c>
      <c r="R21">
        <v>6388142473.3495207</v>
      </c>
      <c r="S21">
        <v>6818288098.41642</v>
      </c>
      <c r="T21">
        <v>7480164866.6902122</v>
      </c>
      <c r="U21">
        <v>8064354783.4832745</v>
      </c>
      <c r="V21">
        <v>8538617479.0077</v>
      </c>
      <c r="W21">
        <v>9027226594.2685013</v>
      </c>
      <c r="X21">
        <v>9492326643.7668877</v>
      </c>
      <c r="Y21">
        <v>9742585120.6639252</v>
      </c>
      <c r="Z21">
        <v>10125909912.4389</v>
      </c>
      <c r="AA21">
        <v>10545923402.612055</v>
      </c>
      <c r="AB21">
        <v>10976066049.160273</v>
      </c>
      <c r="AC21">
        <v>11467897675.501795</v>
      </c>
      <c r="AD21">
        <v>11987620520.559814</v>
      </c>
      <c r="AE21">
        <v>12504483990.050985</v>
      </c>
      <c r="AF21">
        <v>13076492262.438108</v>
      </c>
      <c r="AG21">
        <v>14235865943.716124</v>
      </c>
      <c r="AH21">
        <v>14883195660.736015</v>
      </c>
      <c r="AI21">
        <v>15553830318.56588</v>
      </c>
      <c r="AJ21">
        <v>16209445872.021452</v>
      </c>
      <c r="AK21">
        <v>16813975400.908453</v>
      </c>
      <c r="AL21">
        <v>17294757570.641563</v>
      </c>
      <c r="AM21">
        <v>17705641615.22842</v>
      </c>
      <c r="AN21">
        <v>18112415303.437485</v>
      </c>
      <c r="AO21">
        <v>18561171128.961464</v>
      </c>
      <c r="AP21">
        <v>19162332953.525902</v>
      </c>
      <c r="AQ21">
        <v>19923570746.57584</v>
      </c>
      <c r="AR21">
        <v>20495863306.787125</v>
      </c>
      <c r="AS21">
        <v>21084594625.825283</v>
      </c>
      <c r="AT21">
        <v>21690236897.128704</v>
      </c>
      <c r="AU21">
        <v>22313275877.607662</v>
      </c>
      <c r="AV21">
        <v>22954211277.246876</v>
      </c>
      <c r="AW21">
        <v>23613557159.899162</v>
      </c>
      <c r="AX21">
        <v>24291842355.591644</v>
      </c>
      <c r="AY21">
        <v>24989610884.675201</v>
      </c>
      <c r="AZ21">
        <v>25707422394.157375</v>
      </c>
      <c r="BA21">
        <v>26445852606.568657</v>
      </c>
    </row>
    <row r="22" spans="1:53">
      <c r="A22" t="s">
        <v>11</v>
      </c>
      <c r="C22">
        <v>4163759522.1922469</v>
      </c>
      <c r="D22">
        <v>4199301988.159667</v>
      </c>
      <c r="E22">
        <v>4327608408.4619074</v>
      </c>
      <c r="F22">
        <v>4528513981.8935957</v>
      </c>
      <c r="G22">
        <v>4724576615.3330755</v>
      </c>
      <c r="H22">
        <v>4964436061.7091961</v>
      </c>
      <c r="I22">
        <v>5199365521.5765581</v>
      </c>
      <c r="J22">
        <v>5376293437.4154606</v>
      </c>
      <c r="K22">
        <v>5538640140.931284</v>
      </c>
      <c r="L22">
        <v>5724450556.7571278</v>
      </c>
      <c r="M22">
        <v>5909794284.6988468</v>
      </c>
      <c r="N22">
        <v>6163287965.354887</v>
      </c>
      <c r="O22">
        <v>6489836777.5259514</v>
      </c>
      <c r="P22">
        <v>6855788962.9411182</v>
      </c>
      <c r="Q22">
        <v>7261010240.3240337</v>
      </c>
      <c r="R22">
        <v>7680910680.0464678</v>
      </c>
      <c r="S22">
        <v>8093944087.1211052</v>
      </c>
      <c r="T22">
        <v>8579650447.6409369</v>
      </c>
      <c r="U22">
        <v>9065229708.565609</v>
      </c>
      <c r="V22">
        <v>9723776818.6343994</v>
      </c>
      <c r="W22">
        <v>10442343904.549866</v>
      </c>
      <c r="X22">
        <v>11219398524.085047</v>
      </c>
      <c r="Y22">
        <v>12414761592.016617</v>
      </c>
      <c r="Z22">
        <v>13453115431.017481</v>
      </c>
      <c r="AA22">
        <v>14290467423.300777</v>
      </c>
      <c r="AB22">
        <v>15154847821.743908</v>
      </c>
      <c r="AC22">
        <v>15976959421.544765</v>
      </c>
      <c r="AD22">
        <v>16470151623.804331</v>
      </c>
      <c r="AE22">
        <v>17186978460.650745</v>
      </c>
      <c r="AF22">
        <v>17953071830.236736</v>
      </c>
      <c r="AG22">
        <v>19300086735.982964</v>
      </c>
      <c r="AH22">
        <v>20213119014.651958</v>
      </c>
      <c r="AI22">
        <v>21160863014.47435</v>
      </c>
      <c r="AJ22">
        <v>22105978250.077839</v>
      </c>
      <c r="AK22">
        <v>23145178037.780926</v>
      </c>
      <c r="AL22">
        <v>24234619571.447617</v>
      </c>
      <c r="AM22">
        <v>25378564885.984921</v>
      </c>
      <c r="AN22">
        <v>26562000311.7425</v>
      </c>
      <c r="AO22">
        <v>27707668641.047676</v>
      </c>
      <c r="AP22">
        <v>28745196429.455704</v>
      </c>
      <c r="AQ22">
        <v>29551662661.296528</v>
      </c>
      <c r="AR22">
        <v>30748311675.104824</v>
      </c>
      <c r="AS22">
        <v>31993417145.616108</v>
      </c>
      <c r="AT22">
        <v>33288941242.329632</v>
      </c>
      <c r="AU22">
        <v>34636925589.773056</v>
      </c>
      <c r="AV22">
        <v>36039494484.911316</v>
      </c>
      <c r="AW22">
        <v>37498858244.839485</v>
      </c>
      <c r="AX22">
        <v>39017316690.035324</v>
      </c>
      <c r="AY22">
        <v>40597262768.660744</v>
      </c>
      <c r="AZ22">
        <v>42241186327.623795</v>
      </c>
      <c r="BA22">
        <v>43951678036.343979</v>
      </c>
    </row>
    <row r="23" spans="1:53">
      <c r="A23" t="s">
        <v>12</v>
      </c>
      <c r="C23">
        <v>2772453943.5824032</v>
      </c>
      <c r="D23">
        <v>2905188630.7294283</v>
      </c>
      <c r="E23">
        <v>3113868535.3606377</v>
      </c>
      <c r="F23">
        <v>3378005301.5158801</v>
      </c>
      <c r="G23">
        <v>3637263282.9289985</v>
      </c>
      <c r="H23">
        <v>3917864519.0177283</v>
      </c>
      <c r="I23">
        <v>4207431321.784791</v>
      </c>
      <c r="J23">
        <v>4464629844.3544979</v>
      </c>
      <c r="K23">
        <v>4726347952.7956152</v>
      </c>
      <c r="L23">
        <v>4985382281.0184383</v>
      </c>
      <c r="M23">
        <v>5228514268.7620459</v>
      </c>
      <c r="N23">
        <v>5444033932.9247179</v>
      </c>
      <c r="O23">
        <v>5597196499.833271</v>
      </c>
      <c r="P23">
        <v>5773110743.2619152</v>
      </c>
      <c r="Q23">
        <v>5952711681.6438065</v>
      </c>
      <c r="R23">
        <v>6166122008.206296</v>
      </c>
      <c r="S23">
        <v>6471774517.8029613</v>
      </c>
      <c r="T23">
        <v>6870489344.0928755</v>
      </c>
      <c r="U23">
        <v>7290116017.2997036</v>
      </c>
      <c r="V23">
        <v>7781258357.478117</v>
      </c>
      <c r="W23">
        <v>8297266519.6743822</v>
      </c>
      <c r="X23">
        <v>8814428585.2264423</v>
      </c>
      <c r="Y23">
        <v>9428422117.0358734</v>
      </c>
      <c r="Z23">
        <v>10038713734.681719</v>
      </c>
      <c r="AA23">
        <v>10857161866.835705</v>
      </c>
      <c r="AB23">
        <v>11744012604.431725</v>
      </c>
      <c r="AC23">
        <v>12692296027.491482</v>
      </c>
      <c r="AD23">
        <v>14171029953.749334</v>
      </c>
      <c r="AE23">
        <v>15410979283.599751</v>
      </c>
      <c r="AF23">
        <v>16419313476.137201</v>
      </c>
      <c r="AG23">
        <v>18025574444.820511</v>
      </c>
      <c r="AH23">
        <v>19044537563.210407</v>
      </c>
      <c r="AI23">
        <v>19768609014.667854</v>
      </c>
      <c r="AJ23">
        <v>20739306851.915222</v>
      </c>
      <c r="AK23">
        <v>21752008926.852936</v>
      </c>
      <c r="AL23">
        <v>22809009892.095558</v>
      </c>
      <c r="AM23">
        <v>23998738559.19054</v>
      </c>
      <c r="AN23">
        <v>25232545122.711494</v>
      </c>
      <c r="AO23">
        <v>26473241311.534603</v>
      </c>
      <c r="AP23">
        <v>27814054503.254108</v>
      </c>
      <c r="AQ23">
        <v>29227915951.202297</v>
      </c>
      <c r="AR23">
        <v>30713996156.744247</v>
      </c>
      <c r="AS23">
        <v>32275635440.155132</v>
      </c>
      <c r="AT23">
        <v>33916675568.674107</v>
      </c>
      <c r="AU23">
        <v>35641153642.463066</v>
      </c>
      <c r="AV23">
        <v>37453312026.221008</v>
      </c>
      <c r="AW23">
        <v>39357608785.766869</v>
      </c>
      <c r="AX23">
        <v>41358728655.265678</v>
      </c>
      <c r="AY23">
        <v>43461594562.0784</v>
      </c>
      <c r="AZ23">
        <v>45671379737.587555</v>
      </c>
      <c r="BA23">
        <v>47993520443.792328</v>
      </c>
    </row>
    <row r="24" spans="1:53">
      <c r="A24" t="s">
        <v>13</v>
      </c>
      <c r="C24">
        <v>1054124723.045516</v>
      </c>
      <c r="D24">
        <v>1067179746.9481158</v>
      </c>
      <c r="E24">
        <v>1098989566.1001861</v>
      </c>
      <c r="F24">
        <v>1130263536.8371811</v>
      </c>
      <c r="G24">
        <v>1175275192.6224506</v>
      </c>
      <c r="H24">
        <v>1327514952.0558617</v>
      </c>
      <c r="I24">
        <v>1498717688.9186802</v>
      </c>
      <c r="J24">
        <v>1662856788.280437</v>
      </c>
      <c r="K24">
        <v>1814330998.4031379</v>
      </c>
      <c r="L24">
        <v>1964759759.4588623</v>
      </c>
      <c r="M24">
        <v>2101692305.0197544</v>
      </c>
      <c r="N24">
        <v>2235230120.4974566</v>
      </c>
      <c r="O24">
        <v>2356019927.9500413</v>
      </c>
      <c r="P24">
        <v>2491531733.9692082</v>
      </c>
      <c r="Q24">
        <v>2617456156.9074106</v>
      </c>
      <c r="R24">
        <v>2752134228.1580372</v>
      </c>
      <c r="S24">
        <v>2877954476.5955424</v>
      </c>
      <c r="T24">
        <v>2974754358.4981589</v>
      </c>
      <c r="U24">
        <v>3080337058.0358548</v>
      </c>
      <c r="V24">
        <v>3202707197.4151621</v>
      </c>
      <c r="W24">
        <v>3355127638.4491935</v>
      </c>
      <c r="X24">
        <v>3564210310.1973767</v>
      </c>
      <c r="Y24">
        <v>3823396614.4770355</v>
      </c>
      <c r="Z24">
        <v>4092433839.9526439</v>
      </c>
      <c r="AA24">
        <v>4398859394.4308395</v>
      </c>
      <c r="AB24">
        <v>4720866645.5373287</v>
      </c>
      <c r="AC24">
        <v>5047803912.8201475</v>
      </c>
      <c r="AD24">
        <v>5440509917.06252</v>
      </c>
      <c r="AE24">
        <v>5827075600.923955</v>
      </c>
      <c r="AF24">
        <v>6358065476.4358797</v>
      </c>
      <c r="AG24">
        <v>7066894132.7216043</v>
      </c>
      <c r="AH24">
        <v>7672831724.6736469</v>
      </c>
      <c r="AI24">
        <v>8651083968.9682846</v>
      </c>
      <c r="AJ24">
        <v>9426838740.025713</v>
      </c>
      <c r="AK24">
        <v>10056719002.545752</v>
      </c>
      <c r="AL24">
        <v>10722720772.077538</v>
      </c>
      <c r="AM24">
        <v>11360754934.346487</v>
      </c>
      <c r="AN24">
        <v>11866067992.852907</v>
      </c>
      <c r="AO24">
        <v>12522780298.264462</v>
      </c>
      <c r="AP24">
        <v>13188726415.919901</v>
      </c>
      <c r="AQ24">
        <v>13897306371.584881</v>
      </c>
      <c r="AR24">
        <v>14637283776.455359</v>
      </c>
      <c r="AS24">
        <v>15416662094.35733</v>
      </c>
      <c r="AT24">
        <v>16237539270.359791</v>
      </c>
      <c r="AU24">
        <v>17102124956.930723</v>
      </c>
      <c r="AV24">
        <v>18012746461.920757</v>
      </c>
      <c r="AW24">
        <v>18971855013.253784</v>
      </c>
      <c r="AX24">
        <v>19982032357.187916</v>
      </c>
      <c r="AY24">
        <v>21045997707.90815</v>
      </c>
      <c r="AZ24">
        <v>22166615067.157738</v>
      </c>
      <c r="BA24">
        <v>23346900933.611412</v>
      </c>
    </row>
    <row r="26" spans="1:53">
      <c r="A26" s="1" t="s">
        <v>17</v>
      </c>
    </row>
    <row r="27" spans="1:53">
      <c r="C27">
        <v>15321047590.386108</v>
      </c>
      <c r="D27">
        <v>15443565231.136318</v>
      </c>
      <c r="E27">
        <v>15983670109.470112</v>
      </c>
      <c r="F27">
        <v>16848103002.354565</v>
      </c>
      <c r="G27">
        <v>17772998609.960606</v>
      </c>
      <c r="H27">
        <v>18936056306.94286</v>
      </c>
      <c r="I27">
        <v>20206674615.965355</v>
      </c>
      <c r="J27">
        <v>21428687512.137207</v>
      </c>
      <c r="K27">
        <v>22607842266.508034</v>
      </c>
      <c r="L27">
        <v>23886039941.621559</v>
      </c>
      <c r="M27">
        <v>25095621254.018837</v>
      </c>
      <c r="N27">
        <v>26323211244.396667</v>
      </c>
      <c r="O27">
        <v>27601269767.115009</v>
      </c>
      <c r="P27">
        <v>28997849270.208939</v>
      </c>
      <c r="Q27">
        <v>30429321179.875267</v>
      </c>
      <c r="R27">
        <v>31947390934.071304</v>
      </c>
      <c r="S27">
        <v>33583307748.294708</v>
      </c>
      <c r="T27">
        <v>35489027760.604362</v>
      </c>
      <c r="U27">
        <v>37408839920.906349</v>
      </c>
      <c r="V27">
        <v>39525811003.279373</v>
      </c>
      <c r="W27">
        <v>41772626092.761482</v>
      </c>
      <c r="X27">
        <v>44142251903.841835</v>
      </c>
      <c r="Y27">
        <v>46888845946.60479</v>
      </c>
      <c r="Z27">
        <v>49619170143.595215</v>
      </c>
      <c r="AA27">
        <v>52467769562.224083</v>
      </c>
      <c r="AB27">
        <v>55448009538.320251</v>
      </c>
      <c r="AC27">
        <v>58537403823.552505</v>
      </c>
      <c r="AD27">
        <v>61947583262.032799</v>
      </c>
      <c r="AE27">
        <v>65331138606.068352</v>
      </c>
      <c r="AF27">
        <v>68728308133.666595</v>
      </c>
      <c r="AG27">
        <v>75023576708.382919</v>
      </c>
      <c r="AH27">
        <v>78739286366.307648</v>
      </c>
      <c r="AI27">
        <v>82600688393.518097</v>
      </c>
      <c r="AJ27">
        <v>86500687396.828369</v>
      </c>
      <c r="AK27">
        <v>90404251834.564423</v>
      </c>
      <c r="AL27">
        <v>94393468512.849945</v>
      </c>
      <c r="AM27">
        <v>98567265579.775101</v>
      </c>
      <c r="AN27">
        <v>102740488134.28275</v>
      </c>
      <c r="AO27">
        <v>107045428731.88367</v>
      </c>
      <c r="AP27">
        <v>111458089929.29031</v>
      </c>
      <c r="AQ27">
        <v>115909830483.15642</v>
      </c>
      <c r="AR27">
        <v>120798771784.99182</v>
      </c>
      <c r="AS27">
        <v>125903469444.70398</v>
      </c>
      <c r="AT27">
        <v>131233798536.09769</v>
      </c>
      <c r="AU27">
        <v>136800099188.58777</v>
      </c>
      <c r="AV27">
        <v>142613198975.5799</v>
      </c>
      <c r="AW27">
        <v>148684436399.01721</v>
      </c>
      <c r="AX27">
        <v>155025685524.46463</v>
      </c>
      <c r="AY27">
        <v>161649381823.82739</v>
      </c>
      <c r="AZ27">
        <v>168568549285.6626</v>
      </c>
      <c r="BA27">
        <v>175796828856.04721</v>
      </c>
    </row>
    <row r="29" spans="1:53">
      <c r="A29" s="1" t="s">
        <v>18</v>
      </c>
      <c r="AR29" t="s">
        <v>16</v>
      </c>
    </row>
    <row r="30" spans="1:53">
      <c r="B30">
        <v>2009</v>
      </c>
      <c r="C30">
        <v>2010</v>
      </c>
      <c r="D30">
        <v>2011</v>
      </c>
      <c r="E30">
        <v>2012</v>
      </c>
      <c r="F30">
        <v>2013</v>
      </c>
      <c r="G30">
        <v>2014</v>
      </c>
      <c r="H30">
        <v>2015</v>
      </c>
      <c r="I30">
        <v>2016</v>
      </c>
      <c r="J30">
        <v>2017</v>
      </c>
      <c r="K30">
        <v>2018</v>
      </c>
      <c r="L30">
        <v>2019</v>
      </c>
      <c r="M30">
        <v>2020</v>
      </c>
      <c r="N30">
        <v>2021</v>
      </c>
      <c r="O30">
        <v>2022</v>
      </c>
      <c r="P30">
        <v>2023</v>
      </c>
      <c r="Q30">
        <v>2024</v>
      </c>
      <c r="R30">
        <v>2025</v>
      </c>
      <c r="S30">
        <v>2026</v>
      </c>
      <c r="T30">
        <v>2027</v>
      </c>
      <c r="U30">
        <v>2028</v>
      </c>
      <c r="V30">
        <v>2029</v>
      </c>
      <c r="W30">
        <v>2030</v>
      </c>
      <c r="X30">
        <v>2031</v>
      </c>
      <c r="Y30">
        <v>2032</v>
      </c>
      <c r="Z30">
        <v>2033</v>
      </c>
      <c r="AA30">
        <v>2034</v>
      </c>
      <c r="AB30">
        <v>2035</v>
      </c>
      <c r="AC30">
        <v>2036</v>
      </c>
      <c r="AD30">
        <v>2037</v>
      </c>
      <c r="AE30">
        <v>2038</v>
      </c>
      <c r="AF30">
        <v>2039</v>
      </c>
      <c r="AG30">
        <v>2040</v>
      </c>
      <c r="AH30">
        <v>2041</v>
      </c>
      <c r="AI30">
        <v>2042</v>
      </c>
      <c r="AJ30">
        <v>2043</v>
      </c>
      <c r="AK30">
        <v>2044</v>
      </c>
      <c r="AL30">
        <v>2045</v>
      </c>
      <c r="AM30">
        <v>2046</v>
      </c>
      <c r="AN30">
        <v>2047</v>
      </c>
      <c r="AO30">
        <v>2048</v>
      </c>
      <c r="AP30">
        <v>2049</v>
      </c>
      <c r="AQ30">
        <v>2050</v>
      </c>
      <c r="AR30">
        <v>2051</v>
      </c>
      <c r="AS30">
        <v>2052</v>
      </c>
      <c r="AT30">
        <v>2053</v>
      </c>
      <c r="AU30">
        <v>2054</v>
      </c>
      <c r="AV30">
        <v>2055</v>
      </c>
      <c r="AW30">
        <v>2056</v>
      </c>
      <c r="AX30">
        <v>2057</v>
      </c>
      <c r="AY30">
        <v>2058</v>
      </c>
      <c r="AZ30">
        <v>2059</v>
      </c>
      <c r="BA30">
        <v>2060</v>
      </c>
    </row>
    <row r="31" spans="1:53">
      <c r="A31" t="s">
        <v>6</v>
      </c>
      <c r="C31">
        <v>60929.645448832533</v>
      </c>
      <c r="D31">
        <v>60856.642113004506</v>
      </c>
      <c r="E31">
        <v>62254.228345071133</v>
      </c>
      <c r="F31">
        <v>63036.919246181154</v>
      </c>
      <c r="G31">
        <v>63832.512866243553</v>
      </c>
      <c r="H31">
        <v>64641.24448593508</v>
      </c>
      <c r="I31">
        <v>65463.210051216884</v>
      </c>
      <c r="J31">
        <v>66298.527603801034</v>
      </c>
      <c r="K31">
        <v>67147.591841186848</v>
      </c>
      <c r="L31">
        <v>68010.559608564246</v>
      </c>
      <c r="M31">
        <v>68887.587258776039</v>
      </c>
      <c r="N31">
        <v>69778.78415679367</v>
      </c>
      <c r="O31">
        <v>70684.6205159612</v>
      </c>
      <c r="P31">
        <v>71605.363972503153</v>
      </c>
      <c r="Q31">
        <v>72541.036636040953</v>
      </c>
      <c r="R31">
        <v>73492.087841272514</v>
      </c>
      <c r="S31">
        <v>74458.56652941661</v>
      </c>
      <c r="T31">
        <v>75440.66406130309</v>
      </c>
      <c r="U31">
        <v>76438.783132186596</v>
      </c>
      <c r="V31">
        <v>77453.035815684547</v>
      </c>
      <c r="W31">
        <v>78483.79072274208</v>
      </c>
      <c r="X31">
        <v>79531.263574973811</v>
      </c>
      <c r="Y31">
        <v>80595.735338376078</v>
      </c>
      <c r="Z31">
        <v>81677.549011631636</v>
      </c>
      <c r="AA31">
        <v>82777.05765255916</v>
      </c>
      <c r="AB31">
        <v>83894.381649693125</v>
      </c>
      <c r="AC31">
        <v>85030.193941314836</v>
      </c>
      <c r="AD31">
        <v>86184.435683016956</v>
      </c>
      <c r="AE31">
        <v>87357.371322601175</v>
      </c>
      <c r="AF31">
        <v>88549.28340379188</v>
      </c>
      <c r="AG31">
        <v>89760.457199348602</v>
      </c>
      <c r="AH31">
        <v>90991.258480558026</v>
      </c>
      <c r="AI31">
        <v>92242.150618221189</v>
      </c>
      <c r="AJ31">
        <v>93513.347652944823</v>
      </c>
      <c r="AK31">
        <v>94805.279362721863</v>
      </c>
      <c r="AL31">
        <v>96118.118290013648</v>
      </c>
      <c r="AM31">
        <v>97452.271620468644</v>
      </c>
      <c r="AN31">
        <v>98808.131525644756</v>
      </c>
      <c r="AO31">
        <v>100186.13359168438</v>
      </c>
      <c r="AP31">
        <v>101586.61548184455</v>
      </c>
      <c r="AQ31">
        <v>103009.94054209439</v>
      </c>
      <c r="AR31">
        <v>104446.50502203708</v>
      </c>
      <c r="AS31">
        <v>105903.10366076262</v>
      </c>
      <c r="AT31">
        <v>107380.0158522862</v>
      </c>
      <c r="AU31">
        <v>108877.52488701903</v>
      </c>
      <c r="AV31">
        <v>110395.91800610691</v>
      </c>
      <c r="AW31">
        <v>111935.48645652681</v>
      </c>
      <c r="AX31">
        <v>113496.52554695169</v>
      </c>
      <c r="AY31">
        <v>115079.33470439441</v>
      </c>
      <c r="AZ31">
        <v>116684.21753164167</v>
      </c>
      <c r="BA31">
        <v>118311.48186548878</v>
      </c>
    </row>
    <row r="32" spans="1:53">
      <c r="A32" t="s">
        <v>7</v>
      </c>
      <c r="C32">
        <v>8097.6288075033162</v>
      </c>
      <c r="D32">
        <v>7743.9074150875049</v>
      </c>
      <c r="E32">
        <v>7661.9987062402679</v>
      </c>
      <c r="F32">
        <v>7975.960552865984</v>
      </c>
      <c r="G32">
        <v>8301.4197070837708</v>
      </c>
      <c r="H32">
        <v>8636.6719390089584</v>
      </c>
      <c r="I32">
        <v>9000.8439821003049</v>
      </c>
      <c r="J32">
        <v>9315.4176672703561</v>
      </c>
      <c r="K32">
        <v>9605.3042391782819</v>
      </c>
      <c r="L32">
        <v>9927.7994147825011</v>
      </c>
      <c r="M32">
        <v>10160.959729870765</v>
      </c>
      <c r="N32">
        <v>10356.837897335809</v>
      </c>
      <c r="O32">
        <v>10502.946033589504</v>
      </c>
      <c r="P32">
        <v>10715.145716468736</v>
      </c>
      <c r="Q32">
        <v>10874.302795015938</v>
      </c>
      <c r="R32">
        <v>11022.485878768011</v>
      </c>
      <c r="S32">
        <v>11181.659178056263</v>
      </c>
      <c r="T32">
        <v>11360.544266349187</v>
      </c>
      <c r="U32">
        <v>11551.149660083147</v>
      </c>
      <c r="V32">
        <v>11793.070066418502</v>
      </c>
      <c r="W32">
        <v>12064.977369177381</v>
      </c>
      <c r="X32">
        <v>12364.33379329102</v>
      </c>
      <c r="Y32">
        <v>12702.381859608764</v>
      </c>
      <c r="Z32">
        <v>13050.576145834504</v>
      </c>
      <c r="AA32">
        <v>13399.235013475916</v>
      </c>
      <c r="AB32">
        <v>13747.169429468235</v>
      </c>
      <c r="AC32">
        <v>14078.317999200961</v>
      </c>
      <c r="AD32">
        <v>14438.384423996393</v>
      </c>
      <c r="AE32">
        <v>14838.094787400485</v>
      </c>
      <c r="AF32">
        <v>15285.029465700414</v>
      </c>
      <c r="AG32">
        <v>17255.890994883372</v>
      </c>
      <c r="AH32">
        <v>17867.83737852281</v>
      </c>
      <c r="AI32">
        <v>18506.493362973299</v>
      </c>
      <c r="AJ32">
        <v>19115.43447341627</v>
      </c>
      <c r="AK32">
        <v>19705.44005493935</v>
      </c>
      <c r="AL32">
        <v>20261.549654163962</v>
      </c>
      <c r="AM32">
        <v>20780.489807358623</v>
      </c>
      <c r="AN32">
        <v>21310.459448570542</v>
      </c>
      <c r="AO32">
        <v>21784.614519062405</v>
      </c>
      <c r="AP32">
        <v>22259.301171521409</v>
      </c>
      <c r="AQ32">
        <v>22747.948222575378</v>
      </c>
      <c r="AR32">
        <v>23280.740007145796</v>
      </c>
      <c r="AS32">
        <v>23826.010591251372</v>
      </c>
      <c r="AT32">
        <v>24384.052247487802</v>
      </c>
      <c r="AU32">
        <v>24955.164093922562</v>
      </c>
      <c r="AV32">
        <v>25539.652254426353</v>
      </c>
      <c r="AW32">
        <v>26137.830022759746</v>
      </c>
      <c r="AX32">
        <v>26750.018030502968</v>
      </c>
      <c r="AY32">
        <v>27376.544418918889</v>
      </c>
      <c r="AZ32">
        <v>28017.745014841283</v>
      </c>
      <c r="BA32">
        <v>28673.963510682672</v>
      </c>
    </row>
    <row r="33" spans="1:53">
      <c r="A33" t="s">
        <v>8</v>
      </c>
      <c r="C33">
        <v>8966.3440694752589</v>
      </c>
      <c r="D33">
        <v>8724.9151528746916</v>
      </c>
      <c r="E33">
        <v>8740.2206176973577</v>
      </c>
      <c r="F33">
        <v>9001.4836937519722</v>
      </c>
      <c r="G33">
        <v>9280.5674024610471</v>
      </c>
      <c r="H33">
        <v>9564.9176286547936</v>
      </c>
      <c r="I33">
        <v>9867.2140971754743</v>
      </c>
      <c r="J33">
        <v>10103.352193938712</v>
      </c>
      <c r="K33">
        <v>10327.168316469269</v>
      </c>
      <c r="L33">
        <v>10577.080267887797</v>
      </c>
      <c r="M33">
        <v>10767.468065802941</v>
      </c>
      <c r="N33">
        <v>10939.05397120976</v>
      </c>
      <c r="O33">
        <v>11103.762467595212</v>
      </c>
      <c r="P33">
        <v>11298.930902452244</v>
      </c>
      <c r="Q33">
        <v>11462.274648094575</v>
      </c>
      <c r="R33">
        <v>11622.046919511209</v>
      </c>
      <c r="S33">
        <v>11787.606337236952</v>
      </c>
      <c r="T33">
        <v>11964.390962670193</v>
      </c>
      <c r="U33">
        <v>12148.8440490946</v>
      </c>
      <c r="V33">
        <v>12359.520847578968</v>
      </c>
      <c r="W33">
        <v>12578.037523028941</v>
      </c>
      <c r="X33">
        <v>12805.558126377557</v>
      </c>
      <c r="Y33">
        <v>13053.214247513022</v>
      </c>
      <c r="Z33">
        <v>13310.148534889377</v>
      </c>
      <c r="AA33">
        <v>13584.50253325166</v>
      </c>
      <c r="AB33">
        <v>13885.828804925666</v>
      </c>
      <c r="AC33">
        <v>14210.913625772078</v>
      </c>
      <c r="AD33">
        <v>14562.561769446946</v>
      </c>
      <c r="AE33">
        <v>14926.223171016029</v>
      </c>
      <c r="AF33">
        <v>15285.569279727102</v>
      </c>
      <c r="AG33">
        <v>16571.971266242941</v>
      </c>
      <c r="AH33">
        <v>16907.951074829063</v>
      </c>
      <c r="AI33">
        <v>17261.114999694459</v>
      </c>
      <c r="AJ33">
        <v>17647.555193204968</v>
      </c>
      <c r="AK33">
        <v>18085.21405135428</v>
      </c>
      <c r="AL33">
        <v>18559.758803140157</v>
      </c>
      <c r="AM33">
        <v>19100.907459263355</v>
      </c>
      <c r="AN33">
        <v>19673.302572591641</v>
      </c>
      <c r="AO33">
        <v>20209.715378201854</v>
      </c>
      <c r="AP33">
        <v>20711.33986727825</v>
      </c>
      <c r="AQ33">
        <v>21181.370497439515</v>
      </c>
      <c r="AR33">
        <v>21748.630256435881</v>
      </c>
      <c r="AS33">
        <v>22331.081838558875</v>
      </c>
      <c r="AT33">
        <v>22929.13209708206</v>
      </c>
      <c r="AU33">
        <v>23543.198781244868</v>
      </c>
      <c r="AV33">
        <v>24173.710828058222</v>
      </c>
      <c r="AW33">
        <v>24821.108661925009</v>
      </c>
      <c r="AX33">
        <v>25485.844502284737</v>
      </c>
      <c r="AY33">
        <v>26168.382679497234</v>
      </c>
      <c r="AZ33">
        <v>26869.19995918604</v>
      </c>
      <c r="BA33">
        <v>27588.78587526808</v>
      </c>
    </row>
    <row r="34" spans="1:53">
      <c r="A34" t="s">
        <v>9</v>
      </c>
      <c r="C34">
        <v>10972.6895347153</v>
      </c>
      <c r="D34">
        <v>10723.299261752647</v>
      </c>
      <c r="E34">
        <v>10774.092070755771</v>
      </c>
      <c r="F34">
        <v>11053.311888012595</v>
      </c>
      <c r="G34">
        <v>11350.350989219092</v>
      </c>
      <c r="H34">
        <v>11656.452212953509</v>
      </c>
      <c r="I34">
        <v>11983.242568359279</v>
      </c>
      <c r="J34">
        <v>12260.58449464777</v>
      </c>
      <c r="K34">
        <v>12532.492468464076</v>
      </c>
      <c r="L34">
        <v>12817.761113447848</v>
      </c>
      <c r="M34">
        <v>13034.597280834261</v>
      </c>
      <c r="N34">
        <v>13226.613423013137</v>
      </c>
      <c r="O34">
        <v>13368.013573193126</v>
      </c>
      <c r="P34">
        <v>13560.877293996542</v>
      </c>
      <c r="Q34">
        <v>13737.643076782048</v>
      </c>
      <c r="R34">
        <v>13910.883696117717</v>
      </c>
      <c r="S34">
        <v>14095.508084375366</v>
      </c>
      <c r="T34">
        <v>14312.079078902318</v>
      </c>
      <c r="U34">
        <v>14525.209614518217</v>
      </c>
      <c r="V34">
        <v>14763.518039858645</v>
      </c>
      <c r="W34">
        <v>15012.01670792295</v>
      </c>
      <c r="X34">
        <v>15266.731359920514</v>
      </c>
      <c r="Y34">
        <v>15538.993314051417</v>
      </c>
      <c r="Z34">
        <v>15819.448180922933</v>
      </c>
      <c r="AA34">
        <v>16106.640889879414</v>
      </c>
      <c r="AB34">
        <v>16404.299936630068</v>
      </c>
      <c r="AC34">
        <v>16711.993057254644</v>
      </c>
      <c r="AD34">
        <v>17035.851577413297</v>
      </c>
      <c r="AE34">
        <v>17372.978721852818</v>
      </c>
      <c r="AF34">
        <v>17727.772485575559</v>
      </c>
      <c r="AG34">
        <v>18906.287053313637</v>
      </c>
      <c r="AH34">
        <v>19339.456063487254</v>
      </c>
      <c r="AI34">
        <v>19798.561876450254</v>
      </c>
      <c r="AJ34">
        <v>20259.575078750593</v>
      </c>
      <c r="AK34">
        <v>20708.222517199083</v>
      </c>
      <c r="AL34">
        <v>21135.926122578905</v>
      </c>
      <c r="AM34">
        <v>21528.137073374732</v>
      </c>
      <c r="AN34">
        <v>21949.364428680947</v>
      </c>
      <c r="AO34">
        <v>22398.067939340253</v>
      </c>
      <c r="AP34">
        <v>22887.599629767377</v>
      </c>
      <c r="AQ34">
        <v>23413.857756965652</v>
      </c>
      <c r="AR34">
        <v>23898.125469273087</v>
      </c>
      <c r="AS34">
        <v>24392.409267764087</v>
      </c>
      <c r="AT34">
        <v>24896.916314675334</v>
      </c>
      <c r="AU34">
        <v>25411.858056970261</v>
      </c>
      <c r="AV34">
        <v>25937.450314959831</v>
      </c>
      <c r="AW34">
        <v>26473.913372756298</v>
      </c>
      <c r="AX34">
        <v>27021.472070597785</v>
      </c>
      <c r="AY34">
        <v>27580.35589908242</v>
      </c>
      <c r="AZ34">
        <v>28150.799095351518</v>
      </c>
      <c r="BA34">
        <v>28733.040741262106</v>
      </c>
    </row>
    <row r="35" spans="1:53">
      <c r="A35" t="s">
        <v>10</v>
      </c>
      <c r="C35">
        <v>13909.073115735173</v>
      </c>
      <c r="D35">
        <v>13671.572650990091</v>
      </c>
      <c r="E35">
        <v>13793.746769456491</v>
      </c>
      <c r="F35">
        <v>14076.444668117429</v>
      </c>
      <c r="G35">
        <v>14380.791801821915</v>
      </c>
      <c r="H35">
        <v>14702.28358849194</v>
      </c>
      <c r="I35">
        <v>15045.838703414804</v>
      </c>
      <c r="J35">
        <v>15346.33600804354</v>
      </c>
      <c r="K35">
        <v>15653.711532320924</v>
      </c>
      <c r="L35">
        <v>15980.413579929302</v>
      </c>
      <c r="M35">
        <v>16240.169354426049</v>
      </c>
      <c r="N35">
        <v>16481.401615156068</v>
      </c>
      <c r="O35">
        <v>16686.980677075597</v>
      </c>
      <c r="P35">
        <v>16939.48607129126</v>
      </c>
      <c r="Q35">
        <v>17150.113438771285</v>
      </c>
      <c r="R35">
        <v>17355.924687494851</v>
      </c>
      <c r="S35">
        <v>17568.436335687944</v>
      </c>
      <c r="T35">
        <v>17775.929055402601</v>
      </c>
      <c r="U35">
        <v>18002.559629680723</v>
      </c>
      <c r="V35">
        <v>18268.346947297399</v>
      </c>
      <c r="W35">
        <v>18543.748134476176</v>
      </c>
      <c r="X35">
        <v>18832.690219270182</v>
      </c>
      <c r="Y35">
        <v>19156.741878295219</v>
      </c>
      <c r="Z35">
        <v>19478.307951962219</v>
      </c>
      <c r="AA35">
        <v>19807.829205378031</v>
      </c>
      <c r="AB35">
        <v>20148.897442965706</v>
      </c>
      <c r="AC35">
        <v>20494.88913177605</v>
      </c>
      <c r="AD35">
        <v>20856.354666253759</v>
      </c>
      <c r="AE35">
        <v>21230.704571199014</v>
      </c>
      <c r="AF35">
        <v>21609.348688416081</v>
      </c>
      <c r="AG35">
        <v>22706.72227149165</v>
      </c>
      <c r="AH35">
        <v>23107.901741262805</v>
      </c>
      <c r="AI35">
        <v>23520.900303976945</v>
      </c>
      <c r="AJ35">
        <v>23942.139371210062</v>
      </c>
      <c r="AK35">
        <v>24388.438806432721</v>
      </c>
      <c r="AL35">
        <v>24870.379822734554</v>
      </c>
      <c r="AM35">
        <v>25382.488227811034</v>
      </c>
      <c r="AN35">
        <v>25930.441639999208</v>
      </c>
      <c r="AO35">
        <v>26469.489370552648</v>
      </c>
      <c r="AP35">
        <v>26980.41455818442</v>
      </c>
      <c r="AQ35">
        <v>27465.500064012795</v>
      </c>
      <c r="AR35">
        <v>28016.176534157112</v>
      </c>
      <c r="AS35">
        <v>28577.893931066417</v>
      </c>
      <c r="AT35">
        <v>29150.873622586336</v>
      </c>
      <c r="AU35">
        <v>29735.341414932933</v>
      </c>
      <c r="AV35">
        <v>30331.527641680954</v>
      </c>
      <c r="AW35">
        <v>30939.667254536242</v>
      </c>
      <c r="AX35">
        <v>31559.999915928114</v>
      </c>
      <c r="AY35">
        <v>32192.77009345821</v>
      </c>
      <c r="AZ35">
        <v>32838.227156242996</v>
      </c>
      <c r="BA35">
        <v>33496.625473187931</v>
      </c>
    </row>
    <row r="36" spans="1:53">
      <c r="A36" t="s">
        <v>11</v>
      </c>
      <c r="C36">
        <v>17735.477723991768</v>
      </c>
      <c r="D36">
        <v>17479.776556690325</v>
      </c>
      <c r="E36">
        <v>17680.963218511795</v>
      </c>
      <c r="F36">
        <v>17964.467509007853</v>
      </c>
      <c r="G36">
        <v>18265.457714098397</v>
      </c>
      <c r="H36">
        <v>18572.360232892242</v>
      </c>
      <c r="I36">
        <v>18900.486365744906</v>
      </c>
      <c r="J36">
        <v>19205.805009113166</v>
      </c>
      <c r="K36">
        <v>19538.726414414014</v>
      </c>
      <c r="L36">
        <v>19895.362735997463</v>
      </c>
      <c r="M36">
        <v>20204.501332268559</v>
      </c>
      <c r="N36">
        <v>20485.920477496624</v>
      </c>
      <c r="O36">
        <v>20737.485223207063</v>
      </c>
      <c r="P36">
        <v>21031.39324945318</v>
      </c>
      <c r="Q36">
        <v>21292.151907347048</v>
      </c>
      <c r="R36">
        <v>21544.144234080355</v>
      </c>
      <c r="S36">
        <v>21811.211808319636</v>
      </c>
      <c r="T36">
        <v>22083.989344503767</v>
      </c>
      <c r="U36">
        <v>22371.944208193439</v>
      </c>
      <c r="V36">
        <v>22678.541363345077</v>
      </c>
      <c r="W36">
        <v>22995.037402500151</v>
      </c>
      <c r="X36">
        <v>23315.053134214559</v>
      </c>
      <c r="Y36">
        <v>23635.797281913347</v>
      </c>
      <c r="Z36">
        <v>23975.611150218916</v>
      </c>
      <c r="AA36">
        <v>24339.394082211889</v>
      </c>
      <c r="AB36">
        <v>24715.556536967269</v>
      </c>
      <c r="AC36">
        <v>25108.133617143762</v>
      </c>
      <c r="AD36">
        <v>25525.122113050707</v>
      </c>
      <c r="AE36">
        <v>25944.749664512125</v>
      </c>
      <c r="AF36">
        <v>26372.586262586778</v>
      </c>
      <c r="AG36">
        <v>27403.53200037442</v>
      </c>
      <c r="AH36">
        <v>27840.185194585585</v>
      </c>
      <c r="AI36">
        <v>28293.945178083646</v>
      </c>
      <c r="AJ36">
        <v>28755.491027250227</v>
      </c>
      <c r="AK36">
        <v>29219.007896414179</v>
      </c>
      <c r="AL36">
        <v>29691.998829869597</v>
      </c>
      <c r="AM36">
        <v>30171.385385342684</v>
      </c>
      <c r="AN36">
        <v>30666.847241379928</v>
      </c>
      <c r="AO36">
        <v>31163.555650602149</v>
      </c>
      <c r="AP36">
        <v>31674.10972782331</v>
      </c>
      <c r="AQ36">
        <v>32217.312305452866</v>
      </c>
      <c r="AR36">
        <v>32747.587322493826</v>
      </c>
      <c r="AS36">
        <v>33286.590305140104</v>
      </c>
      <c r="AT36">
        <v>33834.464909760864</v>
      </c>
      <c r="AU36">
        <v>34391.357157211263</v>
      </c>
      <c r="AV36">
        <v>34957.415471750282</v>
      </c>
      <c r="AW36">
        <v>35532.790720599107</v>
      </c>
      <c r="AX36">
        <v>36117.636254150624</v>
      </c>
      <c r="AY36">
        <v>36712.107946840748</v>
      </c>
      <c r="AZ36">
        <v>37316.364238692433</v>
      </c>
      <c r="BA36">
        <v>37930.566177543493</v>
      </c>
    </row>
    <row r="37" spans="1:53">
      <c r="A37" t="s">
        <v>12</v>
      </c>
      <c r="C37">
        <v>25997.025889613633</v>
      </c>
      <c r="D37">
        <v>25531.84720376326</v>
      </c>
      <c r="E37">
        <v>25772.303770412615</v>
      </c>
      <c r="F37">
        <v>26156.936045289171</v>
      </c>
      <c r="G37">
        <v>26540.121050556121</v>
      </c>
      <c r="H37">
        <v>26920.841160175325</v>
      </c>
      <c r="I37">
        <v>27292.108258527012</v>
      </c>
      <c r="J37">
        <v>27644.789842909417</v>
      </c>
      <c r="K37">
        <v>28094.71205831955</v>
      </c>
      <c r="L37">
        <v>28578.093845281528</v>
      </c>
      <c r="M37">
        <v>28992.529429873881</v>
      </c>
      <c r="N37">
        <v>29391.319815468574</v>
      </c>
      <c r="O37">
        <v>29757.651841692066</v>
      </c>
      <c r="P37">
        <v>30182.320589733634</v>
      </c>
      <c r="Q37">
        <v>30561.652741153965</v>
      </c>
      <c r="R37">
        <v>30940.948788763133</v>
      </c>
      <c r="S37">
        <v>31324.062679924667</v>
      </c>
      <c r="T37">
        <v>31722.883847761481</v>
      </c>
      <c r="U37">
        <v>32136.535739446495</v>
      </c>
      <c r="V37">
        <v>32588.490717253877</v>
      </c>
      <c r="W37">
        <v>33048.07145783853</v>
      </c>
      <c r="X37">
        <v>33525.866061695786</v>
      </c>
      <c r="Y37">
        <v>34022.802847000392</v>
      </c>
      <c r="Z37">
        <v>34535.605063338982</v>
      </c>
      <c r="AA37">
        <v>35050.165723925609</v>
      </c>
      <c r="AB37">
        <v>35578.898981662605</v>
      </c>
      <c r="AC37">
        <v>36112.850469306912</v>
      </c>
      <c r="AD37">
        <v>36637.817957683241</v>
      </c>
      <c r="AE37">
        <v>37195.330589655932</v>
      </c>
      <c r="AF37">
        <v>37782.941800503446</v>
      </c>
      <c r="AG37">
        <v>39164.03956090194</v>
      </c>
      <c r="AH37">
        <v>39776.910359740177</v>
      </c>
      <c r="AI37">
        <v>40433.834985316207</v>
      </c>
      <c r="AJ37">
        <v>41075.865001870647</v>
      </c>
      <c r="AK37">
        <v>41733.850251261065</v>
      </c>
      <c r="AL37">
        <v>42399.287240122474</v>
      </c>
      <c r="AM37">
        <v>43059.87309283411</v>
      </c>
      <c r="AN37">
        <v>43755.153845898414</v>
      </c>
      <c r="AO37">
        <v>44449.085051825539</v>
      </c>
      <c r="AP37">
        <v>45132.472312146274</v>
      </c>
      <c r="AQ37">
        <v>45824.217626986487</v>
      </c>
      <c r="AR37">
        <v>46541.714681182304</v>
      </c>
      <c r="AS37">
        <v>47270.446013876237</v>
      </c>
      <c r="AT37">
        <v>48010.587526854404</v>
      </c>
      <c r="AU37">
        <v>48762.317876101915</v>
      </c>
      <c r="AV37">
        <v>49525.818514926985</v>
      </c>
      <c r="AW37">
        <v>50301.27373776029</v>
      </c>
      <c r="AX37">
        <v>51088.870724640125</v>
      </c>
      <c r="AY37">
        <v>51888.799586394067</v>
      </c>
      <c r="AZ37">
        <v>52701.253410528094</v>
      </c>
      <c r="BA37">
        <v>53526.428307834198</v>
      </c>
    </row>
    <row r="38" spans="1:53">
      <c r="A38" t="s">
        <v>13</v>
      </c>
      <c r="C38">
        <v>31111.392577578183</v>
      </c>
      <c r="D38">
        <v>30653.49919013106</v>
      </c>
      <c r="E38">
        <v>31001.491547235721</v>
      </c>
      <c r="F38">
        <v>31269.32801720592</v>
      </c>
      <c r="G38">
        <v>31551.096726140473</v>
      </c>
      <c r="H38">
        <v>31990.159312814383</v>
      </c>
      <c r="I38">
        <v>32493.673998687787</v>
      </c>
      <c r="J38">
        <v>32992.282646489788</v>
      </c>
      <c r="K38">
        <v>33583.440768523935</v>
      </c>
      <c r="L38">
        <v>34147.596220646701</v>
      </c>
      <c r="M38">
        <v>34528.870931069352</v>
      </c>
      <c r="N38">
        <v>34895.425452178933</v>
      </c>
      <c r="O38">
        <v>35259.092894198147</v>
      </c>
      <c r="P38">
        <v>35698.225389908774</v>
      </c>
      <c r="Q38">
        <v>36110.982123200767</v>
      </c>
      <c r="R38">
        <v>36519.694089872377</v>
      </c>
      <c r="S38">
        <v>36937.14036138518</v>
      </c>
      <c r="T38">
        <v>37350.273781881609</v>
      </c>
      <c r="U38">
        <v>37777.060053451241</v>
      </c>
      <c r="V38">
        <v>38251.781769391717</v>
      </c>
      <c r="W38">
        <v>38753.864090694049</v>
      </c>
      <c r="X38">
        <v>39335.067613061605</v>
      </c>
      <c r="Y38">
        <v>40009.764019819922</v>
      </c>
      <c r="Z38">
        <v>40675.183195944919</v>
      </c>
      <c r="AA38">
        <v>41353.566149768943</v>
      </c>
      <c r="AB38">
        <v>42008.337913937728</v>
      </c>
      <c r="AC38">
        <v>42628.999395839732</v>
      </c>
      <c r="AD38">
        <v>43263.055366603592</v>
      </c>
      <c r="AE38">
        <v>43902.915099881342</v>
      </c>
      <c r="AF38">
        <v>44600.084542661301</v>
      </c>
      <c r="AG38">
        <v>45831.384297435827</v>
      </c>
      <c r="AH38">
        <v>46527.336329809412</v>
      </c>
      <c r="AI38">
        <v>47300.402311239275</v>
      </c>
      <c r="AJ38">
        <v>48015.338768142567</v>
      </c>
      <c r="AK38">
        <v>48623.040718380093</v>
      </c>
      <c r="AL38">
        <v>49245.247802805527</v>
      </c>
      <c r="AM38">
        <v>49873.588652720697</v>
      </c>
      <c r="AN38">
        <v>50307.751211774863</v>
      </c>
      <c r="AO38">
        <v>50917.750022426648</v>
      </c>
      <c r="AP38">
        <v>51595.813127858193</v>
      </c>
      <c r="AQ38">
        <v>52278.298759946367</v>
      </c>
      <c r="AR38">
        <v>52907.043545881861</v>
      </c>
      <c r="AS38">
        <v>53543.350169429104</v>
      </c>
      <c r="AT38">
        <v>54187.309575895866</v>
      </c>
      <c r="AU38">
        <v>54839.013804378148</v>
      </c>
      <c r="AV38">
        <v>55498.55600091505</v>
      </c>
      <c r="AW38">
        <v>56166.030431801832</v>
      </c>
      <c r="AX38">
        <v>56841.532497063105</v>
      </c>
      <c r="AY38">
        <v>57525.158744088061</v>
      </c>
      <c r="AZ38">
        <v>58217.006881429668</v>
      </c>
      <c r="BA38">
        <v>58917.175792769878</v>
      </c>
    </row>
    <row r="40" spans="1:53">
      <c r="A40" s="1" t="s">
        <v>19</v>
      </c>
      <c r="AR40" t="s">
        <v>20</v>
      </c>
    </row>
    <row r="41" spans="1:53">
      <c r="B41">
        <v>2009</v>
      </c>
      <c r="C41">
        <v>2010</v>
      </c>
      <c r="D41">
        <v>2011</v>
      </c>
      <c r="E41">
        <v>2012</v>
      </c>
      <c r="F41">
        <v>2013</v>
      </c>
      <c r="G41">
        <v>2014</v>
      </c>
      <c r="H41">
        <v>2015</v>
      </c>
      <c r="I41">
        <v>2016</v>
      </c>
      <c r="J41">
        <v>2017</v>
      </c>
      <c r="K41">
        <v>2018</v>
      </c>
      <c r="L41">
        <v>2019</v>
      </c>
      <c r="M41">
        <v>2020</v>
      </c>
      <c r="N41">
        <v>2021</v>
      </c>
      <c r="O41">
        <v>2022</v>
      </c>
      <c r="P41">
        <v>2023</v>
      </c>
      <c r="Q41">
        <v>2024</v>
      </c>
      <c r="R41">
        <v>2025</v>
      </c>
      <c r="S41">
        <v>2026</v>
      </c>
      <c r="T41">
        <v>2027</v>
      </c>
      <c r="U41">
        <v>2028</v>
      </c>
      <c r="V41">
        <v>2029</v>
      </c>
      <c r="W41">
        <v>2030</v>
      </c>
      <c r="X41">
        <v>2031</v>
      </c>
      <c r="Y41">
        <v>2032</v>
      </c>
      <c r="Z41">
        <v>2033</v>
      </c>
      <c r="AA41">
        <v>2034</v>
      </c>
      <c r="AB41">
        <v>2035</v>
      </c>
      <c r="AC41">
        <v>2036</v>
      </c>
      <c r="AD41">
        <v>2037</v>
      </c>
      <c r="AE41">
        <v>2038</v>
      </c>
      <c r="AF41">
        <v>2039</v>
      </c>
      <c r="AG41">
        <v>2040</v>
      </c>
      <c r="AH41">
        <v>2041</v>
      </c>
      <c r="AI41">
        <v>2042</v>
      </c>
      <c r="AJ41">
        <v>2043</v>
      </c>
      <c r="AK41">
        <v>2044</v>
      </c>
      <c r="AL41">
        <v>2045</v>
      </c>
      <c r="AM41">
        <v>2046</v>
      </c>
      <c r="AN41">
        <v>2047</v>
      </c>
      <c r="AO41">
        <v>2048</v>
      </c>
      <c r="AP41">
        <v>2049</v>
      </c>
      <c r="AQ41">
        <v>2050</v>
      </c>
      <c r="AR41">
        <v>2051</v>
      </c>
      <c r="AS41">
        <v>2052</v>
      </c>
      <c r="AT41">
        <v>2053</v>
      </c>
      <c r="AU41">
        <v>2054</v>
      </c>
      <c r="AV41">
        <v>2055</v>
      </c>
      <c r="AW41">
        <v>2056</v>
      </c>
      <c r="AX41">
        <v>2057</v>
      </c>
      <c r="AY41">
        <v>2058</v>
      </c>
      <c r="AZ41">
        <v>2059</v>
      </c>
      <c r="BA41">
        <v>2060</v>
      </c>
    </row>
    <row r="42" spans="1:53">
      <c r="A42" t="s">
        <v>6</v>
      </c>
      <c r="C42">
        <v>4.7332981799996494E-4</v>
      </c>
      <c r="D42">
        <v>4.7333007562166599E-4</v>
      </c>
      <c r="E42">
        <v>4.7333042569781277E-4</v>
      </c>
      <c r="F42">
        <v>4.7333079745838209E-4</v>
      </c>
      <c r="G42">
        <v>4.7333123173333165E-4</v>
      </c>
      <c r="H42">
        <v>4.733317381470596E-4</v>
      </c>
      <c r="I42">
        <v>4.7333226468537711E-4</v>
      </c>
      <c r="J42">
        <v>4.7333276943686966E-4</v>
      </c>
      <c r="K42">
        <v>4.7333332676984994E-4</v>
      </c>
      <c r="L42">
        <v>4.7333390773081374E-4</v>
      </c>
      <c r="M42">
        <v>4.7333448290879304E-4</v>
      </c>
      <c r="N42">
        <v>4.7333500365007169E-4</v>
      </c>
      <c r="O42">
        <v>4.7333556654686803E-4</v>
      </c>
      <c r="P42">
        <v>4.7333618213018695E-4</v>
      </c>
      <c r="Q42">
        <v>4.7333676274987306E-4</v>
      </c>
      <c r="R42">
        <v>4.7333738854387513E-4</v>
      </c>
      <c r="S42">
        <v>4.7333798127172159E-4</v>
      </c>
      <c r="T42">
        <v>4.733385185768907E-4</v>
      </c>
      <c r="U42">
        <v>4.7333905662687851E-4</v>
      </c>
      <c r="V42">
        <v>4.7333954010556387E-4</v>
      </c>
      <c r="W42">
        <v>4.7334000839277296E-4</v>
      </c>
      <c r="X42">
        <v>4.7334044234091047E-4</v>
      </c>
      <c r="Y42">
        <v>4.7334084541299421E-4</v>
      </c>
      <c r="Z42">
        <v>4.7334124122096351E-4</v>
      </c>
      <c r="AA42">
        <v>4.7334165419962308E-4</v>
      </c>
      <c r="AB42">
        <v>4.7334202599717021E-4</v>
      </c>
      <c r="AC42">
        <v>4.7334248721795416E-4</v>
      </c>
      <c r="AD42">
        <v>4.7334291492150869E-4</v>
      </c>
      <c r="AE42">
        <v>4.7334329763131606E-4</v>
      </c>
      <c r="AF42">
        <v>4.733436287762459E-4</v>
      </c>
      <c r="AG42">
        <v>4.7334390141551687E-4</v>
      </c>
      <c r="AH42">
        <v>4.7334413310726523E-4</v>
      </c>
      <c r="AI42">
        <v>4.7334436978633968E-4</v>
      </c>
      <c r="AJ42">
        <v>4.7334457578111398E-4</v>
      </c>
      <c r="AK42">
        <v>4.73344781964316E-4</v>
      </c>
      <c r="AL42">
        <v>4.733449378316531E-4</v>
      </c>
      <c r="AM42">
        <v>4.7334506420059689E-4</v>
      </c>
      <c r="AN42">
        <v>4.7334517478437519E-4</v>
      </c>
      <c r="AO42">
        <v>4.7334529367708115E-4</v>
      </c>
      <c r="AP42">
        <v>4.7334541378948848E-4</v>
      </c>
      <c r="AQ42">
        <v>4.7334553402725722E-4</v>
      </c>
      <c r="AR42">
        <v>4.7334553402725722E-4</v>
      </c>
      <c r="AS42">
        <v>4.7334553402725722E-4</v>
      </c>
      <c r="AT42">
        <v>4.7334553402725722E-4</v>
      </c>
      <c r="AU42">
        <v>4.7334553402725722E-4</v>
      </c>
      <c r="AV42">
        <v>4.7334553402725722E-4</v>
      </c>
      <c r="AW42">
        <v>4.7334553402725722E-4</v>
      </c>
      <c r="AX42">
        <v>4.7334553402725722E-4</v>
      </c>
      <c r="AY42">
        <v>4.7334553402725722E-4</v>
      </c>
      <c r="AZ42">
        <v>4.7334553402725722E-4</v>
      </c>
      <c r="BA42">
        <v>4.7334553402725722E-4</v>
      </c>
    </row>
    <row r="43" spans="1:53">
      <c r="A43" t="s">
        <v>7</v>
      </c>
      <c r="C43">
        <v>8.7107343352847977E-2</v>
      </c>
      <c r="D43">
        <v>8.670631826795995E-2</v>
      </c>
      <c r="E43">
        <v>8.6458169332732746E-2</v>
      </c>
      <c r="F43">
        <v>8.7206308793515153E-2</v>
      </c>
      <c r="G43">
        <v>8.8062457312001005E-2</v>
      </c>
      <c r="H43">
        <v>8.8975202458250024E-2</v>
      </c>
      <c r="I43">
        <v>9.0051005373029541E-2</v>
      </c>
      <c r="J43">
        <v>9.0950925234995372E-2</v>
      </c>
      <c r="K43">
        <v>9.1359433054852016E-2</v>
      </c>
      <c r="L43">
        <v>9.1796564447615914E-2</v>
      </c>
      <c r="M43">
        <v>9.2028919977233947E-2</v>
      </c>
      <c r="N43">
        <v>9.2132103551132147E-2</v>
      </c>
      <c r="O43">
        <v>9.2158921140084282E-2</v>
      </c>
      <c r="P43">
        <v>9.2298350631453085E-2</v>
      </c>
      <c r="Q43">
        <v>9.2337641855356686E-2</v>
      </c>
      <c r="R43">
        <v>9.2373938048002147E-2</v>
      </c>
      <c r="S43">
        <v>9.2437246288176358E-2</v>
      </c>
      <c r="T43">
        <v>9.2526768339822457E-2</v>
      </c>
      <c r="U43">
        <v>9.2613716955971481E-2</v>
      </c>
      <c r="V43">
        <v>9.2785362123864346E-2</v>
      </c>
      <c r="W43">
        <v>9.3022961050832909E-2</v>
      </c>
      <c r="X43">
        <v>9.3317506770963066E-2</v>
      </c>
      <c r="Y43">
        <v>9.3674559780583005E-2</v>
      </c>
      <c r="Z43">
        <v>9.4018551459456659E-2</v>
      </c>
      <c r="AA43">
        <v>9.4334727424196699E-2</v>
      </c>
      <c r="AB43">
        <v>9.4575518515351786E-2</v>
      </c>
      <c r="AC43">
        <v>9.4747591318511848E-2</v>
      </c>
      <c r="AD43">
        <v>9.4988249867560645E-2</v>
      </c>
      <c r="AE43">
        <v>9.5278366354483807E-2</v>
      </c>
      <c r="AF43">
        <v>9.5633918738908613E-2</v>
      </c>
      <c r="AG43">
        <v>9.7633300028572248E-2</v>
      </c>
      <c r="AH43">
        <v>9.820894323935711E-2</v>
      </c>
      <c r="AI43">
        <v>9.8777812632206835E-2</v>
      </c>
      <c r="AJ43">
        <v>9.9256935189716566E-2</v>
      </c>
      <c r="AK43">
        <v>9.9644421418402671E-2</v>
      </c>
      <c r="AL43">
        <v>9.9917441973905077E-2</v>
      </c>
      <c r="AM43">
        <v>0.10009325259945501</v>
      </c>
      <c r="AN43">
        <v>0.10020094567496862</v>
      </c>
      <c r="AO43">
        <v>0.1002373499763438</v>
      </c>
      <c r="AP43">
        <v>0.10029637727192384</v>
      </c>
      <c r="AQ43">
        <v>0.10038976273086928</v>
      </c>
      <c r="AR43">
        <v>0.10038976273086928</v>
      </c>
      <c r="AS43">
        <v>0.10038976273086928</v>
      </c>
      <c r="AT43">
        <v>0.10038976273086928</v>
      </c>
      <c r="AU43">
        <v>0.10038976273086928</v>
      </c>
      <c r="AV43">
        <v>0.10038976273086928</v>
      </c>
      <c r="AW43">
        <v>0.10038976273086928</v>
      </c>
      <c r="AX43">
        <v>0.10038976273086928</v>
      </c>
      <c r="AY43">
        <v>0.10038976273086928</v>
      </c>
      <c r="AZ43">
        <v>0.10038976273086928</v>
      </c>
      <c r="BA43">
        <v>0.10038976273086928</v>
      </c>
    </row>
    <row r="44" spans="1:53">
      <c r="A44" t="s">
        <v>8</v>
      </c>
      <c r="C44">
        <v>0.16174034624675976</v>
      </c>
      <c r="D44">
        <v>0.16120791894216249</v>
      </c>
      <c r="E44">
        <v>0.16079656397268272</v>
      </c>
      <c r="F44">
        <v>0.16179672388649755</v>
      </c>
      <c r="G44">
        <v>0.16291161936133391</v>
      </c>
      <c r="H44">
        <v>0.16408159284451193</v>
      </c>
      <c r="I44">
        <v>0.16533560609475184</v>
      </c>
      <c r="J44">
        <v>0.16607315075807733</v>
      </c>
      <c r="K44">
        <v>0.16627432192812555</v>
      </c>
      <c r="L44">
        <v>0.16666370505523592</v>
      </c>
      <c r="M44">
        <v>0.16684000267737478</v>
      </c>
      <c r="N44">
        <v>0.16698919708953483</v>
      </c>
      <c r="O44">
        <v>0.16716586108951312</v>
      </c>
      <c r="P44">
        <v>0.1673774049314638</v>
      </c>
      <c r="Q44">
        <v>0.16748149393420278</v>
      </c>
      <c r="R44">
        <v>0.16755255337636044</v>
      </c>
      <c r="S44">
        <v>0.16758118377036851</v>
      </c>
      <c r="T44">
        <v>0.16769921431909249</v>
      </c>
      <c r="U44">
        <v>0.16782942596236475</v>
      </c>
      <c r="V44">
        <v>0.16796782791627149</v>
      </c>
      <c r="W44">
        <v>0.16814020076955677</v>
      </c>
      <c r="X44">
        <v>0.16832656306180308</v>
      </c>
      <c r="Y44">
        <v>0.16850109997010859</v>
      </c>
      <c r="Z44">
        <v>0.1686715592684262</v>
      </c>
      <c r="AA44">
        <v>0.1689026977240837</v>
      </c>
      <c r="AB44">
        <v>0.16921125117318678</v>
      </c>
      <c r="AC44">
        <v>0.16959704746338974</v>
      </c>
      <c r="AD44">
        <v>0.17009282012624855</v>
      </c>
      <c r="AE44">
        <v>0.17054391315841977</v>
      </c>
      <c r="AF44">
        <v>0.17091566230714497</v>
      </c>
      <c r="AG44">
        <v>0.17292761851274416</v>
      </c>
      <c r="AH44">
        <v>0.173081660260757</v>
      </c>
      <c r="AI44">
        <v>0.17324131289581479</v>
      </c>
      <c r="AJ44">
        <v>0.17351010277930598</v>
      </c>
      <c r="AK44">
        <v>0.17388486505550274</v>
      </c>
      <c r="AL44">
        <v>0.17433968418217327</v>
      </c>
      <c r="AM44">
        <v>0.17492912533994912</v>
      </c>
      <c r="AN44">
        <v>0.17552277895941457</v>
      </c>
      <c r="AO44">
        <v>0.1759898962273003</v>
      </c>
      <c r="AP44">
        <v>0.17635832719285527</v>
      </c>
      <c r="AQ44">
        <v>0.17659606600768263</v>
      </c>
      <c r="AR44">
        <v>0.17659606600768263</v>
      </c>
      <c r="AS44">
        <v>0.17659606600768263</v>
      </c>
      <c r="AT44">
        <v>0.17659606600768263</v>
      </c>
      <c r="AU44">
        <v>0.17659606600768263</v>
      </c>
      <c r="AV44">
        <v>0.17659606600768263</v>
      </c>
      <c r="AW44">
        <v>0.17659606600768263</v>
      </c>
      <c r="AX44">
        <v>0.17659606600768263</v>
      </c>
      <c r="AY44">
        <v>0.17659606600768263</v>
      </c>
      <c r="AZ44">
        <v>0.17659606600768263</v>
      </c>
      <c r="BA44">
        <v>0.17659606600768263</v>
      </c>
    </row>
    <row r="45" spans="1:53">
      <c r="A45" t="s">
        <v>9</v>
      </c>
      <c r="C45">
        <v>0.30282214548811898</v>
      </c>
      <c r="D45">
        <v>0.30169395973855223</v>
      </c>
      <c r="E45">
        <v>0.30092313493930356</v>
      </c>
      <c r="F45">
        <v>0.30286297630587516</v>
      </c>
      <c r="G45">
        <v>0.30506339457678489</v>
      </c>
      <c r="H45">
        <v>0.30721398471554284</v>
      </c>
      <c r="I45">
        <v>0.30984239676388559</v>
      </c>
      <c r="J45">
        <v>0.31156867337109984</v>
      </c>
      <c r="K45">
        <v>0.31217984029429485</v>
      </c>
      <c r="L45">
        <v>0.31272246537799614</v>
      </c>
      <c r="M45">
        <v>0.31276411423810868</v>
      </c>
      <c r="N45">
        <v>0.31247295400196973</v>
      </c>
      <c r="O45">
        <v>0.31172567277321139</v>
      </c>
      <c r="P45">
        <v>0.31143599458624399</v>
      </c>
      <c r="Q45">
        <v>0.31133309362307648</v>
      </c>
      <c r="R45">
        <v>0.31126405788174094</v>
      </c>
      <c r="S45">
        <v>0.31139019579842347</v>
      </c>
      <c r="T45">
        <v>0.31184168072903357</v>
      </c>
      <c r="U45">
        <v>0.31213925434165091</v>
      </c>
      <c r="V45">
        <v>0.31249209164246733</v>
      </c>
      <c r="W45">
        <v>0.31282901374210748</v>
      </c>
      <c r="X45">
        <v>0.31304123170712417</v>
      </c>
      <c r="Y45">
        <v>0.31338127666138282</v>
      </c>
      <c r="Z45">
        <v>0.31375531226649395</v>
      </c>
      <c r="AA45">
        <v>0.31405977686791342</v>
      </c>
      <c r="AB45">
        <v>0.31442309379010352</v>
      </c>
      <c r="AC45">
        <v>0.31481070252742549</v>
      </c>
      <c r="AD45">
        <v>0.3152154809355705</v>
      </c>
      <c r="AE45">
        <v>0.31557343867896592</v>
      </c>
      <c r="AF45">
        <v>0.31597683659404413</v>
      </c>
      <c r="AG45">
        <v>0.31936761118472412</v>
      </c>
      <c r="AH45">
        <v>0.32010963619893329</v>
      </c>
      <c r="AI45">
        <v>0.32091966402158462</v>
      </c>
      <c r="AJ45">
        <v>0.3216697084433785</v>
      </c>
      <c r="AK45">
        <v>0.32224784075824886</v>
      </c>
      <c r="AL45">
        <v>0.32254664326078847</v>
      </c>
      <c r="AM45">
        <v>0.32266054897882929</v>
      </c>
      <c r="AN45">
        <v>0.32281638278249486</v>
      </c>
      <c r="AO45">
        <v>0.3231675531114</v>
      </c>
      <c r="AP45">
        <v>0.32372868456921161</v>
      </c>
      <c r="AQ45">
        <v>0.32445180930063872</v>
      </c>
      <c r="AR45">
        <v>0.32445180930063872</v>
      </c>
      <c r="AS45">
        <v>0.32445180930063872</v>
      </c>
      <c r="AT45">
        <v>0.32445180930063872</v>
      </c>
      <c r="AU45">
        <v>0.32445180930063872</v>
      </c>
      <c r="AV45">
        <v>0.32445180930063872</v>
      </c>
      <c r="AW45">
        <v>0.32445180930063872</v>
      </c>
      <c r="AX45">
        <v>0.32445180930063872</v>
      </c>
      <c r="AY45">
        <v>0.32445180930063872</v>
      </c>
      <c r="AZ45">
        <v>0.32445180930063872</v>
      </c>
      <c r="BA45">
        <v>0.32445180930063872</v>
      </c>
    </row>
    <row r="46" spans="1:53">
      <c r="A46" t="s">
        <v>10</v>
      </c>
      <c r="C46">
        <v>0.53857938577179798</v>
      </c>
      <c r="D46">
        <v>0.53645774734572171</v>
      </c>
      <c r="E46">
        <v>0.5349081001192304</v>
      </c>
      <c r="F46">
        <v>0.5381352958496004</v>
      </c>
      <c r="G46">
        <v>0.54201067934163094</v>
      </c>
      <c r="H46">
        <v>0.54649819075828387</v>
      </c>
      <c r="I46">
        <v>0.55150415869237845</v>
      </c>
      <c r="J46">
        <v>0.55497133399587062</v>
      </c>
      <c r="K46">
        <v>0.5560525200674673</v>
      </c>
      <c r="L46">
        <v>0.55718630240508482</v>
      </c>
      <c r="M46">
        <v>0.55708702192703075</v>
      </c>
      <c r="N46">
        <v>0.55685153516155217</v>
      </c>
      <c r="O46">
        <v>0.55595403121265308</v>
      </c>
      <c r="P46">
        <v>0.55575224810135893</v>
      </c>
      <c r="Q46">
        <v>0.55491264418987929</v>
      </c>
      <c r="R46">
        <v>0.55408117668452617</v>
      </c>
      <c r="S46">
        <v>0.55318566266055391</v>
      </c>
      <c r="T46">
        <v>0.55198636666038103</v>
      </c>
      <c r="U46">
        <v>0.55127228162592079</v>
      </c>
      <c r="V46">
        <v>0.55134356653450756</v>
      </c>
      <c r="W46">
        <v>0.55154296075996945</v>
      </c>
      <c r="X46">
        <v>0.55200817911670474</v>
      </c>
      <c r="Y46">
        <v>0.55297314501292683</v>
      </c>
      <c r="Z46">
        <v>0.55366428468956252</v>
      </c>
      <c r="AA46">
        <v>0.55434007188629908</v>
      </c>
      <c r="AB46">
        <v>0.55497400708735334</v>
      </c>
      <c r="AC46">
        <v>0.55538793372445927</v>
      </c>
      <c r="AD46">
        <v>0.55609947687086814</v>
      </c>
      <c r="AE46">
        <v>0.55679994717568515</v>
      </c>
      <c r="AF46">
        <v>0.55725311805469757</v>
      </c>
      <c r="AG46">
        <v>0.5624412044408833</v>
      </c>
      <c r="AH46">
        <v>0.56293469433234689</v>
      </c>
      <c r="AI46">
        <v>0.56325554070989092</v>
      </c>
      <c r="AJ46">
        <v>0.56360033051680591</v>
      </c>
      <c r="AK46">
        <v>0.56409346418240014</v>
      </c>
      <c r="AL46">
        <v>0.56488614291517125</v>
      </c>
      <c r="AM46">
        <v>0.56595070701810823</v>
      </c>
      <c r="AN46">
        <v>0.56714278915502714</v>
      </c>
      <c r="AO46">
        <v>0.56817513549067189</v>
      </c>
      <c r="AP46">
        <v>0.56889399965586085</v>
      </c>
      <c r="AQ46">
        <v>0.56916405045926477</v>
      </c>
      <c r="AR46">
        <v>0.56916405045926477</v>
      </c>
      <c r="AS46">
        <v>0.56916405045926477</v>
      </c>
      <c r="AT46">
        <v>0.56916405045926477</v>
      </c>
      <c r="AU46">
        <v>0.56916405045926477</v>
      </c>
      <c r="AV46">
        <v>0.56916405045926477</v>
      </c>
      <c r="AW46">
        <v>0.56916405045926477</v>
      </c>
      <c r="AX46">
        <v>0.56916405045926477</v>
      </c>
      <c r="AY46">
        <v>0.56916405045926477</v>
      </c>
      <c r="AZ46">
        <v>0.56916405045926477</v>
      </c>
      <c r="BA46">
        <v>0.56916405045926477</v>
      </c>
    </row>
    <row r="47" spans="1:53">
      <c r="A47" t="s">
        <v>11</v>
      </c>
      <c r="C47">
        <v>0.88503455394721564</v>
      </c>
      <c r="D47">
        <v>0.88136531749127422</v>
      </c>
      <c r="E47">
        <v>0.87857755186829367</v>
      </c>
      <c r="F47">
        <v>0.88324009516276003</v>
      </c>
      <c r="G47">
        <v>0.88902825621339809</v>
      </c>
      <c r="H47">
        <v>0.89515083730069478</v>
      </c>
      <c r="I47">
        <v>0.90274808720423105</v>
      </c>
      <c r="J47">
        <v>0.90869624348120637</v>
      </c>
      <c r="K47">
        <v>0.91126429525671071</v>
      </c>
      <c r="L47">
        <v>0.91412513770404213</v>
      </c>
      <c r="M47">
        <v>0.91553614517151805</v>
      </c>
      <c r="N47">
        <v>0.91553430555660753</v>
      </c>
      <c r="O47">
        <v>0.91442405730004406</v>
      </c>
      <c r="P47">
        <v>0.91405380707950079</v>
      </c>
      <c r="Q47">
        <v>0.91297526556692188</v>
      </c>
      <c r="R47">
        <v>0.91163746638130483</v>
      </c>
      <c r="S47">
        <v>0.91081171661134086</v>
      </c>
      <c r="T47">
        <v>0.90999989361637024</v>
      </c>
      <c r="U47">
        <v>0.90946482301637954</v>
      </c>
      <c r="V47">
        <v>0.9086690762390125</v>
      </c>
      <c r="W47">
        <v>0.90795750250522678</v>
      </c>
      <c r="X47">
        <v>0.90710518126982287</v>
      </c>
      <c r="Y47">
        <v>0.90537077730163673</v>
      </c>
      <c r="Z47">
        <v>0.90454214020221091</v>
      </c>
      <c r="AA47">
        <v>0.90469618960708398</v>
      </c>
      <c r="AB47">
        <v>0.90497703232391524</v>
      </c>
      <c r="AC47">
        <v>0.90560341359328012</v>
      </c>
      <c r="AD47">
        <v>0.90718187274989803</v>
      </c>
      <c r="AE47">
        <v>0.90817706649796082</v>
      </c>
      <c r="AF47">
        <v>0.90900611589717062</v>
      </c>
      <c r="AG47">
        <v>0.91652938777453208</v>
      </c>
      <c r="AH47">
        <v>0.91689855826310762</v>
      </c>
      <c r="AI47">
        <v>0.91734623128988058</v>
      </c>
      <c r="AJ47">
        <v>0.91788668848091115</v>
      </c>
      <c r="AK47">
        <v>0.91813825756166656</v>
      </c>
      <c r="AL47">
        <v>0.91840224115683367</v>
      </c>
      <c r="AM47">
        <v>0.91866077284565328</v>
      </c>
      <c r="AN47">
        <v>0.91880541789136239</v>
      </c>
      <c r="AO47">
        <v>0.9189992687816404</v>
      </c>
      <c r="AP47">
        <v>0.91945855466436743</v>
      </c>
      <c r="AQ47">
        <v>0.920437410703146</v>
      </c>
      <c r="AR47">
        <v>0.920437410703146</v>
      </c>
      <c r="AS47">
        <v>0.920437410703146</v>
      </c>
      <c r="AT47">
        <v>0.920437410703146</v>
      </c>
      <c r="AU47">
        <v>0.920437410703146</v>
      </c>
      <c r="AV47">
        <v>0.920437410703146</v>
      </c>
      <c r="AW47">
        <v>0.920437410703146</v>
      </c>
      <c r="AX47">
        <v>0.920437410703146</v>
      </c>
      <c r="AY47">
        <v>0.920437410703146</v>
      </c>
      <c r="AZ47">
        <v>0.920437410703146</v>
      </c>
      <c r="BA47">
        <v>0.920437410703146</v>
      </c>
    </row>
    <row r="48" spans="1:53">
      <c r="A48" t="s">
        <v>12</v>
      </c>
      <c r="C48">
        <v>1.0740178212660563</v>
      </c>
      <c r="D48">
        <v>1.0653286788358083</v>
      </c>
      <c r="E48">
        <v>1.0592760705755011</v>
      </c>
      <c r="F48">
        <v>1.0716033632577737</v>
      </c>
      <c r="G48">
        <v>1.0853657953779845</v>
      </c>
      <c r="H48">
        <v>1.0994729823351164</v>
      </c>
      <c r="I48">
        <v>1.1149181435721296</v>
      </c>
      <c r="J48">
        <v>1.1256736099616351</v>
      </c>
      <c r="K48">
        <v>1.1285076101210767</v>
      </c>
      <c r="L48">
        <v>1.1327409090118783</v>
      </c>
      <c r="M48">
        <v>1.1335997880981319</v>
      </c>
      <c r="N48">
        <v>1.1338144532353636</v>
      </c>
      <c r="O48">
        <v>1.1336658342211141</v>
      </c>
      <c r="P48">
        <v>1.1350727251764654</v>
      </c>
      <c r="Q48">
        <v>1.1351513422621826</v>
      </c>
      <c r="R48">
        <v>1.1348774553419299</v>
      </c>
      <c r="S48">
        <v>1.1333546893133708</v>
      </c>
      <c r="T48">
        <v>1.1318081049693658</v>
      </c>
      <c r="U48">
        <v>1.1302317891910394</v>
      </c>
      <c r="V48">
        <v>1.1289914059707153</v>
      </c>
      <c r="W48">
        <v>1.1276710510853691</v>
      </c>
      <c r="X48">
        <v>1.1269740218795521</v>
      </c>
      <c r="Y48">
        <v>1.1258713768778401</v>
      </c>
      <c r="Z48">
        <v>1.1254081296736216</v>
      </c>
      <c r="AA48">
        <v>1.1235712751796181</v>
      </c>
      <c r="AB48">
        <v>1.1218587830673303</v>
      </c>
      <c r="AC48">
        <v>1.1200267162195712</v>
      </c>
      <c r="AD48">
        <v>1.1160293706917535</v>
      </c>
      <c r="AE48">
        <v>1.1142896576344414</v>
      </c>
      <c r="AF48">
        <v>1.1142728400017829</v>
      </c>
      <c r="AG48">
        <v>1.1271055004839239</v>
      </c>
      <c r="AH48">
        <v>1.127527004515595</v>
      </c>
      <c r="AI48">
        <v>1.1293080667850308</v>
      </c>
      <c r="AJ48">
        <v>1.1299476952601044</v>
      </c>
      <c r="AK48">
        <v>1.1304910568840412</v>
      </c>
      <c r="AL48">
        <v>1.1307847697604236</v>
      </c>
      <c r="AM48">
        <v>1.1304912319558833</v>
      </c>
      <c r="AN48">
        <v>1.1304624065824884</v>
      </c>
      <c r="AO48">
        <v>1.1305261973990048</v>
      </c>
      <c r="AP48">
        <v>1.1301773528707617</v>
      </c>
      <c r="AQ48">
        <v>1.1298728017494475</v>
      </c>
      <c r="AR48">
        <v>1.1298728017494475</v>
      </c>
      <c r="AS48">
        <v>1.1298728017494475</v>
      </c>
      <c r="AT48">
        <v>1.1298728017494475</v>
      </c>
      <c r="AU48">
        <v>1.1298728017494475</v>
      </c>
      <c r="AV48">
        <v>1.1298728017494475</v>
      </c>
      <c r="AW48">
        <v>1.1298728017494475</v>
      </c>
      <c r="AX48">
        <v>1.1298728017494475</v>
      </c>
      <c r="AY48">
        <v>1.1298728017494475</v>
      </c>
      <c r="AZ48">
        <v>1.1298728017494475</v>
      </c>
      <c r="BA48">
        <v>1.1298728017494475</v>
      </c>
    </row>
    <row r="49" spans="1:53">
      <c r="A49" t="s">
        <v>13</v>
      </c>
      <c r="C49">
        <v>1.2804342205710433</v>
      </c>
      <c r="D49">
        <v>1.2765584601677127</v>
      </c>
      <c r="E49">
        <v>1.2734629784888343</v>
      </c>
      <c r="F49">
        <v>1.2905727331614498</v>
      </c>
      <c r="G49">
        <v>1.3085200183728953</v>
      </c>
      <c r="H49">
        <v>1.3164227267488209</v>
      </c>
      <c r="I49">
        <v>1.3241927133290199</v>
      </c>
      <c r="J49">
        <v>1.3263332443430955</v>
      </c>
      <c r="K49">
        <v>1.322598935898087</v>
      </c>
      <c r="L49">
        <v>1.3215568028092226</v>
      </c>
      <c r="M49">
        <v>1.3239664922887191</v>
      </c>
      <c r="N49">
        <v>1.3242153534989445</v>
      </c>
      <c r="O49">
        <v>1.3231890515279039</v>
      </c>
      <c r="P49">
        <v>1.3219482002927898</v>
      </c>
      <c r="Q49">
        <v>1.3210325094918511</v>
      </c>
      <c r="R49">
        <v>1.3198663017615142</v>
      </c>
      <c r="S49">
        <v>1.3197749899163747</v>
      </c>
      <c r="T49">
        <v>1.3217245930776453</v>
      </c>
      <c r="U49">
        <v>1.3234477115237906</v>
      </c>
      <c r="V49">
        <v>1.3246979281263562</v>
      </c>
      <c r="W49">
        <v>1.3257596155296274</v>
      </c>
      <c r="X49">
        <v>1.3226659767143036</v>
      </c>
      <c r="Y49">
        <v>1.3170297712353316</v>
      </c>
      <c r="Z49">
        <v>1.3122999567822284</v>
      </c>
      <c r="AA49">
        <v>1.3073287119277333</v>
      </c>
      <c r="AB49">
        <v>1.3033606847428751</v>
      </c>
      <c r="AC49">
        <v>1.3016833181556013</v>
      </c>
      <c r="AD49">
        <v>1.2994635497542271</v>
      </c>
      <c r="AE49">
        <v>1.2984288339981416</v>
      </c>
      <c r="AF49">
        <v>1.2941259125546598</v>
      </c>
      <c r="AG49">
        <v>1.3010629799329874</v>
      </c>
      <c r="AH49">
        <v>1.2962696748110603</v>
      </c>
      <c r="AI49">
        <v>1.2861193113687166</v>
      </c>
      <c r="AJ49">
        <v>1.281914696676093</v>
      </c>
      <c r="AK49">
        <v>1.2836539991390916</v>
      </c>
      <c r="AL49">
        <v>1.2852191361438901</v>
      </c>
      <c r="AM49">
        <v>1.2875288217897407</v>
      </c>
      <c r="AN49">
        <v>1.2967442742466639</v>
      </c>
      <c r="AO49">
        <v>1.299857357770587</v>
      </c>
      <c r="AP49">
        <v>1.3012739484152471</v>
      </c>
      <c r="AQ49">
        <v>1.3024179035264338</v>
      </c>
      <c r="AR49">
        <v>1.3024179035264338</v>
      </c>
      <c r="AS49">
        <v>1.3024179035264338</v>
      </c>
      <c r="AT49">
        <v>1.3024179035264338</v>
      </c>
      <c r="AU49">
        <v>1.3024179035264338</v>
      </c>
      <c r="AV49">
        <v>1.3024179035264338</v>
      </c>
      <c r="AW49">
        <v>1.3024179035264338</v>
      </c>
      <c r="AX49">
        <v>1.3024179035264338</v>
      </c>
      <c r="AY49">
        <v>1.3024179035264338</v>
      </c>
      <c r="AZ49">
        <v>1.3024179035264338</v>
      </c>
      <c r="BA49">
        <v>1.3024179035264338</v>
      </c>
    </row>
    <row r="51" spans="1:53">
      <c r="A51" s="1" t="s">
        <v>21</v>
      </c>
    </row>
    <row r="52" spans="1:53">
      <c r="B52">
        <v>2009</v>
      </c>
      <c r="C52">
        <v>2010</v>
      </c>
      <c r="D52">
        <v>2011</v>
      </c>
      <c r="E52">
        <v>2012</v>
      </c>
      <c r="F52">
        <v>2013</v>
      </c>
      <c r="G52">
        <v>2014</v>
      </c>
      <c r="H52">
        <v>2015</v>
      </c>
      <c r="I52">
        <v>2016</v>
      </c>
      <c r="J52">
        <v>2017</v>
      </c>
      <c r="K52">
        <v>2018</v>
      </c>
      <c r="L52">
        <v>2019</v>
      </c>
      <c r="M52">
        <v>2020</v>
      </c>
      <c r="N52">
        <v>2021</v>
      </c>
      <c r="O52">
        <v>2022</v>
      </c>
      <c r="P52">
        <v>2023</v>
      </c>
      <c r="Q52">
        <v>2024</v>
      </c>
      <c r="R52">
        <v>2025</v>
      </c>
      <c r="S52">
        <v>2026</v>
      </c>
      <c r="T52">
        <v>2027</v>
      </c>
      <c r="U52">
        <v>2028</v>
      </c>
      <c r="V52">
        <v>2029</v>
      </c>
      <c r="W52">
        <v>2030</v>
      </c>
      <c r="X52">
        <v>2031</v>
      </c>
      <c r="Y52">
        <v>2032</v>
      </c>
      <c r="Z52">
        <v>2033</v>
      </c>
      <c r="AA52">
        <v>2034</v>
      </c>
      <c r="AB52">
        <v>2035</v>
      </c>
      <c r="AC52">
        <v>2036</v>
      </c>
      <c r="AD52">
        <v>2037</v>
      </c>
      <c r="AE52">
        <v>2038</v>
      </c>
      <c r="AF52">
        <v>2039</v>
      </c>
      <c r="AG52">
        <v>2040</v>
      </c>
      <c r="AH52">
        <v>2041</v>
      </c>
      <c r="AI52">
        <v>2042</v>
      </c>
      <c r="AJ52">
        <v>2043</v>
      </c>
      <c r="AK52">
        <v>2044</v>
      </c>
      <c r="AL52">
        <v>2045</v>
      </c>
      <c r="AM52">
        <v>2046</v>
      </c>
      <c r="AN52">
        <v>2047</v>
      </c>
      <c r="AO52">
        <v>2048</v>
      </c>
      <c r="AP52">
        <v>2049</v>
      </c>
      <c r="AQ52">
        <v>2050</v>
      </c>
      <c r="AR52">
        <v>2051</v>
      </c>
      <c r="AS52">
        <v>2052</v>
      </c>
      <c r="AT52">
        <v>2053</v>
      </c>
      <c r="AU52">
        <v>2054</v>
      </c>
      <c r="AV52">
        <v>2055</v>
      </c>
      <c r="AW52">
        <v>2056</v>
      </c>
      <c r="AX52">
        <v>2057</v>
      </c>
      <c r="AY52">
        <v>2058</v>
      </c>
      <c r="AZ52">
        <v>2059</v>
      </c>
      <c r="BA52">
        <v>2060</v>
      </c>
    </row>
    <row r="53" spans="1:53">
      <c r="A53" t="s">
        <v>6</v>
      </c>
      <c r="C53">
        <f t="shared" ref="C53:AH53" si="0">C31*PublicCost_Share</f>
        <v>44332.016095774678</v>
      </c>
      <c r="D53">
        <f t="shared" si="0"/>
        <v>44278.899340619901</v>
      </c>
      <c r="E53">
        <f t="shared" si="0"/>
        <v>45295.77404715732</v>
      </c>
      <c r="F53">
        <f t="shared" si="0"/>
        <v>45865.25488641749</v>
      </c>
      <c r="G53">
        <f t="shared" si="0"/>
        <v>46444.12366056654</v>
      </c>
      <c r="H53">
        <f t="shared" si="0"/>
        <v>47032.551558303698</v>
      </c>
      <c r="I53">
        <f t="shared" si="0"/>
        <v>47630.608389289962</v>
      </c>
      <c r="J53">
        <f t="shared" si="0"/>
        <v>48238.380039911855</v>
      </c>
      <c r="K53">
        <f t="shared" si="0"/>
        <v>48856.153689518011</v>
      </c>
      <c r="L53">
        <f t="shared" si="0"/>
        <v>49484.043457654559</v>
      </c>
      <c r="M53">
        <f t="shared" si="0"/>
        <v>50122.163105639047</v>
      </c>
      <c r="N53">
        <f t="shared" si="0"/>
        <v>50770.592206717614</v>
      </c>
      <c r="O53">
        <f t="shared" si="0"/>
        <v>51429.672885079286</v>
      </c>
      <c r="P53">
        <f t="shared" si="0"/>
        <v>52099.599871110666</v>
      </c>
      <c r="Q53">
        <f t="shared" si="0"/>
        <v>52780.389251629356</v>
      </c>
      <c r="R53">
        <f t="shared" si="0"/>
        <v>53472.36795965644</v>
      </c>
      <c r="S53">
        <f t="shared" si="0"/>
        <v>54175.57160450628</v>
      </c>
      <c r="T53">
        <f t="shared" si="0"/>
        <v>54890.139419081446</v>
      </c>
      <c r="U53">
        <f t="shared" si="0"/>
        <v>55616.364401845647</v>
      </c>
      <c r="V53">
        <f t="shared" si="0"/>
        <v>56354.328096838319</v>
      </c>
      <c r="W53">
        <f t="shared" si="0"/>
        <v>57104.298702999935</v>
      </c>
      <c r="X53">
        <f t="shared" si="0"/>
        <v>57866.433177982566</v>
      </c>
      <c r="Y53">
        <f t="shared" si="0"/>
        <v>58640.935950828607</v>
      </c>
      <c r="Z53">
        <f t="shared" si="0"/>
        <v>59428.056585162012</v>
      </c>
      <c r="AA53">
        <f t="shared" si="0"/>
        <v>60228.051963569</v>
      </c>
      <c r="AB53">
        <f t="shared" si="0"/>
        <v>61041.009679968898</v>
      </c>
      <c r="AC53">
        <f t="shared" si="0"/>
        <v>61867.419359904387</v>
      </c>
      <c r="AD53">
        <f t="shared" si="0"/>
        <v>62707.238188565134</v>
      </c>
      <c r="AE53">
        <f t="shared" si="0"/>
        <v>63560.658576461909</v>
      </c>
      <c r="AF53">
        <f t="shared" si="0"/>
        <v>64427.886100581811</v>
      </c>
      <c r="AG53">
        <f t="shared" si="0"/>
        <v>65309.128323540288</v>
      </c>
      <c r="AH53">
        <f t="shared" si="0"/>
        <v>66204.651378160692</v>
      </c>
      <c r="AI53">
        <f t="shared" ref="AI53:BA53" si="1">AI31*PublicCost_Share</f>
        <v>67114.792410041977</v>
      </c>
      <c r="AJ53">
        <f t="shared" si="1"/>
        <v>68039.707153745752</v>
      </c>
      <c r="AK53">
        <f t="shared" si="1"/>
        <v>68979.708312961011</v>
      </c>
      <c r="AL53">
        <f t="shared" si="1"/>
        <v>69934.921428467074</v>
      </c>
      <c r="AM53">
        <f t="shared" si="1"/>
        <v>70905.642765909157</v>
      </c>
      <c r="AN53">
        <f t="shared" si="1"/>
        <v>71892.157666777246</v>
      </c>
      <c r="AO53">
        <f t="shared" si="1"/>
        <v>72894.783060732327</v>
      </c>
      <c r="AP53">
        <f t="shared" si="1"/>
        <v>73913.76462937711</v>
      </c>
      <c r="AQ53">
        <f t="shared" si="1"/>
        <v>74949.366740889556</v>
      </c>
      <c r="AR53">
        <f t="shared" si="1"/>
        <v>75994.601768572742</v>
      </c>
      <c r="AS53">
        <f t="shared" si="1"/>
        <v>77054.413520658054</v>
      </c>
      <c r="AT53">
        <f t="shared" si="1"/>
        <v>78129.00528242455</v>
      </c>
      <c r="AU53">
        <f t="shared" si="1"/>
        <v>79218.58317414386</v>
      </c>
      <c r="AV53">
        <f t="shared" si="1"/>
        <v>80323.356190616527</v>
      </c>
      <c r="AW53">
        <f t="shared" si="1"/>
        <v>81443.536241260008</v>
      </c>
      <c r="AX53">
        <f t="shared" si="1"/>
        <v>82579.338190755429</v>
      </c>
      <c r="AY53">
        <f t="shared" si="1"/>
        <v>83730.979900261475</v>
      </c>
      <c r="AZ53">
        <f t="shared" si="1"/>
        <v>84898.682269202822</v>
      </c>
      <c r="BA53">
        <f t="shared" si="1"/>
        <v>86082.669277641457</v>
      </c>
    </row>
    <row r="54" spans="1:53">
      <c r="A54" t="s">
        <v>7</v>
      </c>
      <c r="C54">
        <f t="shared" ref="C54:AH54" si="2">C32*PublicCost_Share</f>
        <v>5891.7823661605471</v>
      </c>
      <c r="D54">
        <f t="shared" si="2"/>
        <v>5634.4169679790275</v>
      </c>
      <c r="E54">
        <f t="shared" si="2"/>
        <v>5574.8207209920138</v>
      </c>
      <c r="F54">
        <f t="shared" si="2"/>
        <v>5803.257330716895</v>
      </c>
      <c r="G54">
        <f t="shared" si="2"/>
        <v>6040.0593071114026</v>
      </c>
      <c r="H54">
        <f t="shared" si="2"/>
        <v>6283.9866635299286</v>
      </c>
      <c r="I54">
        <f t="shared" si="2"/>
        <v>6548.9558875756284</v>
      </c>
      <c r="J54">
        <f t="shared" si="2"/>
        <v>6777.8376670696043</v>
      </c>
      <c r="K54">
        <f t="shared" si="2"/>
        <v>6988.7572625654184</v>
      </c>
      <c r="L54">
        <f t="shared" si="2"/>
        <v>7223.4026672839173</v>
      </c>
      <c r="M54">
        <f t="shared" si="2"/>
        <v>7393.048605074071</v>
      </c>
      <c r="N54">
        <f t="shared" si="2"/>
        <v>7535.5682932965074</v>
      </c>
      <c r="O54">
        <f t="shared" si="2"/>
        <v>7641.8756285913087</v>
      </c>
      <c r="P54">
        <f t="shared" si="2"/>
        <v>7796.2707459044477</v>
      </c>
      <c r="Q54">
        <f t="shared" si="2"/>
        <v>7912.0724072457442</v>
      </c>
      <c r="R54">
        <f t="shared" si="2"/>
        <v>8019.8894609250601</v>
      </c>
      <c r="S54">
        <f t="shared" si="2"/>
        <v>8135.702924372672</v>
      </c>
      <c r="T54">
        <f t="shared" si="2"/>
        <v>8265.8585580560448</v>
      </c>
      <c r="U54">
        <f t="shared" si="2"/>
        <v>8404.5418102021849</v>
      </c>
      <c r="V54">
        <f t="shared" si="2"/>
        <v>8580.5615337464787</v>
      </c>
      <c r="W54">
        <f t="shared" si="2"/>
        <v>8778.3995292521013</v>
      </c>
      <c r="X54">
        <f t="shared" si="2"/>
        <v>8996.2093279866785</v>
      </c>
      <c r="Y54">
        <f t="shared" si="2"/>
        <v>9242.1709154331202</v>
      </c>
      <c r="Z54">
        <f t="shared" si="2"/>
        <v>9495.5148268855392</v>
      </c>
      <c r="AA54">
        <f t="shared" si="2"/>
        <v>9749.1967647723086</v>
      </c>
      <c r="AB54">
        <f t="shared" si="2"/>
        <v>10002.351596323047</v>
      </c>
      <c r="AC54">
        <f t="shared" si="2"/>
        <v>10243.29315466204</v>
      </c>
      <c r="AD54">
        <f t="shared" si="2"/>
        <v>10505.27515737998</v>
      </c>
      <c r="AE54">
        <f t="shared" si="2"/>
        <v>10796.101833516786</v>
      </c>
      <c r="AF54">
        <f t="shared" si="2"/>
        <v>11121.288615849064</v>
      </c>
      <c r="AG54">
        <f t="shared" si="2"/>
        <v>12555.274722130536</v>
      </c>
      <c r="AH54">
        <f t="shared" si="2"/>
        <v>13000.522954405857</v>
      </c>
      <c r="AI54">
        <f t="shared" ref="AI54:BA54" si="3">AI32*PublicCost_Share</f>
        <v>13465.204919543803</v>
      </c>
      <c r="AJ54">
        <f t="shared" si="3"/>
        <v>13908.266534471582</v>
      </c>
      <c r="AK54">
        <f t="shared" si="3"/>
        <v>14337.550780982478</v>
      </c>
      <c r="AL54">
        <f t="shared" si="3"/>
        <v>14742.172529923128</v>
      </c>
      <c r="AM54">
        <f t="shared" si="3"/>
        <v>15119.750030246663</v>
      </c>
      <c r="AN54">
        <f t="shared" si="3"/>
        <v>15505.352514741819</v>
      </c>
      <c r="AO54">
        <f t="shared" si="3"/>
        <v>15850.344678442996</v>
      </c>
      <c r="AP54">
        <f t="shared" si="3"/>
        <v>16195.723617746593</v>
      </c>
      <c r="AQ54">
        <f t="shared" si="3"/>
        <v>16551.260052808724</v>
      </c>
      <c r="AR54">
        <f t="shared" si="3"/>
        <v>16938.915910565316</v>
      </c>
      <c r="AS54">
        <f t="shared" si="3"/>
        <v>17335.651262183615</v>
      </c>
      <c r="AT54">
        <f t="shared" si="3"/>
        <v>17741.678763314598</v>
      </c>
      <c r="AU54">
        <f t="shared" si="3"/>
        <v>18157.216050330248</v>
      </c>
      <c r="AV54">
        <f t="shared" si="3"/>
        <v>18582.485856979685</v>
      </c>
      <c r="AW54">
        <f t="shared" si="3"/>
        <v>19017.71613377754</v>
      </c>
      <c r="AX54">
        <f t="shared" si="3"/>
        <v>19463.140170188584</v>
      </c>
      <c r="AY54">
        <f t="shared" si="3"/>
        <v>19918.996719674124</v>
      </c>
      <c r="AZ54">
        <f t="shared" si="3"/>
        <v>20385.530127667171</v>
      </c>
      <c r="BA54">
        <f t="shared" si="3"/>
        <v>20862.990462544974</v>
      </c>
    </row>
    <row r="55" spans="1:53">
      <c r="A55" t="s">
        <v>8</v>
      </c>
      <c r="C55">
        <f t="shared" ref="C55:AH55" si="4">C33*PublicCost_Share</f>
        <v>6523.8539742043977</v>
      </c>
      <c r="D55">
        <f t="shared" si="4"/>
        <v>6348.1918554134727</v>
      </c>
      <c r="E55">
        <f t="shared" si="4"/>
        <v>6359.3280126629279</v>
      </c>
      <c r="F55">
        <f t="shared" si="4"/>
        <v>6549.4213376374073</v>
      </c>
      <c r="G55">
        <f t="shared" si="4"/>
        <v>6752.4808397142615</v>
      </c>
      <c r="H55">
        <f t="shared" si="4"/>
        <v>6959.3722258629705</v>
      </c>
      <c r="I55">
        <f t="shared" si="4"/>
        <v>7179.3211818996324</v>
      </c>
      <c r="J55">
        <f t="shared" si="4"/>
        <v>7351.1337343840332</v>
      </c>
      <c r="K55">
        <f t="shared" si="4"/>
        <v>7513.9808980828766</v>
      </c>
      <c r="L55">
        <f t="shared" si="4"/>
        <v>7695.8152181613787</v>
      </c>
      <c r="M55">
        <f t="shared" si="4"/>
        <v>7834.3401489965863</v>
      </c>
      <c r="N55">
        <f t="shared" si="4"/>
        <v>7959.1849444039572</v>
      </c>
      <c r="O55">
        <f t="shared" si="4"/>
        <v>8079.0257814723873</v>
      </c>
      <c r="P55">
        <f t="shared" si="4"/>
        <v>8221.0290728379186</v>
      </c>
      <c r="Q55">
        <f t="shared" si="4"/>
        <v>8339.8769260892732</v>
      </c>
      <c r="R55">
        <f t="shared" si="4"/>
        <v>8456.126197784919</v>
      </c>
      <c r="S55">
        <f t="shared" si="4"/>
        <v>8576.5861597190215</v>
      </c>
      <c r="T55">
        <f t="shared" si="4"/>
        <v>8705.2135102059619</v>
      </c>
      <c r="U55">
        <f t="shared" si="4"/>
        <v>8839.4203833306237</v>
      </c>
      <c r="V55">
        <f t="shared" si="4"/>
        <v>8992.7074598040708</v>
      </c>
      <c r="W55">
        <f t="shared" si="4"/>
        <v>9151.6987800699771</v>
      </c>
      <c r="X55">
        <f t="shared" si="4"/>
        <v>9317.2413000611941</v>
      </c>
      <c r="Y55">
        <f t="shared" si="4"/>
        <v>9497.4342926105219</v>
      </c>
      <c r="Z55">
        <f t="shared" si="4"/>
        <v>9684.3780189299268</v>
      </c>
      <c r="AA55">
        <f t="shared" si="4"/>
        <v>9883.9962143377888</v>
      </c>
      <c r="AB55">
        <f t="shared" si="4"/>
        <v>10103.239261421495</v>
      </c>
      <c r="AC55">
        <f t="shared" si="4"/>
        <v>10339.768875275195</v>
      </c>
      <c r="AD55">
        <f t="shared" si="4"/>
        <v>10595.625791077126</v>
      </c>
      <c r="AE55">
        <f t="shared" si="4"/>
        <v>10860.223475652712</v>
      </c>
      <c r="AF55">
        <f t="shared" si="4"/>
        <v>11121.681381044784</v>
      </c>
      <c r="AG55">
        <f t="shared" si="4"/>
        <v>12057.659149366911</v>
      </c>
      <c r="AH55">
        <f t="shared" si="4"/>
        <v>12302.115885859879</v>
      </c>
      <c r="AI55">
        <f t="shared" ref="AI55:BA55" si="5">AI33*PublicCost_Share</f>
        <v>12559.075674255952</v>
      </c>
      <c r="AJ55">
        <f t="shared" si="5"/>
        <v>12840.247060574768</v>
      </c>
      <c r="AK55">
        <f t="shared" si="5"/>
        <v>13158.68481613708</v>
      </c>
      <c r="AL55">
        <f t="shared" si="5"/>
        <v>13503.960509428349</v>
      </c>
      <c r="AM55">
        <f t="shared" si="5"/>
        <v>13897.696772896465</v>
      </c>
      <c r="AN55">
        <f t="shared" si="5"/>
        <v>14314.167756607048</v>
      </c>
      <c r="AO55">
        <f t="shared" si="5"/>
        <v>14704.458245860951</v>
      </c>
      <c r="AP55">
        <f t="shared" si="5"/>
        <v>15069.436980924238</v>
      </c>
      <c r="AQ55">
        <f t="shared" si="5"/>
        <v>15411.428228506915</v>
      </c>
      <c r="AR55">
        <f t="shared" si="5"/>
        <v>15824.162761607566</v>
      </c>
      <c r="AS55">
        <f t="shared" si="5"/>
        <v>16247.950766994372</v>
      </c>
      <c r="AT55">
        <f t="shared" si="5"/>
        <v>16683.088268478718</v>
      </c>
      <c r="AU55">
        <f t="shared" si="5"/>
        <v>17129.879217706311</v>
      </c>
      <c r="AV55">
        <f t="shared" si="5"/>
        <v>17588.635706473062</v>
      </c>
      <c r="AW55">
        <f t="shared" si="5"/>
        <v>18059.678184727003</v>
      </c>
      <c r="AX55">
        <f t="shared" si="5"/>
        <v>18543.335684408554</v>
      </c>
      <c r="AY55">
        <f t="shared" si="5"/>
        <v>19039.94604928546</v>
      </c>
      <c r="AZ55">
        <f t="shared" si="5"/>
        <v>19549.856170942938</v>
      </c>
      <c r="BA55">
        <f t="shared" si="5"/>
        <v>20073.422231093922</v>
      </c>
    </row>
    <row r="56" spans="1:53">
      <c r="A56" t="s">
        <v>9</v>
      </c>
      <c r="C56">
        <f t="shared" ref="C56:AH56" si="6">C34*PublicCost_Share</f>
        <v>7983.657962944174</v>
      </c>
      <c r="D56">
        <f t="shared" si="6"/>
        <v>7802.2032127373213</v>
      </c>
      <c r="E56">
        <f t="shared" si="6"/>
        <v>7839.1597321736117</v>
      </c>
      <c r="F56">
        <f t="shared" si="6"/>
        <v>8042.3182659498161</v>
      </c>
      <c r="G56">
        <f t="shared" si="6"/>
        <v>8258.4419955195117</v>
      </c>
      <c r="H56">
        <f t="shared" si="6"/>
        <v>8481.1592668505309</v>
      </c>
      <c r="I56">
        <f t="shared" si="6"/>
        <v>8718.9298166227054</v>
      </c>
      <c r="J56">
        <f t="shared" si="6"/>
        <v>8920.7220090716128</v>
      </c>
      <c r="K56">
        <f t="shared" si="6"/>
        <v>9118.56049283428</v>
      </c>
      <c r="L56">
        <f t="shared" si="6"/>
        <v>9326.1201145566938</v>
      </c>
      <c r="M56">
        <f t="shared" si="6"/>
        <v>9483.8887080206623</v>
      </c>
      <c r="N56">
        <f t="shared" si="6"/>
        <v>9623.59841161431</v>
      </c>
      <c r="O56">
        <f t="shared" si="6"/>
        <v>9726.4802466807632</v>
      </c>
      <c r="P56">
        <f t="shared" si="6"/>
        <v>9866.8066430017152</v>
      </c>
      <c r="Q56">
        <f t="shared" si="6"/>
        <v>9995.4202836999866</v>
      </c>
      <c r="R56">
        <f t="shared" si="6"/>
        <v>10121.469038263649</v>
      </c>
      <c r="S56">
        <f t="shared" si="6"/>
        <v>10255.800549494648</v>
      </c>
      <c r="T56">
        <f t="shared" si="6"/>
        <v>10413.376204900514</v>
      </c>
      <c r="U56">
        <f t="shared" si="6"/>
        <v>10568.448604646543</v>
      </c>
      <c r="V56">
        <f t="shared" si="6"/>
        <v>10741.840274171725</v>
      </c>
      <c r="W56">
        <f t="shared" si="6"/>
        <v>10922.646298419097</v>
      </c>
      <c r="X56">
        <f t="shared" si="6"/>
        <v>11107.975032387661</v>
      </c>
      <c r="Y56">
        <f t="shared" si="6"/>
        <v>11306.071069938616</v>
      </c>
      <c r="Z56">
        <f t="shared" si="6"/>
        <v>11510.128217829415</v>
      </c>
      <c r="AA56">
        <f t="shared" si="6"/>
        <v>11719.087776058583</v>
      </c>
      <c r="AB56">
        <f t="shared" si="6"/>
        <v>11935.662573998028</v>
      </c>
      <c r="AC56">
        <f t="shared" si="6"/>
        <v>12159.538099214124</v>
      </c>
      <c r="AD56">
        <f t="shared" si="6"/>
        <v>12395.175464615899</v>
      </c>
      <c r="AE56">
        <f t="shared" si="6"/>
        <v>12640.466995257848</v>
      </c>
      <c r="AF56">
        <f t="shared" si="6"/>
        <v>12898.61264386901</v>
      </c>
      <c r="AG56">
        <f t="shared" si="6"/>
        <v>13756.092223820686</v>
      </c>
      <c r="AH56">
        <f t="shared" si="6"/>
        <v>14071.263195024416</v>
      </c>
      <c r="AI56">
        <f t="shared" ref="AI56:BA56" si="7">AI34*PublicCost_Share</f>
        <v>14405.305616246636</v>
      </c>
      <c r="AJ56">
        <f t="shared" si="7"/>
        <v>14740.735841618723</v>
      </c>
      <c r="AK56">
        <f t="shared" si="7"/>
        <v>15067.168817161462</v>
      </c>
      <c r="AL56">
        <f t="shared" si="7"/>
        <v>15378.363195173102</v>
      </c>
      <c r="AM56">
        <f t="shared" si="7"/>
        <v>15663.733347182626</v>
      </c>
      <c r="AN56">
        <f t="shared" si="7"/>
        <v>15970.21564751207</v>
      </c>
      <c r="AO56">
        <f t="shared" si="7"/>
        <v>16296.689420832872</v>
      </c>
      <c r="AP56">
        <f t="shared" si="7"/>
        <v>16652.869513783386</v>
      </c>
      <c r="AQ56">
        <f t="shared" si="7"/>
        <v>17035.77152467853</v>
      </c>
      <c r="AR56">
        <f t="shared" si="7"/>
        <v>17388.121581182735</v>
      </c>
      <c r="AS56">
        <f t="shared" si="7"/>
        <v>17747.759277236379</v>
      </c>
      <c r="AT56">
        <f t="shared" si="7"/>
        <v>18114.835342743499</v>
      </c>
      <c r="AU56">
        <f t="shared" si="7"/>
        <v>18489.503625147601</v>
      </c>
      <c r="AV56">
        <f t="shared" si="7"/>
        <v>18871.921153911582</v>
      </c>
      <c r="AW56">
        <f t="shared" si="7"/>
        <v>19262.248206331304</v>
      </c>
      <c r="AX56">
        <f t="shared" si="7"/>
        <v>19660.648374710345</v>
      </c>
      <c r="AY56">
        <f t="shared" si="7"/>
        <v>20067.288634924167</v>
      </c>
      <c r="AZ56">
        <f t="shared" si="7"/>
        <v>20482.339416402352</v>
      </c>
      <c r="BA56">
        <f t="shared" si="7"/>
        <v>20905.974673558329</v>
      </c>
    </row>
    <row r="57" spans="1:53">
      <c r="A57" t="s">
        <v>10</v>
      </c>
      <c r="C57">
        <f t="shared" ref="C57:AH57" si="8">C35*PublicCost_Share</f>
        <v>10120.151671683387</v>
      </c>
      <c r="D57">
        <f t="shared" si="8"/>
        <v>9947.3478690636111</v>
      </c>
      <c r="E57">
        <f t="shared" si="8"/>
        <v>10036.240967758695</v>
      </c>
      <c r="F57">
        <f t="shared" si="8"/>
        <v>10241.930131077443</v>
      </c>
      <c r="G57">
        <f t="shared" si="8"/>
        <v>10463.371137843529</v>
      </c>
      <c r="H57">
        <f t="shared" si="8"/>
        <v>10697.28648326079</v>
      </c>
      <c r="I57">
        <f t="shared" si="8"/>
        <v>10947.254963667203</v>
      </c>
      <c r="J57">
        <f t="shared" si="8"/>
        <v>11165.894859688347</v>
      </c>
      <c r="K57">
        <f t="shared" si="8"/>
        <v>11389.539303855605</v>
      </c>
      <c r="L57">
        <f t="shared" si="8"/>
        <v>11627.245601445338</v>
      </c>
      <c r="M57">
        <f t="shared" si="8"/>
        <v>11816.242223551579</v>
      </c>
      <c r="N57">
        <f t="shared" si="8"/>
        <v>11991.761256802547</v>
      </c>
      <c r="O57">
        <f t="shared" si="8"/>
        <v>12141.33925311018</v>
      </c>
      <c r="P57">
        <f t="shared" si="8"/>
        <v>12325.060545400305</v>
      </c>
      <c r="Q57">
        <f t="shared" si="8"/>
        <v>12478.311656194583</v>
      </c>
      <c r="R57">
        <f t="shared" si="8"/>
        <v>12628.058590119659</v>
      </c>
      <c r="S57">
        <f t="shared" si="8"/>
        <v>12782.680691378191</v>
      </c>
      <c r="T57">
        <f t="shared" si="8"/>
        <v>12933.65105272505</v>
      </c>
      <c r="U57">
        <f t="shared" si="8"/>
        <v>13098.545993318945</v>
      </c>
      <c r="V57">
        <f t="shared" si="8"/>
        <v>13291.931127203079</v>
      </c>
      <c r="W57">
        <f t="shared" si="8"/>
        <v>13492.311250423358</v>
      </c>
      <c r="X57">
        <f t="shared" si="8"/>
        <v>13702.543643201543</v>
      </c>
      <c r="Y57">
        <f t="shared" si="8"/>
        <v>13938.321535193785</v>
      </c>
      <c r="Z57">
        <f t="shared" si="8"/>
        <v>14172.290931349753</v>
      </c>
      <c r="AA57">
        <f t="shared" si="8"/>
        <v>14412.048464857762</v>
      </c>
      <c r="AB57">
        <f t="shared" si="8"/>
        <v>14660.207509393676</v>
      </c>
      <c r="AC57">
        <f t="shared" si="8"/>
        <v>14911.948825207264</v>
      </c>
      <c r="AD57">
        <f t="shared" si="8"/>
        <v>15174.948811084265</v>
      </c>
      <c r="AE57">
        <f t="shared" si="8"/>
        <v>15447.32338161121</v>
      </c>
      <c r="AF57">
        <f t="shared" si="8"/>
        <v>15722.822393223447</v>
      </c>
      <c r="AG57">
        <f t="shared" si="8"/>
        <v>16521.264317341294</v>
      </c>
      <c r="AH57">
        <f t="shared" si="8"/>
        <v>16813.159905772456</v>
      </c>
      <c r="AI57">
        <f t="shared" ref="AI57:BA57" si="9">AI35*PublicCost_Share</f>
        <v>17113.654989814109</v>
      </c>
      <c r="AJ57">
        <f t="shared" si="9"/>
        <v>17420.145811665847</v>
      </c>
      <c r="AK57">
        <f t="shared" si="9"/>
        <v>17744.870395242186</v>
      </c>
      <c r="AL57">
        <f t="shared" si="9"/>
        <v>18095.527562775667</v>
      </c>
      <c r="AM57">
        <f t="shared" si="9"/>
        <v>18468.134327338204</v>
      </c>
      <c r="AN57">
        <f t="shared" si="9"/>
        <v>18866.821687323922</v>
      </c>
      <c r="AO57">
        <f t="shared" si="9"/>
        <v>19259.029330930745</v>
      </c>
      <c r="AP57">
        <f t="shared" si="9"/>
        <v>19630.775194130456</v>
      </c>
      <c r="AQ57">
        <f t="shared" si="9"/>
        <v>19983.720271913153</v>
      </c>
      <c r="AR57">
        <f t="shared" si="9"/>
        <v>20384.38891126218</v>
      </c>
      <c r="AS57">
        <f t="shared" si="9"/>
        <v>20793.090857541716</v>
      </c>
      <c r="AT57">
        <f t="shared" si="9"/>
        <v>21209.987176565017</v>
      </c>
      <c r="AU57">
        <f t="shared" si="9"/>
        <v>21635.242163474966</v>
      </c>
      <c r="AV57">
        <f t="shared" si="9"/>
        <v>22069.023407491361</v>
      </c>
      <c r="AW57">
        <f t="shared" si="9"/>
        <v>22511.501857956322</v>
      </c>
      <c r="AX57">
        <f t="shared" si="9"/>
        <v>22962.851891703911</v>
      </c>
      <c r="AY57">
        <f t="shared" si="9"/>
        <v>23423.251381780508</v>
      </c>
      <c r="AZ57">
        <f t="shared" si="9"/>
        <v>23892.881767542993</v>
      </c>
      <c r="BA57">
        <f t="shared" si="9"/>
        <v>24371.928126162384</v>
      </c>
    </row>
    <row r="58" spans="1:53">
      <c r="A58" t="s">
        <v>11</v>
      </c>
      <c r="C58">
        <f t="shared" ref="C58:AH58" si="10">C36*PublicCost_Share</f>
        <v>12904.218925523413</v>
      </c>
      <c r="D58">
        <f t="shared" si="10"/>
        <v>12718.172409397936</v>
      </c>
      <c r="E58">
        <f t="shared" si="10"/>
        <v>12864.554523792718</v>
      </c>
      <c r="F58">
        <f t="shared" si="10"/>
        <v>13070.830412597077</v>
      </c>
      <c r="G58">
        <f t="shared" si="10"/>
        <v>13289.82893980745</v>
      </c>
      <c r="H58">
        <f t="shared" si="10"/>
        <v>13513.12922824304</v>
      </c>
      <c r="I58">
        <f t="shared" si="10"/>
        <v>13751.871681049277</v>
      </c>
      <c r="J58">
        <f t="shared" si="10"/>
        <v>13974.019551965554</v>
      </c>
      <c r="K58">
        <f t="shared" si="10"/>
        <v>14216.251014001871</v>
      </c>
      <c r="L58">
        <f t="shared" si="10"/>
        <v>14475.737295799663</v>
      </c>
      <c r="M58">
        <f t="shared" si="10"/>
        <v>14700.664539750629</v>
      </c>
      <c r="N58">
        <f t="shared" si="10"/>
        <v>14905.423290339235</v>
      </c>
      <c r="O58">
        <f t="shared" si="10"/>
        <v>15088.460172858602</v>
      </c>
      <c r="P58">
        <f t="shared" si="10"/>
        <v>15302.305752530689</v>
      </c>
      <c r="Q58">
        <f t="shared" si="10"/>
        <v>15492.032066112661</v>
      </c>
      <c r="R58">
        <f t="shared" si="10"/>
        <v>15675.380053819796</v>
      </c>
      <c r="S58">
        <f t="shared" si="10"/>
        <v>15869.696694145201</v>
      </c>
      <c r="T58">
        <f t="shared" si="10"/>
        <v>16068.167865864654</v>
      </c>
      <c r="U58">
        <f t="shared" si="10"/>
        <v>16277.681962950079</v>
      </c>
      <c r="V58">
        <f t="shared" si="10"/>
        <v>16500.760070773889</v>
      </c>
      <c r="W58">
        <f t="shared" si="10"/>
        <v>16731.040542598636</v>
      </c>
      <c r="X58">
        <f t="shared" si="10"/>
        <v>16963.881919973432</v>
      </c>
      <c r="Y58">
        <f t="shared" si="10"/>
        <v>17197.253288108983</v>
      </c>
      <c r="Z58">
        <f t="shared" si="10"/>
        <v>17444.499661665202</v>
      </c>
      <c r="AA58">
        <f t="shared" si="10"/>
        <v>17709.185770991473</v>
      </c>
      <c r="AB58">
        <f t="shared" si="10"/>
        <v>17982.879141041456</v>
      </c>
      <c r="AC58">
        <f t="shared" si="10"/>
        <v>18268.515686421189</v>
      </c>
      <c r="AD58">
        <f t="shared" si="10"/>
        <v>18571.913820057529</v>
      </c>
      <c r="AE58">
        <f t="shared" si="10"/>
        <v>18877.232113452825</v>
      </c>
      <c r="AF58">
        <f t="shared" si="10"/>
        <v>19188.523256089375</v>
      </c>
      <c r="AG58">
        <f t="shared" si="10"/>
        <v>19938.632709456426</v>
      </c>
      <c r="AH58">
        <f t="shared" si="10"/>
        <v>20256.338750439336</v>
      </c>
      <c r="AI58">
        <f t="shared" ref="AI58:BA58" si="11">AI36*PublicCost_Share</f>
        <v>20586.491580705639</v>
      </c>
      <c r="AJ58">
        <f t="shared" si="11"/>
        <v>20922.309356493843</v>
      </c>
      <c r="AK58">
        <f t="shared" si="11"/>
        <v>21259.561233688761</v>
      </c>
      <c r="AL58">
        <f t="shared" si="11"/>
        <v>21603.706378808798</v>
      </c>
      <c r="AM58">
        <f t="shared" si="11"/>
        <v>21952.504937158825</v>
      </c>
      <c r="AN58">
        <f t="shared" si="11"/>
        <v>22312.999780266538</v>
      </c>
      <c r="AO58">
        <f t="shared" si="11"/>
        <v>22674.401607412212</v>
      </c>
      <c r="AP58">
        <f t="shared" si="11"/>
        <v>23045.877453076526</v>
      </c>
      <c r="AQ58">
        <f t="shared" si="11"/>
        <v>23441.108136553303</v>
      </c>
      <c r="AR58">
        <f t="shared" si="11"/>
        <v>23826.932810527298</v>
      </c>
      <c r="AS58">
        <f t="shared" si="11"/>
        <v>24219.107895846184</v>
      </c>
      <c r="AT58">
        <f t="shared" si="11"/>
        <v>24617.737915955371</v>
      </c>
      <c r="AU58">
        <f t="shared" si="11"/>
        <v>25022.92911468499</v>
      </c>
      <c r="AV58">
        <f t="shared" si="11"/>
        <v>25434.789484566263</v>
      </c>
      <c r="AW58">
        <f t="shared" si="11"/>
        <v>25853.428795613905</v>
      </c>
      <c r="AX58">
        <f t="shared" si="11"/>
        <v>26278.958624582319</v>
      </c>
      <c r="AY58">
        <f t="shared" si="11"/>
        <v>26711.492384703288</v>
      </c>
      <c r="AZ58">
        <f t="shared" si="11"/>
        <v>27151.145355913141</v>
      </c>
      <c r="BA58">
        <f t="shared" si="11"/>
        <v>27598.034715577433</v>
      </c>
    </row>
    <row r="59" spans="1:53">
      <c r="A59" t="s">
        <v>12</v>
      </c>
      <c r="C59">
        <f t="shared" ref="C59:AH59" si="12">C37*PublicCost_Share</f>
        <v>18915.267956851465</v>
      </c>
      <c r="D59">
        <f t="shared" si="12"/>
        <v>18576.806952579769</v>
      </c>
      <c r="E59">
        <f t="shared" si="12"/>
        <v>18751.761595832799</v>
      </c>
      <c r="F59">
        <f t="shared" si="12"/>
        <v>19031.617552242416</v>
      </c>
      <c r="G59">
        <f t="shared" si="12"/>
        <v>19310.420484641218</v>
      </c>
      <c r="H59">
        <f t="shared" si="12"/>
        <v>19587.429974903189</v>
      </c>
      <c r="I59">
        <f t="shared" si="12"/>
        <v>19857.561515284142</v>
      </c>
      <c r="J59">
        <f t="shared" si="12"/>
        <v>20114.170355863302</v>
      </c>
      <c r="K59">
        <f t="shared" si="12"/>
        <v>20441.530850881427</v>
      </c>
      <c r="L59">
        <f t="shared" si="12"/>
        <v>20793.236313832109</v>
      </c>
      <c r="M59">
        <f t="shared" si="12"/>
        <v>21094.776965701472</v>
      </c>
      <c r="N59">
        <f t="shared" si="12"/>
        <v>21384.934271932158</v>
      </c>
      <c r="O59">
        <f t="shared" si="12"/>
        <v>21651.475085739712</v>
      </c>
      <c r="P59">
        <f t="shared" si="12"/>
        <v>21960.46132117352</v>
      </c>
      <c r="Q59">
        <f t="shared" si="12"/>
        <v>22236.460942023656</v>
      </c>
      <c r="R59">
        <f t="shared" si="12"/>
        <v>22512.434293974213</v>
      </c>
      <c r="S59">
        <f t="shared" si="12"/>
        <v>22791.185484209695</v>
      </c>
      <c r="T59">
        <f t="shared" si="12"/>
        <v>23081.36518740073</v>
      </c>
      <c r="U59">
        <f t="shared" si="12"/>
        <v>23382.335629377576</v>
      </c>
      <c r="V59">
        <f t="shared" si="12"/>
        <v>23711.175149173374</v>
      </c>
      <c r="W59">
        <f t="shared" si="12"/>
        <v>24045.563124662527</v>
      </c>
      <c r="X59">
        <f t="shared" si="12"/>
        <v>24393.20338930943</v>
      </c>
      <c r="Y59">
        <f t="shared" si="12"/>
        <v>24754.771381416111</v>
      </c>
      <c r="Z59">
        <f t="shared" si="12"/>
        <v>25127.882958567214</v>
      </c>
      <c r="AA59">
        <f t="shared" si="12"/>
        <v>25502.27396838419</v>
      </c>
      <c r="AB59">
        <f t="shared" si="12"/>
        <v>25886.976868256668</v>
      </c>
      <c r="AC59">
        <f t="shared" si="12"/>
        <v>26275.476518471911</v>
      </c>
      <c r="AD59">
        <f t="shared" si="12"/>
        <v>26657.439468904668</v>
      </c>
      <c r="AE59">
        <f t="shared" si="12"/>
        <v>27063.082055401694</v>
      </c>
      <c r="AF59">
        <f t="shared" si="12"/>
        <v>27490.624173289543</v>
      </c>
      <c r="AG59">
        <f t="shared" si="12"/>
        <v>28495.501974445328</v>
      </c>
      <c r="AH59">
        <f t="shared" si="12"/>
        <v>28941.422805242604</v>
      </c>
      <c r="AI59">
        <f t="shared" ref="AI59:BA59" si="13">AI37*PublicCost_Share</f>
        <v>29419.396915549944</v>
      </c>
      <c r="AJ59">
        <f t="shared" si="13"/>
        <v>29886.533804632352</v>
      </c>
      <c r="AK59">
        <f t="shared" si="13"/>
        <v>30365.279617969714</v>
      </c>
      <c r="AL59">
        <f t="shared" si="13"/>
        <v>30849.447268767904</v>
      </c>
      <c r="AM59">
        <f t="shared" si="13"/>
        <v>31330.085264267917</v>
      </c>
      <c r="AN59">
        <f t="shared" si="13"/>
        <v>31835.967044949106</v>
      </c>
      <c r="AO59">
        <f t="shared" si="13"/>
        <v>32340.866903858612</v>
      </c>
      <c r="AP59">
        <f t="shared" si="13"/>
        <v>32838.095056115431</v>
      </c>
      <c r="AQ59">
        <f t="shared" si="13"/>
        <v>33341.404474802694</v>
      </c>
      <c r="AR59">
        <f t="shared" si="13"/>
        <v>33863.450692550534</v>
      </c>
      <c r="AS59">
        <f t="shared" si="13"/>
        <v>34393.67089869982</v>
      </c>
      <c r="AT59">
        <f t="shared" si="13"/>
        <v>34932.193078252858</v>
      </c>
      <c r="AU59">
        <f t="shared" si="13"/>
        <v>35479.147220149338</v>
      </c>
      <c r="AV59">
        <f t="shared" si="13"/>
        <v>36034.665348643153</v>
      </c>
      <c r="AW59">
        <f t="shared" si="13"/>
        <v>36598.881555170534</v>
      </c>
      <c r="AX59">
        <f t="shared" si="13"/>
        <v>37171.932030717158</v>
      </c>
      <c r="AY59">
        <f t="shared" si="13"/>
        <v>37753.955098692022</v>
      </c>
      <c r="AZ59">
        <f t="shared" si="13"/>
        <v>38345.091248316108</v>
      </c>
      <c r="BA59">
        <f t="shared" si="13"/>
        <v>38945.483168533727</v>
      </c>
    </row>
    <row r="60" spans="1:53">
      <c r="A60" t="s">
        <v>13</v>
      </c>
      <c r="C60">
        <f t="shared" ref="C60:AH60" si="14">C38*PublicCost_Share</f>
        <v>22636.448092733619</v>
      </c>
      <c r="D60">
        <f t="shared" si="14"/>
        <v>22303.287824477971</v>
      </c>
      <c r="E60">
        <f t="shared" si="14"/>
        <v>22556.48481360744</v>
      </c>
      <c r="F60">
        <f t="shared" si="14"/>
        <v>22751.360897495466</v>
      </c>
      <c r="G60">
        <f t="shared" si="14"/>
        <v>22956.373988376854</v>
      </c>
      <c r="H60">
        <f t="shared" si="14"/>
        <v>23275.833087738036</v>
      </c>
      <c r="I60">
        <f t="shared" si="14"/>
        <v>23642.187117770001</v>
      </c>
      <c r="J60">
        <f t="shared" si="14"/>
        <v>24004.971546220575</v>
      </c>
      <c r="K60">
        <f t="shared" si="14"/>
        <v>24435.094373755721</v>
      </c>
      <c r="L60">
        <f t="shared" si="14"/>
        <v>24845.570233245639</v>
      </c>
      <c r="M60">
        <f t="shared" si="14"/>
        <v>25122.983247466495</v>
      </c>
      <c r="N60">
        <f t="shared" si="14"/>
        <v>25389.685947114656</v>
      </c>
      <c r="O60">
        <f t="shared" si="14"/>
        <v>25654.288026682705</v>
      </c>
      <c r="P60">
        <f t="shared" si="14"/>
        <v>25973.797991407017</v>
      </c>
      <c r="Q60">
        <f t="shared" si="14"/>
        <v>26274.117121924632</v>
      </c>
      <c r="R60">
        <f t="shared" si="14"/>
        <v>26571.493306400178</v>
      </c>
      <c r="S60">
        <f t="shared" si="14"/>
        <v>26875.224514607646</v>
      </c>
      <c r="T60">
        <f t="shared" si="14"/>
        <v>27175.81772029979</v>
      </c>
      <c r="U60">
        <f t="shared" si="14"/>
        <v>27486.344652162039</v>
      </c>
      <c r="V60">
        <f t="shared" si="14"/>
        <v>27831.749103428054</v>
      </c>
      <c r="W60">
        <f t="shared" si="14"/>
        <v>28197.060954258879</v>
      </c>
      <c r="X60">
        <f t="shared" si="14"/>
        <v>28619.940879436796</v>
      </c>
      <c r="Y60">
        <f t="shared" si="14"/>
        <v>29110.845622831199</v>
      </c>
      <c r="Z60">
        <f t="shared" si="14"/>
        <v>29595.000313197543</v>
      </c>
      <c r="AA60">
        <f t="shared" si="14"/>
        <v>30088.587364402054</v>
      </c>
      <c r="AB60">
        <f t="shared" si="14"/>
        <v>30564.995066668533</v>
      </c>
      <c r="AC60">
        <f t="shared" si="14"/>
        <v>31016.584348093347</v>
      </c>
      <c r="AD60">
        <f t="shared" si="14"/>
        <v>31477.919373013701</v>
      </c>
      <c r="AE60">
        <f t="shared" si="14"/>
        <v>31943.477178015677</v>
      </c>
      <c r="AF60">
        <f t="shared" si="14"/>
        <v>32450.733157122901</v>
      </c>
      <c r="AG60">
        <f t="shared" si="14"/>
        <v>33346.618897886452</v>
      </c>
      <c r="AH60">
        <f t="shared" si="14"/>
        <v>33852.989097053003</v>
      </c>
      <c r="AI60">
        <f t="shared" ref="AI60:BA60" si="15">AI38*PublicCost_Share</f>
        <v>34415.466906982576</v>
      </c>
      <c r="AJ60">
        <f t="shared" si="15"/>
        <v>34935.650050695585</v>
      </c>
      <c r="AK60">
        <f t="shared" si="15"/>
        <v>35377.810060669515</v>
      </c>
      <c r="AL60">
        <f t="shared" si="15"/>
        <v>35830.523912497476</v>
      </c>
      <c r="AM60">
        <f t="shared" si="15"/>
        <v>36287.700652438703</v>
      </c>
      <c r="AN60">
        <f t="shared" si="15"/>
        <v>36603.594523384265</v>
      </c>
      <c r="AO60">
        <f t="shared" si="15"/>
        <v>37047.425714145553</v>
      </c>
      <c r="AP60">
        <f t="shared" si="15"/>
        <v>37540.780045727632</v>
      </c>
      <c r="AQ60">
        <f t="shared" si="15"/>
        <v>38037.352179111804</v>
      </c>
      <c r="AR60">
        <f t="shared" si="15"/>
        <v>38494.822820289824</v>
      </c>
      <c r="AS60">
        <f t="shared" si="15"/>
        <v>38957.795405624063</v>
      </c>
      <c r="AT60">
        <f t="shared" si="15"/>
        <v>39426.336106332456</v>
      </c>
      <c r="AU60">
        <f t="shared" si="15"/>
        <v>39900.511889466186</v>
      </c>
      <c r="AV60">
        <f t="shared" si="15"/>
        <v>40380.39052748109</v>
      </c>
      <c r="AW60">
        <f t="shared" si="15"/>
        <v>40866.040607924122</v>
      </c>
      <c r="AX60">
        <f t="shared" si="15"/>
        <v>41357.531543236393</v>
      </c>
      <c r="AY60">
        <f t="shared" si="15"/>
        <v>41854.933580674064</v>
      </c>
      <c r="AZ60">
        <f t="shared" si="15"/>
        <v>42358.317812348556</v>
      </c>
      <c r="BA60">
        <f t="shared" si="15"/>
        <v>42867.756185387538</v>
      </c>
    </row>
    <row r="62" spans="1:53">
      <c r="A62" s="1" t="s">
        <v>23</v>
      </c>
    </row>
    <row r="63" spans="1:53">
      <c r="B63">
        <v>2009</v>
      </c>
      <c r="C63">
        <v>2010</v>
      </c>
      <c r="D63">
        <v>2011</v>
      </c>
      <c r="E63">
        <v>2012</v>
      </c>
      <c r="F63">
        <v>2013</v>
      </c>
      <c r="G63">
        <v>2014</v>
      </c>
      <c r="H63">
        <v>2015</v>
      </c>
      <c r="I63">
        <v>2016</v>
      </c>
      <c r="J63">
        <v>2017</v>
      </c>
      <c r="K63">
        <v>2018</v>
      </c>
      <c r="L63">
        <v>2019</v>
      </c>
      <c r="M63">
        <v>2020</v>
      </c>
      <c r="N63">
        <v>2021</v>
      </c>
      <c r="O63">
        <v>2022</v>
      </c>
      <c r="P63">
        <v>2023</v>
      </c>
      <c r="Q63">
        <v>2024</v>
      </c>
      <c r="R63">
        <v>2025</v>
      </c>
      <c r="S63">
        <v>2026</v>
      </c>
      <c r="T63">
        <v>2027</v>
      </c>
      <c r="U63">
        <v>2028</v>
      </c>
      <c r="V63">
        <v>2029</v>
      </c>
      <c r="W63">
        <v>2030</v>
      </c>
      <c r="X63">
        <v>2031</v>
      </c>
      <c r="Y63">
        <v>2032</v>
      </c>
      <c r="Z63">
        <v>2033</v>
      </c>
      <c r="AA63">
        <v>2034</v>
      </c>
      <c r="AB63">
        <v>2035</v>
      </c>
      <c r="AC63">
        <v>2036</v>
      </c>
      <c r="AD63">
        <v>2037</v>
      </c>
      <c r="AE63">
        <v>2038</v>
      </c>
      <c r="AF63">
        <v>2039</v>
      </c>
      <c r="AG63">
        <v>2040</v>
      </c>
      <c r="AH63">
        <v>2041</v>
      </c>
      <c r="AI63">
        <v>2042</v>
      </c>
      <c r="AJ63">
        <v>2043</v>
      </c>
      <c r="AK63">
        <v>2044</v>
      </c>
      <c r="AL63">
        <v>2045</v>
      </c>
      <c r="AM63">
        <v>2046</v>
      </c>
      <c r="AN63">
        <v>2047</v>
      </c>
      <c r="AO63">
        <v>2048</v>
      </c>
      <c r="AP63">
        <v>2049</v>
      </c>
      <c r="AQ63">
        <v>2050</v>
      </c>
      <c r="AR63">
        <v>2051</v>
      </c>
      <c r="AS63">
        <v>2052</v>
      </c>
      <c r="AT63">
        <v>2053</v>
      </c>
      <c r="AU63">
        <v>2054</v>
      </c>
      <c r="AV63">
        <v>2055</v>
      </c>
      <c r="AW63">
        <v>2056</v>
      </c>
      <c r="AX63">
        <v>2057</v>
      </c>
      <c r="AY63">
        <v>2058</v>
      </c>
      <c r="AZ63">
        <v>2059</v>
      </c>
      <c r="BA63">
        <v>2060</v>
      </c>
    </row>
    <row r="64" spans="1:53">
      <c r="A64" t="s">
        <v>6</v>
      </c>
      <c r="E64">
        <f t="array" ref="E64">SUM(IF(Population!$B$4:$B$104&gt;='Aged Care'!$A74,IF(Population!$B$4:$B$104&lt;='Aged Care'!$B74,IF('Aged Care'!E$63=Population!$C$3:$CO$3,Population!$C$4:$CO$104,0),0),0))</f>
        <v>19489040</v>
      </c>
      <c r="F64">
        <f t="array" ref="F64">SUM(IF(Population!$B$4:$B$104&gt;='Aged Care'!$A74,IF(Population!$B$4:$B$104&lt;='Aged Care'!$B74,IF('Aged Care'!F$63=Population!$C$3:$CO$3,Population!$C$4:$CO$104,0),0),0))</f>
        <v>19760626</v>
      </c>
      <c r="G64">
        <f t="array" ref="G64">SUM(IF(Population!$B$4:$B$104&gt;='Aged Care'!$A74,IF(Population!$B$4:$B$104&lt;='Aged Care'!$B74,IF('Aged Care'!G$63=Population!$C$3:$CO$3,Population!$C$4:$CO$104,0),0),0))</f>
        <v>20029766</v>
      </c>
      <c r="H64">
        <f t="array" ref="H64">SUM(IF(Population!$B$4:$B$104&gt;='Aged Care'!$A74,IF(Population!$B$4:$B$104&lt;='Aged Care'!$B74,IF('Aged Care'!H$63=Population!$C$3:$CO$3,Population!$C$4:$CO$104,0),0),0))</f>
        <v>20286982</v>
      </c>
      <c r="I64">
        <f t="array" ref="I64">SUM(IF(Population!$B$4:$B$104&gt;='Aged Care'!$A74,IF(Population!$B$4:$B$104&lt;='Aged Care'!$B74,IF('Aged Care'!I$63=Population!$C$3:$CO$3,Population!$C$4:$CO$104,0),0),0))</f>
        <v>20533806</v>
      </c>
      <c r="J64">
        <f t="array" ref="J64">SUM(IF(Population!$B$4:$B$104&gt;='Aged Care'!$A74,IF(Population!$B$4:$B$104&lt;='Aged Care'!$B74,IF('Aged Care'!J$63=Population!$C$3:$CO$3,Population!$C$4:$CO$104,0),0),0))</f>
        <v>20771181</v>
      </c>
      <c r="K64">
        <f t="array" ref="K64">SUM(IF(Population!$B$4:$B$104&gt;='Aged Care'!$A74,IF(Population!$B$4:$B$104&lt;='Aged Care'!$B74,IF('Aged Care'!K$63=Population!$C$3:$CO$3,Population!$C$4:$CO$104,0),0),0))</f>
        <v>20992870</v>
      </c>
      <c r="L64">
        <f t="array" ref="L64">SUM(IF(Population!$B$4:$B$104&gt;='Aged Care'!$A74,IF(Population!$B$4:$B$104&lt;='Aged Care'!$B74,IF('Aged Care'!L$63=Population!$C$3:$CO$3,Population!$C$4:$CO$104,0),0),0))</f>
        <v>21215413</v>
      </c>
      <c r="M64">
        <f t="array" ref="M64">SUM(IF(Population!$B$4:$B$104&gt;='Aged Care'!$A74,IF(Population!$B$4:$B$104&lt;='Aged Care'!$B74,IF('Aged Care'!M$63=Population!$C$3:$CO$3,Population!$C$4:$CO$104,0),0),0))</f>
        <v>21432994</v>
      </c>
      <c r="N64">
        <f t="array" ref="N64">SUM(IF(Population!$B$4:$B$104&gt;='Aged Care'!$A74,IF(Population!$B$4:$B$104&lt;='Aged Care'!$B74,IF('Aged Care'!N$63=Population!$C$3:$CO$3,Population!$C$4:$CO$104,0),0),0))</f>
        <v>21645144</v>
      </c>
      <c r="O64">
        <f t="array" ref="O64">SUM(IF(Population!$B$4:$B$104&gt;='Aged Care'!$A74,IF(Population!$B$4:$B$104&lt;='Aged Care'!$B74,IF('Aged Care'!O$63=Population!$C$3:$CO$3,Population!$C$4:$CO$104,0),0),0))</f>
        <v>21855660</v>
      </c>
      <c r="P64">
        <f t="array" ref="P64">SUM(IF(Population!$B$4:$B$104&gt;='Aged Care'!$A74,IF(Population!$B$4:$B$104&lt;='Aged Care'!$B74,IF('Aged Care'!P$63=Population!$C$3:$CO$3,Population!$C$4:$CO$104,0),0),0))</f>
        <v>22061150</v>
      </c>
      <c r="Q64">
        <f t="array" ref="Q64">SUM(IF(Population!$B$4:$B$104&gt;='Aged Care'!$A74,IF(Population!$B$4:$B$104&lt;='Aged Care'!$B74,IF('Aged Care'!Q$63=Population!$C$3:$CO$3,Population!$C$4:$CO$104,0),0),0))</f>
        <v>22261242</v>
      </c>
      <c r="R64">
        <f t="array" ref="R64">SUM(IF(Population!$B$4:$B$104&gt;='Aged Care'!$A74,IF(Population!$B$4:$B$104&lt;='Aged Care'!$B74,IF('Aged Care'!R$63=Population!$C$3:$CO$3,Population!$C$4:$CO$104,0),0),0))</f>
        <v>22458164</v>
      </c>
      <c r="S64">
        <f t="array" ref="S64">SUM(IF(Population!$B$4:$B$104&gt;='Aged Care'!$A74,IF(Population!$B$4:$B$104&lt;='Aged Care'!$B74,IF('Aged Care'!S$63=Population!$C$3:$CO$3,Population!$C$4:$CO$104,0),0),0))</f>
        <v>22645903</v>
      </c>
      <c r="T64">
        <f t="array" ref="T64">SUM(IF(Population!$B$4:$B$104&gt;='Aged Care'!$A74,IF(Population!$B$4:$B$104&lt;='Aged Care'!$B74,IF('Aged Care'!T$63=Population!$C$3:$CO$3,Population!$C$4:$CO$104,0),0),0))</f>
        <v>22833157</v>
      </c>
      <c r="U64">
        <f t="array" ref="U64">SUM(IF(Population!$B$4:$B$104&gt;='Aged Care'!$A74,IF(Population!$B$4:$B$104&lt;='Aged Care'!$B74,IF('Aged Care'!U$63=Population!$C$3:$CO$3,Population!$C$4:$CO$104,0),0),0))</f>
        <v>23020952</v>
      </c>
      <c r="V64">
        <f t="array" ref="V64">SUM(IF(Population!$B$4:$B$104&gt;='Aged Care'!$A74,IF(Population!$B$4:$B$104&lt;='Aged Care'!$B74,IF('Aged Care'!V$63=Population!$C$3:$CO$3,Population!$C$4:$CO$104,0),0),0))</f>
        <v>23212455</v>
      </c>
      <c r="W64">
        <f t="array" ref="W64">SUM(IF(Population!$B$4:$B$104&gt;='Aged Care'!$A74,IF(Population!$B$4:$B$104&lt;='Aged Care'!$B74,IF('Aged Care'!W$63=Population!$C$3:$CO$3,Population!$C$4:$CO$104,0),0),0))</f>
        <v>23411901</v>
      </c>
      <c r="X64">
        <f t="array" ref="X64">SUM(IF(Population!$B$4:$B$104&gt;='Aged Care'!$A74,IF(Population!$B$4:$B$104&lt;='Aged Care'!$B74,IF('Aged Care'!X$63=Population!$C$3:$CO$3,Population!$C$4:$CO$104,0),0),0))</f>
        <v>23614448</v>
      </c>
      <c r="Y64">
        <f t="array" ref="Y64">SUM(IF(Population!$B$4:$B$104&gt;='Aged Care'!$A74,IF(Population!$B$4:$B$104&lt;='Aged Care'!$B74,IF('Aged Care'!Y$63=Population!$C$3:$CO$3,Population!$C$4:$CO$104,0),0),0))</f>
        <v>23816292</v>
      </c>
      <c r="Z64">
        <f t="array" ref="Z64">SUM(IF(Population!$B$4:$B$104&gt;='Aged Care'!$A74,IF(Population!$B$4:$B$104&lt;='Aged Care'!$B74,IF('Aged Care'!Z$63=Population!$C$3:$CO$3,Population!$C$4:$CO$104,0),0),0))</f>
        <v>24011275</v>
      </c>
      <c r="AA64">
        <f t="array" ref="AA64">SUM(IF(Population!$B$4:$B$104&gt;='Aged Care'!$A74,IF(Population!$B$4:$B$104&lt;='Aged Care'!$B74,IF('Aged Care'!AA$63=Population!$C$3:$CO$3,Population!$C$4:$CO$104,0),0),0))</f>
        <v>24194948</v>
      </c>
      <c r="AB64">
        <f t="array" ref="AB64">SUM(IF(Population!$B$4:$B$104&gt;='Aged Care'!$A74,IF(Population!$B$4:$B$104&lt;='Aged Care'!$B74,IF('Aged Care'!AB$63=Population!$C$3:$CO$3,Population!$C$4:$CO$104,0),0),0))</f>
        <v>24375187</v>
      </c>
      <c r="AC64">
        <f t="array" ref="AC64">SUM(IF(Population!$B$4:$B$104&gt;='Aged Care'!$A74,IF(Population!$B$4:$B$104&lt;='Aged Care'!$B74,IF('Aged Care'!AC$63=Population!$C$3:$CO$3,Population!$C$4:$CO$104,0),0),0))</f>
        <v>24538533</v>
      </c>
      <c r="AD64">
        <f t="array" ref="AD64">SUM(IF(Population!$B$4:$B$104&gt;='Aged Care'!$A74,IF(Population!$B$4:$B$104&lt;='Aged Care'!$B74,IF('Aged Care'!AD$63=Population!$C$3:$CO$3,Population!$C$4:$CO$104,0),0),0))</f>
        <v>24707635</v>
      </c>
      <c r="AE64">
        <f t="array" ref="AE64">SUM(IF(Population!$B$4:$B$104&gt;='Aged Care'!$A74,IF(Population!$B$4:$B$104&lt;='Aged Care'!$B74,IF('Aged Care'!AE$63=Population!$C$3:$CO$3,Population!$C$4:$CO$104,0),0),0))</f>
        <v>24890608</v>
      </c>
      <c r="AF64">
        <f t="array" ref="AF64">SUM(IF(Population!$B$4:$B$104&gt;='Aged Care'!$A74,IF(Population!$B$4:$B$104&lt;='Aged Care'!$B74,IF('Aged Care'!AF$63=Population!$C$3:$CO$3,Population!$C$4:$CO$104,0),0),0))</f>
        <v>25082267</v>
      </c>
      <c r="AG64">
        <f t="array" ref="AG64">SUM(IF(Population!$B$4:$B$104&gt;='Aged Care'!$A74,IF(Population!$B$4:$B$104&lt;='Aged Care'!$B74,IF('Aged Care'!AG$63=Population!$C$3:$CO$3,Population!$C$4:$CO$104,0),0),0))</f>
        <v>25281351</v>
      </c>
      <c r="AH64">
        <f t="array" ref="AH64">SUM(IF(Population!$B$4:$B$104&gt;='Aged Care'!$A74,IF(Population!$B$4:$B$104&lt;='Aged Care'!$B74,IF('Aged Care'!AH$63=Population!$C$3:$CO$3,Population!$C$4:$CO$104,0),0),0))</f>
        <v>25485530</v>
      </c>
      <c r="AI64">
        <f t="array" ref="AI64">SUM(IF(Population!$B$4:$B$104&gt;='Aged Care'!$A74,IF(Population!$B$4:$B$104&lt;='Aged Care'!$B74,IF('Aged Care'!AI$63=Population!$C$3:$CO$3,Population!$C$4:$CO$104,0),0),0))</f>
        <v>25690687</v>
      </c>
      <c r="AJ64">
        <f t="array" ref="AJ64">SUM(IF(Population!$B$4:$B$104&gt;='Aged Care'!$A74,IF(Population!$B$4:$B$104&lt;='Aged Care'!$B74,IF('Aged Care'!AJ$63=Population!$C$3:$CO$3,Population!$C$4:$CO$104,0),0),0))</f>
        <v>25894923</v>
      </c>
      <c r="AK64">
        <f t="array" ref="AK64">SUM(IF(Population!$B$4:$B$104&gt;='Aged Care'!$A74,IF(Population!$B$4:$B$104&lt;='Aged Care'!$B74,IF('Aged Care'!AK$63=Population!$C$3:$CO$3,Population!$C$4:$CO$104,0),0),0))</f>
        <v>26093547</v>
      </c>
      <c r="AL64">
        <f t="array" ref="AL64">SUM(IF(Population!$B$4:$B$104&gt;='Aged Care'!$A74,IF(Population!$B$4:$B$104&lt;='Aged Care'!$B74,IF('Aged Care'!AL$63=Population!$C$3:$CO$3,Population!$C$4:$CO$104,0),0),0))</f>
        <v>26285995</v>
      </c>
      <c r="AM64">
        <f t="array" ref="AM64">SUM(IF(Population!$B$4:$B$104&gt;='Aged Care'!$A74,IF(Population!$B$4:$B$104&lt;='Aged Care'!$B74,IF('Aged Care'!AM$63=Population!$C$3:$CO$3,Population!$C$4:$CO$104,0),0),0))</f>
        <v>26466085</v>
      </c>
      <c r="AN64">
        <f t="array" ref="AN64">SUM(IF(Population!$B$4:$B$104&gt;='Aged Care'!$A74,IF(Population!$B$4:$B$104&lt;='Aged Care'!$B74,IF('Aged Care'!AN$63=Population!$C$3:$CO$3,Population!$C$4:$CO$104,0),0),0))</f>
        <v>26639326</v>
      </c>
      <c r="AO64">
        <f t="array" ref="AO64">SUM(IF(Population!$B$4:$B$104&gt;='Aged Care'!$A74,IF(Population!$B$4:$B$104&lt;='Aged Care'!$B74,IF('Aged Care'!AO$63=Population!$C$3:$CO$3,Population!$C$4:$CO$104,0),0),0))</f>
        <v>26802653</v>
      </c>
      <c r="AP64">
        <f t="array" ref="AP64">SUM(IF(Population!$B$4:$B$104&gt;='Aged Care'!$A74,IF(Population!$B$4:$B$104&lt;='Aged Care'!$B74,IF('Aged Care'!AP$63=Population!$C$3:$CO$3,Population!$C$4:$CO$104,0),0),0))</f>
        <v>26965381</v>
      </c>
      <c r="AQ64">
        <f t="array" ref="AQ64">SUM(IF(Population!$B$4:$B$104&gt;='Aged Care'!$A74,IF(Population!$B$4:$B$104&lt;='Aged Care'!$B74,IF('Aged Care'!AQ$63=Population!$C$3:$CO$3,Population!$C$4:$CO$104,0),0),0))</f>
        <v>27124715</v>
      </c>
      <c r="AR64">
        <f t="array" ref="AR64">SUM(IF(Population!$B$4:$B$104&gt;='Aged Care'!$A74,IF(Population!$B$4:$B$104&lt;='Aged Care'!$B74,IF('Aged Care'!AR$63=Population!$C$3:$CO$3,Population!$C$4:$CO$104,0),0),0))</f>
        <v>27285254</v>
      </c>
      <c r="AS64">
        <f t="array" ref="AS64">SUM(IF(Population!$B$4:$B$104&gt;='Aged Care'!$A74,IF(Population!$B$4:$B$104&lt;='Aged Care'!$B74,IF('Aged Care'!AS$63=Population!$C$3:$CO$3,Population!$C$4:$CO$104,0),0),0))</f>
        <v>27448562</v>
      </c>
      <c r="AT64">
        <f t="array" ref="AT64">SUM(IF(Population!$B$4:$B$104&gt;='Aged Care'!$A74,IF(Population!$B$4:$B$104&lt;='Aged Care'!$B74,IF('Aged Care'!AT$63=Population!$C$3:$CO$3,Population!$C$4:$CO$104,0),0),0))</f>
        <v>27610836</v>
      </c>
      <c r="AU64">
        <f t="array" ref="AU64">SUM(IF(Population!$B$4:$B$104&gt;='Aged Care'!$A74,IF(Population!$B$4:$B$104&lt;='Aged Care'!$B74,IF('Aged Care'!AU$63=Population!$C$3:$CO$3,Population!$C$4:$CO$104,0),0),0))</f>
        <v>27770176</v>
      </c>
      <c r="AV64">
        <f t="array" ref="AV64">SUM(IF(Population!$B$4:$B$104&gt;='Aged Care'!$A74,IF(Population!$B$4:$B$104&lt;='Aged Care'!$B74,IF('Aged Care'!AV$63=Population!$C$3:$CO$3,Population!$C$4:$CO$104,0),0),0))</f>
        <v>27925180</v>
      </c>
      <c r="AW64">
        <f t="array" ref="AW64">SUM(IF(Population!$B$4:$B$104&gt;='Aged Care'!$A74,IF(Population!$B$4:$B$104&lt;='Aged Care'!$B74,IF('Aged Care'!AW$63=Population!$C$3:$CO$3,Population!$C$4:$CO$104,0),0),0))</f>
        <v>28086378</v>
      </c>
      <c r="AX64">
        <f t="array" ref="AX64">SUM(IF(Population!$B$4:$B$104&gt;='Aged Care'!$A74,IF(Population!$B$4:$B$104&lt;='Aged Care'!$B74,IF('Aged Care'!AX$63=Population!$C$3:$CO$3,Population!$C$4:$CO$104,0),0),0))</f>
        <v>28253487</v>
      </c>
      <c r="AY64">
        <f t="array" ref="AY64">SUM(IF(Population!$B$4:$B$104&gt;='Aged Care'!$A74,IF(Population!$B$4:$B$104&lt;='Aged Care'!$B74,IF('Aged Care'!AY$63=Population!$C$3:$CO$3,Population!$C$4:$CO$104,0),0),0))</f>
        <v>28420457</v>
      </c>
      <c r="AZ64">
        <f t="array" ref="AZ64">SUM(IF(Population!$B$4:$B$104&gt;='Aged Care'!$A74,IF(Population!$B$4:$B$104&lt;='Aged Care'!$B74,IF('Aged Care'!AZ$63=Population!$C$3:$CO$3,Population!$C$4:$CO$104,0),0),0))</f>
        <v>28587294</v>
      </c>
      <c r="BA64">
        <f t="array" ref="BA64">SUM(IF(Population!$B$4:$B$104&gt;='Aged Care'!$A74,IF(Population!$B$4:$B$104&lt;='Aged Care'!$B74,IF('Aged Care'!BA$63=Population!$C$3:$CO$3,Population!$C$4:$CO$104,0),0),0))</f>
        <v>28751698</v>
      </c>
    </row>
    <row r="65" spans="1:53">
      <c r="A65" t="s">
        <v>7</v>
      </c>
      <c r="E65">
        <f t="array" ref="E65">SUM(IF(Population!$B$4:$B$104&gt;='Aged Care'!$A75,IF(Population!$B$4:$B$104&lt;='Aged Care'!$B75,IF('Aged Care'!E$63=Population!$C$3:$CO$3,Population!$C$4:$CO$104,0),0),0))</f>
        <v>1024648</v>
      </c>
      <c r="F65">
        <f t="array" ref="F65">SUM(IF(Population!$B$4:$B$104&gt;='Aged Care'!$A75,IF(Population!$B$4:$B$104&lt;='Aged Care'!$B75,IF('Aged Care'!F$63=Population!$C$3:$CO$3,Population!$C$4:$CO$104,0),0),0))</f>
        <v>1082296</v>
      </c>
      <c r="G65">
        <f t="array" ref="G65">SUM(IF(Population!$B$4:$B$104&gt;='Aged Care'!$A75,IF(Population!$B$4:$B$104&lt;='Aged Care'!$B75,IF('Aged Care'!G$63=Population!$C$3:$CO$3,Population!$C$4:$CO$104,0),0),0))</f>
        <v>1119558</v>
      </c>
      <c r="H65">
        <f t="array" ref="H65">SUM(IF(Population!$B$4:$B$104&gt;='Aged Care'!$A75,IF(Population!$B$4:$B$104&lt;='Aged Care'!$B75,IF('Aged Care'!H$63=Population!$C$3:$CO$3,Population!$C$4:$CO$104,0),0),0))</f>
        <v>1154818</v>
      </c>
      <c r="I65">
        <f t="array" ref="I65">SUM(IF(Population!$B$4:$B$104&gt;='Aged Care'!$A75,IF(Population!$B$4:$B$104&lt;='Aged Care'!$B75,IF('Aged Care'!I$63=Population!$C$3:$CO$3,Population!$C$4:$CO$104,0),0),0))</f>
        <v>1187198</v>
      </c>
      <c r="J65">
        <f t="array" ref="J65">SUM(IF(Population!$B$4:$B$104&gt;='Aged Care'!$A75,IF(Population!$B$4:$B$104&lt;='Aged Care'!$B75,IF('Aged Care'!J$63=Population!$C$3:$CO$3,Population!$C$4:$CO$104,0),0),0))</f>
        <v>1186621</v>
      </c>
      <c r="K65">
        <f t="array" ref="K65">SUM(IF(Population!$B$4:$B$104&gt;='Aged Care'!$A75,IF(Population!$B$4:$B$104&lt;='Aged Care'!$B75,IF('Aged Care'!K$63=Population!$C$3:$CO$3,Population!$C$4:$CO$104,0),0),0))</f>
        <v>1204180</v>
      </c>
      <c r="L65">
        <f t="array" ref="L65">SUM(IF(Population!$B$4:$B$104&gt;='Aged Care'!$A75,IF(Population!$B$4:$B$104&lt;='Aged Care'!$B75,IF('Aged Care'!L$63=Population!$C$3:$CO$3,Population!$C$4:$CO$104,0),0),0))</f>
        <v>1227187</v>
      </c>
      <c r="M65">
        <f t="array" ref="M65">SUM(IF(Population!$B$4:$B$104&gt;='Aged Care'!$A75,IF(Population!$B$4:$B$104&lt;='Aged Care'!$B75,IF('Aged Care'!M$63=Population!$C$3:$CO$3,Population!$C$4:$CO$104,0),0),0))</f>
        <v>1252252</v>
      </c>
      <c r="N65">
        <f t="array" ref="N65">SUM(IF(Population!$B$4:$B$104&gt;='Aged Care'!$A75,IF(Population!$B$4:$B$104&lt;='Aged Care'!$B75,IF('Aged Care'!N$63=Population!$C$3:$CO$3,Population!$C$4:$CO$104,0),0),0))</f>
        <v>1281290</v>
      </c>
      <c r="O65">
        <f t="array" ref="O65">SUM(IF(Population!$B$4:$B$104&gt;='Aged Care'!$A75,IF(Population!$B$4:$B$104&lt;='Aged Care'!$B75,IF('Aged Care'!O$63=Population!$C$3:$CO$3,Population!$C$4:$CO$104,0),0),0))</f>
        <v>1311410</v>
      </c>
      <c r="P65">
        <f t="array" ref="P65">SUM(IF(Population!$B$4:$B$104&gt;='Aged Care'!$A75,IF(Population!$B$4:$B$104&lt;='Aged Care'!$B75,IF('Aged Care'!P$63=Population!$C$3:$CO$3,Population!$C$4:$CO$104,0),0),0))</f>
        <v>1340209</v>
      </c>
      <c r="Q65">
        <f t="array" ref="Q65">SUM(IF(Population!$B$4:$B$104&gt;='Aged Care'!$A75,IF(Population!$B$4:$B$104&lt;='Aged Care'!$B75,IF('Aged Care'!Q$63=Population!$C$3:$CO$3,Population!$C$4:$CO$104,0),0),0))</f>
        <v>1373353</v>
      </c>
      <c r="R65">
        <f t="array" ref="R65">SUM(IF(Population!$B$4:$B$104&gt;='Aged Care'!$A75,IF(Population!$B$4:$B$104&lt;='Aged Care'!$B75,IF('Aged Care'!R$63=Population!$C$3:$CO$3,Population!$C$4:$CO$104,0),0),0))</f>
        <v>1403223</v>
      </c>
      <c r="S65">
        <f t="array" ref="S65">SUM(IF(Population!$B$4:$B$104&gt;='Aged Care'!$A75,IF(Population!$B$4:$B$104&lt;='Aged Care'!$B75,IF('Aged Care'!S$63=Population!$C$3:$CO$3,Population!$C$4:$CO$104,0),0),0))</f>
        <v>1435612</v>
      </c>
      <c r="T65">
        <f t="array" ref="T65">SUM(IF(Population!$B$4:$B$104&gt;='Aged Care'!$A75,IF(Population!$B$4:$B$104&lt;='Aged Care'!$B75,IF('Aged Care'!T$63=Population!$C$3:$CO$3,Population!$C$4:$CO$104,0),0),0))</f>
        <v>1465753</v>
      </c>
      <c r="U65">
        <f t="array" ref="U65">SUM(IF(Population!$B$4:$B$104&gt;='Aged Care'!$A75,IF(Population!$B$4:$B$104&lt;='Aged Care'!$B75,IF('Aged Care'!U$63=Population!$C$3:$CO$3,Population!$C$4:$CO$104,0),0),0))</f>
        <v>1489709</v>
      </c>
      <c r="V65">
        <f t="array" ref="V65">SUM(IF(Population!$B$4:$B$104&gt;='Aged Care'!$A75,IF(Population!$B$4:$B$104&lt;='Aged Care'!$B75,IF('Aged Care'!V$63=Population!$C$3:$CO$3,Population!$C$4:$CO$104,0),0),0))</f>
        <v>1504353</v>
      </c>
      <c r="W65">
        <f t="array" ref="W65">SUM(IF(Population!$B$4:$B$104&gt;='Aged Care'!$A75,IF(Population!$B$4:$B$104&lt;='Aged Care'!$B75,IF('Aged Care'!W$63=Population!$C$3:$CO$3,Population!$C$4:$CO$104,0),0),0))</f>
        <v>1507903</v>
      </c>
      <c r="X65">
        <f t="array" ref="X65">SUM(IF(Population!$B$4:$B$104&gt;='Aged Care'!$A75,IF(Population!$B$4:$B$104&lt;='Aged Care'!$B75,IF('Aged Care'!X$63=Population!$C$3:$CO$3,Population!$C$4:$CO$104,0),0),0))</f>
        <v>1499727</v>
      </c>
      <c r="Y65">
        <f t="array" ref="Y65">SUM(IF(Population!$B$4:$B$104&gt;='Aged Care'!$A75,IF(Population!$B$4:$B$104&lt;='Aged Care'!$B75,IF('Aged Care'!Y$63=Population!$C$3:$CO$3,Population!$C$4:$CO$104,0),0),0))</f>
        <v>1492408</v>
      </c>
      <c r="Z65">
        <f t="array" ref="Z65">SUM(IF(Population!$B$4:$B$104&gt;='Aged Care'!$A75,IF(Population!$B$4:$B$104&lt;='Aged Care'!$B75,IF('Aged Care'!Z$63=Population!$C$3:$CO$3,Population!$C$4:$CO$104,0),0),0))</f>
        <v>1493360</v>
      </c>
      <c r="AA65">
        <f t="array" ref="AA65">SUM(IF(Population!$B$4:$B$104&gt;='Aged Care'!$A75,IF(Population!$B$4:$B$104&lt;='Aged Care'!$B75,IF('Aged Care'!AA$63=Population!$C$3:$CO$3,Population!$C$4:$CO$104,0),0),0))</f>
        <v>1510324</v>
      </c>
      <c r="AB65">
        <f t="array" ref="AB65">SUM(IF(Population!$B$4:$B$104&gt;='Aged Care'!$A75,IF(Population!$B$4:$B$104&lt;='Aged Care'!$B75,IF('Aged Care'!AB$63=Population!$C$3:$CO$3,Population!$C$4:$CO$104,0),0),0))</f>
        <v>1539744</v>
      </c>
      <c r="AC65">
        <f t="array" ref="AC65">SUM(IF(Population!$B$4:$B$104&gt;='Aged Care'!$A75,IF(Population!$B$4:$B$104&lt;='Aged Care'!$B75,IF('Aged Care'!AC$63=Population!$C$3:$CO$3,Population!$C$4:$CO$104,0),0),0))</f>
        <v>1590496</v>
      </c>
      <c r="AD65">
        <f t="array" ref="AD65">SUM(IF(Population!$B$4:$B$104&gt;='Aged Care'!$A75,IF(Population!$B$4:$B$104&lt;='Aged Care'!$B75,IF('Aged Care'!AD$63=Population!$C$3:$CO$3,Population!$C$4:$CO$104,0),0),0))</f>
        <v>1636278</v>
      </c>
      <c r="AE65">
        <f t="array" ref="AE65">SUM(IF(Population!$B$4:$B$104&gt;='Aged Care'!$A75,IF(Population!$B$4:$B$104&lt;='Aged Care'!$B75,IF('Aged Care'!AE$63=Population!$C$3:$CO$3,Population!$C$4:$CO$104,0),0),0))</f>
        <v>1662905</v>
      </c>
      <c r="AF65">
        <f t="array" ref="AF65">SUM(IF(Population!$B$4:$B$104&gt;='Aged Care'!$A75,IF(Population!$B$4:$B$104&lt;='Aged Care'!$B75,IF('Aged Care'!AF$63=Population!$C$3:$CO$3,Population!$C$4:$CO$104,0),0),0))</f>
        <v>1671082</v>
      </c>
      <c r="AG65">
        <f t="array" ref="AG65">SUM(IF(Population!$B$4:$B$104&gt;='Aged Care'!$A75,IF(Population!$B$4:$B$104&lt;='Aged Care'!$B75,IF('Aged Care'!AG$63=Population!$C$3:$CO$3,Population!$C$4:$CO$104,0),0),0))</f>
        <v>1669580</v>
      </c>
      <c r="AH65">
        <f t="array" ref="AH65">SUM(IF(Population!$B$4:$B$104&gt;='Aged Care'!$A75,IF(Population!$B$4:$B$104&lt;='Aged Care'!$B75,IF('Aged Care'!AH$63=Population!$C$3:$CO$3,Population!$C$4:$CO$104,0),0),0))</f>
        <v>1647379</v>
      </c>
      <c r="AI65">
        <f t="array" ref="AI65">SUM(IF(Population!$B$4:$B$104&gt;='Aged Care'!$A75,IF(Population!$B$4:$B$104&lt;='Aged Care'!$B75,IF('Aged Care'!AI$63=Population!$C$3:$CO$3,Population!$C$4:$CO$104,0),0),0))</f>
        <v>1630488</v>
      </c>
      <c r="AJ65">
        <f t="array" ref="AJ65">SUM(IF(Population!$B$4:$B$104&gt;='Aged Care'!$A75,IF(Population!$B$4:$B$104&lt;='Aged Care'!$B75,IF('Aged Care'!AJ$63=Population!$C$3:$CO$3,Population!$C$4:$CO$104,0),0),0))</f>
        <v>1628473</v>
      </c>
      <c r="AK65">
        <f t="array" ref="AK65">SUM(IF(Population!$B$4:$B$104&gt;='Aged Care'!$A75,IF(Population!$B$4:$B$104&lt;='Aged Care'!$B75,IF('Aged Care'!AK$63=Population!$C$3:$CO$3,Population!$C$4:$CO$104,0),0),0))</f>
        <v>1640731</v>
      </c>
      <c r="AL65">
        <f t="array" ref="AL65">SUM(IF(Population!$B$4:$B$104&gt;='Aged Care'!$A75,IF(Population!$B$4:$B$104&lt;='Aged Care'!$B75,IF('Aged Care'!AL$63=Population!$C$3:$CO$3,Population!$C$4:$CO$104,0),0),0))</f>
        <v>1666341</v>
      </c>
      <c r="AM65">
        <f t="array" ref="AM65">SUM(IF(Population!$B$4:$B$104&gt;='Aged Care'!$A75,IF(Population!$B$4:$B$104&lt;='Aged Care'!$B75,IF('Aged Care'!AM$63=Population!$C$3:$CO$3,Population!$C$4:$CO$104,0),0),0))</f>
        <v>1708975</v>
      </c>
      <c r="AN65">
        <f t="array" ref="AN65">SUM(IF(Population!$B$4:$B$104&gt;='Aged Care'!$A75,IF(Population!$B$4:$B$104&lt;='Aged Care'!$B75,IF('Aged Care'!AN$63=Population!$C$3:$CO$3,Population!$C$4:$CO$104,0),0),0))</f>
        <v>1758912</v>
      </c>
      <c r="AO65">
        <f t="array" ref="AO65">SUM(IF(Population!$B$4:$B$104&gt;='Aged Care'!$A75,IF(Population!$B$4:$B$104&lt;='Aged Care'!$B75,IF('Aged Care'!AO$63=Population!$C$3:$CO$3,Population!$C$4:$CO$104,0),0),0))</f>
        <v>1817234</v>
      </c>
      <c r="AP65">
        <f t="array" ref="AP65">SUM(IF(Population!$B$4:$B$104&gt;='Aged Care'!$A75,IF(Population!$B$4:$B$104&lt;='Aged Care'!$B75,IF('Aged Care'!AP$63=Population!$C$3:$CO$3,Population!$C$4:$CO$104,0),0),0))</f>
        <v>1869915</v>
      </c>
      <c r="AQ65">
        <f t="array" ref="AQ65">SUM(IF(Population!$B$4:$B$104&gt;='Aged Care'!$A75,IF(Population!$B$4:$B$104&lt;='Aged Care'!$B75,IF('Aged Care'!AQ$63=Population!$C$3:$CO$3,Population!$C$4:$CO$104,0),0),0))</f>
        <v>1919143</v>
      </c>
      <c r="AR65">
        <f t="array" ref="AR65">SUM(IF(Population!$B$4:$B$104&gt;='Aged Care'!$A75,IF(Population!$B$4:$B$104&lt;='Aged Care'!$B75,IF('Aged Care'!AR$63=Population!$C$3:$CO$3,Population!$C$4:$CO$104,0),0),0))</f>
        <v>1954228</v>
      </c>
      <c r="AS65">
        <f t="array" ref="AS65">SUM(IF(Population!$B$4:$B$104&gt;='Aged Care'!$A75,IF(Population!$B$4:$B$104&lt;='Aged Care'!$B75,IF('Aged Care'!AS$63=Population!$C$3:$CO$3,Population!$C$4:$CO$104,0),0),0))</f>
        <v>1978986</v>
      </c>
      <c r="AT65">
        <f t="array" ref="AT65">SUM(IF(Population!$B$4:$B$104&gt;='Aged Care'!$A75,IF(Population!$B$4:$B$104&lt;='Aged Care'!$B75,IF('Aged Care'!AT$63=Population!$C$3:$CO$3,Population!$C$4:$CO$104,0),0),0))</f>
        <v>1994196</v>
      </c>
      <c r="AU65">
        <f t="array" ref="AU65">SUM(IF(Population!$B$4:$B$104&gt;='Aged Care'!$A75,IF(Population!$B$4:$B$104&lt;='Aged Care'!$B75,IF('Aged Care'!AU$63=Population!$C$3:$CO$3,Population!$C$4:$CO$104,0),0),0))</f>
        <v>2010717</v>
      </c>
      <c r="AV65">
        <f t="array" ref="AV65">SUM(IF(Population!$B$4:$B$104&gt;='Aged Care'!$A75,IF(Population!$B$4:$B$104&lt;='Aged Care'!$B75,IF('Aged Care'!AV$63=Population!$C$3:$CO$3,Population!$C$4:$CO$104,0),0),0))</f>
        <v>2027211</v>
      </c>
      <c r="AW65">
        <f t="array" ref="AW65">SUM(IF(Population!$B$4:$B$104&gt;='Aged Care'!$A75,IF(Population!$B$4:$B$104&lt;='Aged Care'!$B75,IF('Aged Care'!AW$63=Population!$C$3:$CO$3,Population!$C$4:$CO$104,0),0),0))</f>
        <v>2037741</v>
      </c>
      <c r="AX65">
        <f t="array" ref="AX65">SUM(IF(Population!$B$4:$B$104&gt;='Aged Care'!$A75,IF(Population!$B$4:$B$104&lt;='Aged Care'!$B75,IF('Aged Care'!AX$63=Population!$C$3:$CO$3,Population!$C$4:$CO$104,0),0),0))</f>
        <v>2044207</v>
      </c>
      <c r="AY65">
        <f t="array" ref="AY65">SUM(IF(Population!$B$4:$B$104&gt;='Aged Care'!$A75,IF(Population!$B$4:$B$104&lt;='Aged Care'!$B75,IF('Aged Care'!AY$63=Population!$C$3:$CO$3,Population!$C$4:$CO$104,0),0),0))</f>
        <v>2049005</v>
      </c>
      <c r="AZ65">
        <f t="array" ref="AZ65">SUM(IF(Population!$B$4:$B$104&gt;='Aged Care'!$A75,IF(Population!$B$4:$B$104&lt;='Aged Care'!$B75,IF('Aged Care'!AZ$63=Population!$C$3:$CO$3,Population!$C$4:$CO$104,0),0),0))</f>
        <v>2050498</v>
      </c>
      <c r="BA65">
        <f t="array" ref="BA65">SUM(IF(Population!$B$4:$B$104&gt;='Aged Care'!$A75,IF(Population!$B$4:$B$104&lt;='Aged Care'!$B75,IF('Aged Care'!BA$63=Population!$C$3:$CO$3,Population!$C$4:$CO$104,0),0),0))</f>
        <v>2049763</v>
      </c>
    </row>
    <row r="66" spans="1:53">
      <c r="A66" t="s">
        <v>8</v>
      </c>
      <c r="E66">
        <f t="array" ref="E66">SUM(IF(Population!$B$4:$B$104&gt;='Aged Care'!$A76,IF(Population!$B$4:$B$104&lt;='Aged Care'!$B76,IF('Aged Care'!E$63=Population!$C$3:$CO$3,Population!$C$4:$CO$104,0),0),0))</f>
        <v>755853</v>
      </c>
      <c r="F66">
        <f t="array" ref="F66">SUM(IF(Population!$B$4:$B$104&gt;='Aged Care'!$A76,IF(Population!$B$4:$B$104&lt;='Aged Care'!$B76,IF('Aged Care'!F$63=Population!$C$3:$CO$3,Population!$C$4:$CO$104,0),0),0))</f>
        <v>781960</v>
      </c>
      <c r="G66">
        <f t="array" ref="G66">SUM(IF(Population!$B$4:$B$104&gt;='Aged Care'!$A76,IF(Population!$B$4:$B$104&lt;='Aged Care'!$B76,IF('Aged Care'!G$63=Population!$C$3:$CO$3,Population!$C$4:$CO$104,0),0),0))</f>
        <v>818997</v>
      </c>
      <c r="H66">
        <f t="array" ref="H66">SUM(IF(Population!$B$4:$B$104&gt;='Aged Care'!$A76,IF(Population!$B$4:$B$104&lt;='Aged Care'!$B76,IF('Aged Care'!H$63=Population!$C$3:$CO$3,Population!$C$4:$CO$104,0),0),0))</f>
        <v>858527</v>
      </c>
      <c r="I66">
        <f t="array" ref="I66">SUM(IF(Population!$B$4:$B$104&gt;='Aged Care'!$A76,IF(Population!$B$4:$B$104&lt;='Aged Care'!$B76,IF('Aged Care'!I$63=Population!$C$3:$CO$3,Population!$C$4:$CO$104,0),0),0))</f>
        <v>900505</v>
      </c>
      <c r="J66">
        <f t="array" ref="J66">SUM(IF(Population!$B$4:$B$104&gt;='Aged Care'!$A76,IF(Population!$B$4:$B$104&lt;='Aged Care'!$B76,IF('Aged Care'!J$63=Population!$C$3:$CO$3,Population!$C$4:$CO$104,0),0),0))</f>
        <v>968166</v>
      </c>
      <c r="K66">
        <f t="array" ref="K66">SUM(IF(Population!$B$4:$B$104&gt;='Aged Care'!$A76,IF(Population!$B$4:$B$104&lt;='Aged Care'!$B76,IF('Aged Care'!K$63=Population!$C$3:$CO$3,Population!$C$4:$CO$104,0),0),0))</f>
        <v>1023777</v>
      </c>
      <c r="L66">
        <f t="array" ref="L66">SUM(IF(Population!$B$4:$B$104&gt;='Aged Care'!$A76,IF(Population!$B$4:$B$104&lt;='Aged Care'!$B76,IF('Aged Care'!L$63=Population!$C$3:$CO$3,Population!$C$4:$CO$104,0),0),0))</f>
        <v>1060281</v>
      </c>
      <c r="M66">
        <f t="array" ref="M66">SUM(IF(Population!$B$4:$B$104&gt;='Aged Care'!$A76,IF(Population!$B$4:$B$104&lt;='Aged Care'!$B76,IF('Aged Care'!M$63=Population!$C$3:$CO$3,Population!$C$4:$CO$104,0),0),0))</f>
        <v>1094987</v>
      </c>
      <c r="N66">
        <f t="array" ref="N66">SUM(IF(Population!$B$4:$B$104&gt;='Aged Care'!$A76,IF(Population!$B$4:$B$104&lt;='Aged Care'!$B76,IF('Aged Care'!N$63=Population!$C$3:$CO$3,Population!$C$4:$CO$104,0),0),0))</f>
        <v>1127040</v>
      </c>
      <c r="O66">
        <f t="array" ref="O66">SUM(IF(Population!$B$4:$B$104&gt;='Aged Care'!$A76,IF(Population!$B$4:$B$104&lt;='Aged Care'!$B76,IF('Aged Care'!O$63=Population!$C$3:$CO$3,Population!$C$4:$CO$104,0),0),0))</f>
        <v>1128419</v>
      </c>
      <c r="P66">
        <f t="array" ref="P66">SUM(IF(Population!$B$4:$B$104&gt;='Aged Care'!$A76,IF(Population!$B$4:$B$104&lt;='Aged Care'!$B76,IF('Aged Care'!P$63=Population!$C$3:$CO$3,Population!$C$4:$CO$104,0),0),0))</f>
        <v>1146931</v>
      </c>
      <c r="Q66">
        <f t="array" ref="Q66">SUM(IF(Population!$B$4:$B$104&gt;='Aged Care'!$A76,IF(Population!$B$4:$B$104&lt;='Aged Care'!$B76,IF('Aged Care'!Q$63=Population!$C$3:$CO$3,Population!$C$4:$CO$104,0),0),0))</f>
        <v>1170497</v>
      </c>
      <c r="R66">
        <f t="array" ref="R66">SUM(IF(Population!$B$4:$B$104&gt;='Aged Care'!$A76,IF(Population!$B$4:$B$104&lt;='Aged Care'!$B76,IF('Aged Care'!R$63=Population!$C$3:$CO$3,Population!$C$4:$CO$104,0),0),0))</f>
        <v>1196075</v>
      </c>
      <c r="S66">
        <f t="array" ref="S66">SUM(IF(Population!$B$4:$B$104&gt;='Aged Care'!$A76,IF(Population!$B$4:$B$104&lt;='Aged Care'!$B76,IF('Aged Care'!S$63=Population!$C$3:$CO$3,Population!$C$4:$CO$104,0),0),0))</f>
        <v>1225459</v>
      </c>
      <c r="T66">
        <f t="array" ref="T66">SUM(IF(Population!$B$4:$B$104&gt;='Aged Care'!$A76,IF(Population!$B$4:$B$104&lt;='Aged Care'!$B76,IF('Aged Care'!T$63=Population!$C$3:$CO$3,Population!$C$4:$CO$104,0),0),0))</f>
        <v>1255849</v>
      </c>
      <c r="U66">
        <f t="array" ref="U66">SUM(IF(Population!$B$4:$B$104&gt;='Aged Care'!$A76,IF(Population!$B$4:$B$104&lt;='Aged Care'!$B76,IF('Aged Care'!U$63=Population!$C$3:$CO$3,Population!$C$4:$CO$104,0),0),0))</f>
        <v>1285041</v>
      </c>
      <c r="V66">
        <f t="array" ref="V66">SUM(IF(Population!$B$4:$B$104&gt;='Aged Care'!$A76,IF(Population!$B$4:$B$104&lt;='Aged Care'!$B76,IF('Aged Care'!V$63=Population!$C$3:$CO$3,Population!$C$4:$CO$104,0),0),0))</f>
        <v>1318363</v>
      </c>
      <c r="W66">
        <f t="array" ref="W66">SUM(IF(Population!$B$4:$B$104&gt;='Aged Care'!$A76,IF(Population!$B$4:$B$104&lt;='Aged Care'!$B76,IF('Aged Care'!W$63=Population!$C$3:$CO$3,Population!$C$4:$CO$104,0),0),0))</f>
        <v>1348586</v>
      </c>
      <c r="X66">
        <f t="array" ref="X66">SUM(IF(Population!$B$4:$B$104&gt;='Aged Care'!$A76,IF(Population!$B$4:$B$104&lt;='Aged Care'!$B76,IF('Aged Care'!X$63=Population!$C$3:$CO$3,Population!$C$4:$CO$104,0),0),0))</f>
        <v>1381325</v>
      </c>
      <c r="Y66">
        <f t="array" ref="Y66">SUM(IF(Population!$B$4:$B$104&gt;='Aged Care'!$A76,IF(Population!$B$4:$B$104&lt;='Aged Care'!$B76,IF('Aged Care'!Y$63=Population!$C$3:$CO$3,Population!$C$4:$CO$104,0),0),0))</f>
        <v>1411838</v>
      </c>
      <c r="Z66">
        <f t="array" ref="Z66">SUM(IF(Population!$B$4:$B$104&gt;='Aged Care'!$A76,IF(Population!$B$4:$B$104&lt;='Aged Care'!$B76,IF('Aged Care'!Z$63=Population!$C$3:$CO$3,Population!$C$4:$CO$104,0),0),0))</f>
        <v>1436393</v>
      </c>
      <c r="AA66">
        <f t="array" ref="AA66">SUM(IF(Population!$B$4:$B$104&gt;='Aged Care'!$A76,IF(Population!$B$4:$B$104&lt;='Aged Care'!$B76,IF('Aged Care'!AA$63=Population!$C$3:$CO$3,Population!$C$4:$CO$104,0),0),0))</f>
        <v>1451960</v>
      </c>
      <c r="AB66">
        <f t="array" ref="AB66">SUM(IF(Population!$B$4:$B$104&gt;='Aged Care'!$A76,IF(Population!$B$4:$B$104&lt;='Aged Care'!$B76,IF('Aged Care'!AB$63=Population!$C$3:$CO$3,Population!$C$4:$CO$104,0),0),0))</f>
        <v>1456761</v>
      </c>
      <c r="AC66">
        <f t="array" ref="AC66">SUM(IF(Population!$B$4:$B$104&gt;='Aged Care'!$A76,IF(Population!$B$4:$B$104&lt;='Aged Care'!$B76,IF('Aged Care'!AC$63=Population!$C$3:$CO$3,Population!$C$4:$CO$104,0),0),0))</f>
        <v>1450310</v>
      </c>
      <c r="AD66">
        <f t="array" ref="AD66">SUM(IF(Population!$B$4:$B$104&gt;='Aged Care'!$A76,IF(Population!$B$4:$B$104&lt;='Aged Care'!$B76,IF('Aged Care'!AD$63=Population!$C$3:$CO$3,Population!$C$4:$CO$104,0),0),0))</f>
        <v>1444701</v>
      </c>
      <c r="AE66">
        <f t="array" ref="AE66">SUM(IF(Population!$B$4:$B$104&gt;='Aged Care'!$A76,IF(Population!$B$4:$B$104&lt;='Aged Care'!$B76,IF('Aged Care'!AE$63=Population!$C$3:$CO$3,Population!$C$4:$CO$104,0),0),0))</f>
        <v>1447123</v>
      </c>
      <c r="AF66">
        <f t="array" ref="AF66">SUM(IF(Population!$B$4:$B$104&gt;='Aged Care'!$A76,IF(Population!$B$4:$B$104&lt;='Aged Care'!$B76,IF('Aged Care'!AF$63=Population!$C$3:$CO$3,Population!$C$4:$CO$104,0),0),0))</f>
        <v>1465077</v>
      </c>
      <c r="AG66">
        <f t="array" ref="AG66">SUM(IF(Population!$B$4:$B$104&gt;='Aged Care'!$A76,IF(Population!$B$4:$B$104&lt;='Aged Care'!$B76,IF('Aged Care'!AG$63=Population!$C$3:$CO$3,Population!$C$4:$CO$104,0),0),0))</f>
        <v>1495000</v>
      </c>
      <c r="AH66">
        <f t="array" ref="AH66">SUM(IF(Population!$B$4:$B$104&gt;='Aged Care'!$A76,IF(Population!$B$4:$B$104&lt;='Aged Care'!$B76,IF('Aged Care'!AH$63=Population!$C$3:$CO$3,Population!$C$4:$CO$104,0),0),0))</f>
        <v>1545635</v>
      </c>
      <c r="AI66">
        <f t="array" ref="AI66">SUM(IF(Population!$B$4:$B$104&gt;='Aged Care'!$A76,IF(Population!$B$4:$B$104&lt;='Aged Care'!$B76,IF('Aged Care'!AI$63=Population!$C$3:$CO$3,Population!$C$4:$CO$104,0),0),0))</f>
        <v>1591341</v>
      </c>
      <c r="AJ66">
        <f t="array" ref="AJ66">SUM(IF(Population!$B$4:$B$104&gt;='Aged Care'!$A76,IF(Population!$B$4:$B$104&lt;='Aged Care'!$B76,IF('Aged Care'!AJ$63=Population!$C$3:$CO$3,Population!$C$4:$CO$104,0),0),0))</f>
        <v>1618360</v>
      </c>
      <c r="AK66">
        <f t="array" ref="AK66">SUM(IF(Population!$B$4:$B$104&gt;='Aged Care'!$A76,IF(Population!$B$4:$B$104&lt;='Aged Care'!$B76,IF('Aged Care'!AK$63=Population!$C$3:$CO$3,Population!$C$4:$CO$104,0),0),0))</f>
        <v>1627462</v>
      </c>
      <c r="AL66">
        <f t="array" ref="AL66">SUM(IF(Population!$B$4:$B$104&gt;='Aged Care'!$A76,IF(Population!$B$4:$B$104&lt;='Aged Care'!$B76,IF('Aged Care'!AL$63=Population!$C$3:$CO$3,Population!$C$4:$CO$104,0),0),0))</f>
        <v>1627130</v>
      </c>
      <c r="AM66">
        <f t="array" ref="AM66">SUM(IF(Population!$B$4:$B$104&gt;='Aged Care'!$A76,IF(Population!$B$4:$B$104&lt;='Aged Care'!$B76,IF('Aged Care'!AM$63=Population!$C$3:$CO$3,Population!$C$4:$CO$104,0),0),0))</f>
        <v>1606792</v>
      </c>
      <c r="AN66">
        <f t="array" ref="AN66">SUM(IF(Population!$B$4:$B$104&gt;='Aged Care'!$A76,IF(Population!$B$4:$B$104&lt;='Aged Care'!$B76,IF('Aged Care'!AN$63=Population!$C$3:$CO$3,Population!$C$4:$CO$104,0),0),0))</f>
        <v>1591623</v>
      </c>
      <c r="AO66">
        <f t="array" ref="AO66">SUM(IF(Population!$B$4:$B$104&gt;='Aged Care'!$A76,IF(Population!$B$4:$B$104&lt;='Aged Care'!$B76,IF('Aged Care'!AO$63=Population!$C$3:$CO$3,Population!$C$4:$CO$104,0),0),0))</f>
        <v>1590885</v>
      </c>
      <c r="AP66">
        <f t="array" ref="AP66">SUM(IF(Population!$B$4:$B$104&gt;='Aged Care'!$A76,IF(Population!$B$4:$B$104&lt;='Aged Care'!$B76,IF('Aged Care'!AP$63=Population!$C$3:$CO$3,Population!$C$4:$CO$104,0),0),0))</f>
        <v>1604050</v>
      </c>
      <c r="AQ66">
        <f t="array" ref="AQ66">SUM(IF(Population!$B$4:$B$104&gt;='Aged Care'!$A76,IF(Population!$B$4:$B$104&lt;='Aged Care'!$B76,IF('Aged Care'!AQ$63=Population!$C$3:$CO$3,Population!$C$4:$CO$104,0),0),0))</f>
        <v>1630228</v>
      </c>
      <c r="AR66">
        <f t="array" ref="AR66">SUM(IF(Population!$B$4:$B$104&gt;='Aged Care'!$A76,IF(Population!$B$4:$B$104&lt;='Aged Care'!$B76,IF('Aged Care'!AR$63=Population!$C$3:$CO$3,Population!$C$4:$CO$104,0),0),0))</f>
        <v>1673038</v>
      </c>
      <c r="AS66">
        <f t="array" ref="AS66">SUM(IF(Population!$B$4:$B$104&gt;='Aged Care'!$A76,IF(Population!$B$4:$B$104&lt;='Aged Care'!$B76,IF('Aged Care'!AS$63=Population!$C$3:$CO$3,Population!$C$4:$CO$104,0),0),0))</f>
        <v>1722977</v>
      </c>
      <c r="AT66">
        <f t="array" ref="AT66">SUM(IF(Population!$B$4:$B$104&gt;='Aged Care'!$A76,IF(Population!$B$4:$B$104&lt;='Aged Care'!$B76,IF('Aged Care'!AT$63=Population!$C$3:$CO$3,Population!$C$4:$CO$104,0),0),0))</f>
        <v>1781120</v>
      </c>
      <c r="AU66">
        <f t="array" ref="AU66">SUM(IF(Population!$B$4:$B$104&gt;='Aged Care'!$A76,IF(Population!$B$4:$B$104&lt;='Aged Care'!$B76,IF('Aged Care'!AU$63=Population!$C$3:$CO$3,Population!$C$4:$CO$104,0),0),0))</f>
        <v>1833615</v>
      </c>
      <c r="AV66">
        <f t="array" ref="AV66">SUM(IF(Population!$B$4:$B$104&gt;='Aged Care'!$A76,IF(Population!$B$4:$B$104&lt;='Aged Care'!$B76,IF('Aged Care'!AV$63=Population!$C$3:$CO$3,Population!$C$4:$CO$104,0),0),0))</f>
        <v>1882621</v>
      </c>
      <c r="AW66">
        <f t="array" ref="AW66">SUM(IF(Population!$B$4:$B$104&gt;='Aged Care'!$A76,IF(Population!$B$4:$B$104&lt;='Aged Care'!$B76,IF('Aged Care'!AW$63=Population!$C$3:$CO$3,Population!$C$4:$CO$104,0),0),0))</f>
        <v>1917705</v>
      </c>
      <c r="AX66">
        <f t="array" ref="AX66">SUM(IF(Population!$B$4:$B$104&gt;='Aged Care'!$A76,IF(Population!$B$4:$B$104&lt;='Aged Care'!$B76,IF('Aged Care'!AX$63=Population!$C$3:$CO$3,Population!$C$4:$CO$104,0),0),0))</f>
        <v>1942570</v>
      </c>
      <c r="AY66">
        <f t="array" ref="AY66">SUM(IF(Population!$B$4:$B$104&gt;='Aged Care'!$A76,IF(Population!$B$4:$B$104&lt;='Aged Care'!$B76,IF('Aged Care'!AY$63=Population!$C$3:$CO$3,Population!$C$4:$CO$104,0),0),0))</f>
        <v>1958043</v>
      </c>
      <c r="AZ66">
        <f t="array" ref="AZ66">SUM(IF(Population!$B$4:$B$104&gt;='Aged Care'!$A76,IF(Population!$B$4:$B$104&lt;='Aged Care'!$B76,IF('Aged Care'!AZ$63=Population!$C$3:$CO$3,Population!$C$4:$CO$104,0),0),0))</f>
        <v>1974812</v>
      </c>
      <c r="BA66">
        <f t="array" ref="BA66">SUM(IF(Population!$B$4:$B$104&gt;='Aged Care'!$A76,IF(Population!$B$4:$B$104&lt;='Aged Care'!$B76,IF('Aged Care'!BA$63=Population!$C$3:$CO$3,Population!$C$4:$CO$104,0),0),0))</f>
        <v>1991588</v>
      </c>
    </row>
    <row r="67" spans="1:53">
      <c r="A67" t="s">
        <v>9</v>
      </c>
      <c r="E67">
        <f t="array" ref="E67">SUM(IF(Population!$B$4:$B$104&gt;='Aged Care'!$A77,IF(Population!$B$4:$B$104&lt;='Aged Care'!$B77,IF('Aged Care'!E$63=Population!$C$3:$CO$3,Population!$C$4:$CO$104,0),0),0))</f>
        <v>572227</v>
      </c>
      <c r="F67">
        <f t="array" ref="F67">SUM(IF(Population!$B$4:$B$104&gt;='Aged Care'!$A77,IF(Population!$B$4:$B$104&lt;='Aged Care'!$B77,IF('Aged Care'!F$63=Population!$C$3:$CO$3,Population!$C$4:$CO$104,0),0),0))</f>
        <v>589706</v>
      </c>
      <c r="G67">
        <f t="array" ref="G67">SUM(IF(Population!$B$4:$B$104&gt;='Aged Care'!$A77,IF(Population!$B$4:$B$104&lt;='Aged Care'!$B77,IF('Aged Care'!G$63=Population!$C$3:$CO$3,Population!$C$4:$CO$104,0),0),0))</f>
        <v>611406</v>
      </c>
      <c r="H67">
        <f t="array" ref="H67">SUM(IF(Population!$B$4:$B$104&gt;='Aged Care'!$A77,IF(Population!$B$4:$B$104&lt;='Aged Care'!$B77,IF('Aged Care'!H$63=Population!$C$3:$CO$3,Population!$C$4:$CO$104,0),0),0))</f>
        <v>634591</v>
      </c>
      <c r="I67">
        <f t="array" ref="I67">SUM(IF(Population!$B$4:$B$104&gt;='Aged Care'!$A77,IF(Population!$B$4:$B$104&lt;='Aged Care'!$B77,IF('Aged Care'!I$63=Population!$C$3:$CO$3,Population!$C$4:$CO$104,0),0),0))</f>
        <v>656022</v>
      </c>
      <c r="J67">
        <f t="array" ref="J67">SUM(IF(Population!$B$4:$B$104&gt;='Aged Care'!$A77,IF(Population!$B$4:$B$104&lt;='Aged Care'!$B77,IF('Aged Care'!J$63=Population!$C$3:$CO$3,Population!$C$4:$CO$104,0),0),0))</f>
        <v>683267</v>
      </c>
      <c r="K67">
        <f t="array" ref="K67">SUM(IF(Population!$B$4:$B$104&gt;='Aged Care'!$A77,IF(Population!$B$4:$B$104&lt;='Aged Care'!$B77,IF('Aged Care'!K$63=Population!$C$3:$CO$3,Population!$C$4:$CO$104,0),0),0))</f>
        <v>708533</v>
      </c>
      <c r="L67">
        <f t="array" ref="L67">SUM(IF(Population!$B$4:$B$104&gt;='Aged Care'!$A77,IF(Population!$B$4:$B$104&lt;='Aged Care'!$B77,IF('Aged Care'!L$63=Population!$C$3:$CO$3,Population!$C$4:$CO$104,0),0),0))</f>
        <v>744020</v>
      </c>
      <c r="M67">
        <f t="array" ref="M67">SUM(IF(Population!$B$4:$B$104&gt;='Aged Care'!$A77,IF(Population!$B$4:$B$104&lt;='Aged Care'!$B77,IF('Aged Care'!M$63=Population!$C$3:$CO$3,Population!$C$4:$CO$104,0),0),0))</f>
        <v>781873</v>
      </c>
      <c r="N67">
        <f t="array" ref="N67">SUM(IF(Population!$B$4:$B$104&gt;='Aged Care'!$A77,IF(Population!$B$4:$B$104&lt;='Aged Care'!$B77,IF('Aged Care'!N$63=Population!$C$3:$CO$3,Population!$C$4:$CO$104,0),0),0))</f>
        <v>821943</v>
      </c>
      <c r="O67">
        <f t="array" ref="O67">SUM(IF(Population!$B$4:$B$104&gt;='Aged Care'!$A77,IF(Population!$B$4:$B$104&lt;='Aged Care'!$B77,IF('Aged Care'!O$63=Population!$C$3:$CO$3,Population!$C$4:$CO$104,0),0),0))</f>
        <v>886126</v>
      </c>
      <c r="P67">
        <f t="array" ref="P67">SUM(IF(Population!$B$4:$B$104&gt;='Aged Care'!$A77,IF(Population!$B$4:$B$104&lt;='Aged Care'!$B77,IF('Aged Care'!P$63=Population!$C$3:$CO$3,Population!$C$4:$CO$104,0),0),0))</f>
        <v>938809</v>
      </c>
      <c r="Q67">
        <f t="array" ref="Q67">SUM(IF(Population!$B$4:$B$104&gt;='Aged Care'!$A77,IF(Population!$B$4:$B$104&lt;='Aged Care'!$B77,IF('Aged Care'!Q$63=Population!$C$3:$CO$3,Population!$C$4:$CO$104,0),0),0))</f>
        <v>974101</v>
      </c>
      <c r="R67">
        <f t="array" ref="R67">SUM(IF(Population!$B$4:$B$104&gt;='Aged Care'!$A77,IF(Population!$B$4:$B$104&lt;='Aged Care'!$B77,IF('Aged Care'!R$63=Population!$C$3:$CO$3,Population!$C$4:$CO$104,0),0),0))</f>
        <v>1007810</v>
      </c>
      <c r="S67">
        <f t="array" ref="S67">SUM(IF(Population!$B$4:$B$104&gt;='Aged Care'!$A77,IF(Population!$B$4:$B$104&lt;='Aged Care'!$B77,IF('Aged Care'!S$63=Population!$C$3:$CO$3,Population!$C$4:$CO$104,0),0),0))</f>
        <v>1039096</v>
      </c>
      <c r="T67">
        <f t="array" ref="T67">SUM(IF(Population!$B$4:$B$104&gt;='Aged Care'!$A77,IF(Population!$B$4:$B$104&lt;='Aged Care'!$B77,IF('Aged Care'!T$63=Population!$C$3:$CO$3,Population!$C$4:$CO$104,0),0),0))</f>
        <v>1042915</v>
      </c>
      <c r="U67">
        <f t="array" ref="U67">SUM(IF(Population!$B$4:$B$104&gt;='Aged Care'!$A77,IF(Population!$B$4:$B$104&lt;='Aged Care'!$B77,IF('Aged Care'!U$63=Population!$C$3:$CO$3,Population!$C$4:$CO$104,0),0),0))</f>
        <v>1062399</v>
      </c>
      <c r="V67">
        <f t="array" ref="V67">SUM(IF(Population!$B$4:$B$104&gt;='Aged Care'!$A77,IF(Population!$B$4:$B$104&lt;='Aged Care'!$B77,IF('Aged Care'!V$63=Population!$C$3:$CO$3,Population!$C$4:$CO$104,0),0),0))</f>
        <v>1086382</v>
      </c>
      <c r="W67">
        <f t="array" ref="W67">SUM(IF(Population!$B$4:$B$104&gt;='Aged Care'!$A77,IF(Population!$B$4:$B$104&lt;='Aged Care'!$B77,IF('Aged Care'!W$63=Population!$C$3:$CO$3,Population!$C$4:$CO$104,0),0),0))</f>
        <v>1112330</v>
      </c>
      <c r="X67">
        <f t="array" ref="X67">SUM(IF(Population!$B$4:$B$104&gt;='Aged Care'!$A77,IF(Population!$B$4:$B$104&lt;='Aged Care'!$B77,IF('Aged Care'!X$63=Population!$C$3:$CO$3,Population!$C$4:$CO$104,0),0),0))</f>
        <v>1141856</v>
      </c>
      <c r="Y67">
        <f t="array" ref="Y67">SUM(IF(Population!$B$4:$B$104&gt;='Aged Care'!$A77,IF(Population!$B$4:$B$104&lt;='Aged Care'!$B77,IF('Aged Care'!Y$63=Population!$C$3:$CO$3,Population!$C$4:$CO$104,0),0),0))</f>
        <v>1172277</v>
      </c>
      <c r="Z67">
        <f t="array" ref="Z67">SUM(IF(Population!$B$4:$B$104&gt;='Aged Care'!$A77,IF(Population!$B$4:$B$104&lt;='Aged Care'!$B77,IF('Aged Care'!Z$63=Population!$C$3:$CO$3,Population!$C$4:$CO$104,0),0),0))</f>
        <v>1201690</v>
      </c>
      <c r="AA67">
        <f t="array" ref="AA67">SUM(IF(Population!$B$4:$B$104&gt;='Aged Care'!$A77,IF(Population!$B$4:$B$104&lt;='Aged Care'!$B77,IF('Aged Care'!AA$63=Population!$C$3:$CO$3,Population!$C$4:$CO$104,0),0),0))</f>
        <v>1234924</v>
      </c>
      <c r="AB67">
        <f t="array" ref="AB67">SUM(IF(Population!$B$4:$B$104&gt;='Aged Care'!$A77,IF(Population!$B$4:$B$104&lt;='Aged Care'!$B77,IF('Aged Care'!AB$63=Population!$C$3:$CO$3,Population!$C$4:$CO$104,0),0),0))</f>
        <v>1265316</v>
      </c>
      <c r="AC67">
        <f t="array" ref="AC67">SUM(IF(Population!$B$4:$B$104&gt;='Aged Care'!$A77,IF(Population!$B$4:$B$104&lt;='Aged Care'!$B77,IF('Aged Care'!AC$63=Population!$C$3:$CO$3,Population!$C$4:$CO$104,0),0),0))</f>
        <v>1298236</v>
      </c>
      <c r="AD67">
        <f t="array" ref="AD67">SUM(IF(Population!$B$4:$B$104&gt;='Aged Care'!$A77,IF(Population!$B$4:$B$104&lt;='Aged Care'!$B77,IF('Aged Care'!AD$63=Population!$C$3:$CO$3,Population!$C$4:$CO$104,0),0),0))</f>
        <v>1328968</v>
      </c>
      <c r="AE67">
        <f t="array" ref="AE67">SUM(IF(Population!$B$4:$B$104&gt;='Aged Care'!$A77,IF(Population!$B$4:$B$104&lt;='Aged Care'!$B77,IF('Aged Care'!AE$63=Population!$C$3:$CO$3,Population!$C$4:$CO$104,0),0),0))</f>
        <v>1354073</v>
      </c>
      <c r="AF67">
        <f t="array" ref="AF67">SUM(IF(Population!$B$4:$B$104&gt;='Aged Care'!$A77,IF(Population!$B$4:$B$104&lt;='Aged Care'!$B77,IF('Aged Care'!AF$63=Population!$C$3:$CO$3,Population!$C$4:$CO$104,0),0),0))</f>
        <v>1370675</v>
      </c>
      <c r="AG67">
        <f t="array" ref="AG67">SUM(IF(Population!$B$4:$B$104&gt;='Aged Care'!$A77,IF(Population!$B$4:$B$104&lt;='Aged Care'!$B77,IF('Aged Care'!AG$63=Population!$C$3:$CO$3,Population!$C$4:$CO$104,0),0),0))</f>
        <v>1377009</v>
      </c>
      <c r="AH67">
        <f t="array" ref="AH67">SUM(IF(Population!$B$4:$B$104&gt;='Aged Care'!$A77,IF(Population!$B$4:$B$104&lt;='Aged Care'!$B77,IF('Aged Care'!AH$63=Population!$C$3:$CO$3,Population!$C$4:$CO$104,0),0),0))</f>
        <v>1372837</v>
      </c>
      <c r="AI67">
        <f t="array" ref="AI67">SUM(IF(Population!$B$4:$B$104&gt;='Aged Care'!$A77,IF(Population!$B$4:$B$104&lt;='Aged Care'!$B77,IF('Aged Care'!AI$63=Population!$C$3:$CO$3,Population!$C$4:$CO$104,0),0),0))</f>
        <v>1369513</v>
      </c>
      <c r="AJ67">
        <f t="array" ref="AJ67">SUM(IF(Population!$B$4:$B$104&gt;='Aged Care'!$A77,IF(Population!$B$4:$B$104&lt;='Aged Care'!$B77,IF('Aged Care'!AJ$63=Population!$C$3:$CO$3,Population!$C$4:$CO$104,0),0),0))</f>
        <v>1373893</v>
      </c>
      <c r="AK67">
        <f t="array" ref="AK67">SUM(IF(Population!$B$4:$B$104&gt;='Aged Care'!$A77,IF(Population!$B$4:$B$104&lt;='Aged Care'!$B77,IF('Aged Care'!AK$63=Population!$C$3:$CO$3,Population!$C$4:$CO$104,0),0),0))</f>
        <v>1393107</v>
      </c>
      <c r="AL67">
        <f t="array" ref="AL67">SUM(IF(Population!$B$4:$B$104&gt;='Aged Care'!$A77,IF(Population!$B$4:$B$104&lt;='Aged Care'!$B77,IF('Aged Care'!AL$63=Population!$C$3:$CO$3,Population!$C$4:$CO$104,0),0),0))</f>
        <v>1423542</v>
      </c>
      <c r="AM67">
        <f t="array" ref="AM67">SUM(IF(Population!$B$4:$B$104&gt;='Aged Care'!$A77,IF(Population!$B$4:$B$104&lt;='Aged Care'!$B77,IF('Aged Care'!AM$63=Population!$C$3:$CO$3,Population!$C$4:$CO$104,0),0),0))</f>
        <v>1473755</v>
      </c>
      <c r="AN67">
        <f t="array" ref="AN67">SUM(IF(Population!$B$4:$B$104&gt;='Aged Care'!$A77,IF(Population!$B$4:$B$104&lt;='Aged Care'!$B77,IF('Aged Care'!AN$63=Population!$C$3:$CO$3,Population!$C$4:$CO$104,0),0),0))</f>
        <v>1519076</v>
      </c>
      <c r="AO67">
        <f t="array" ref="AO67">SUM(IF(Population!$B$4:$B$104&gt;='Aged Care'!$A77,IF(Population!$B$4:$B$104&lt;='Aged Care'!$B77,IF('Aged Care'!AO$63=Population!$C$3:$CO$3,Population!$C$4:$CO$104,0),0),0))</f>
        <v>1546405</v>
      </c>
      <c r="AP67">
        <f t="array" ref="AP67">SUM(IF(Population!$B$4:$B$104&gt;='Aged Care'!$A77,IF(Population!$B$4:$B$104&lt;='Aged Care'!$B77,IF('Aged Care'!AP$63=Population!$C$3:$CO$3,Population!$C$4:$CO$104,0),0),0))</f>
        <v>1556649</v>
      </c>
      <c r="AQ67">
        <f t="array" ref="AQ67">SUM(IF(Population!$B$4:$B$104&gt;='Aged Care'!$A77,IF(Population!$B$4:$B$104&lt;='Aged Care'!$B77,IF('Aged Care'!AQ$63=Population!$C$3:$CO$3,Population!$C$4:$CO$104,0),0),0))</f>
        <v>1557846</v>
      </c>
      <c r="AR67">
        <f t="array" ref="AR67">SUM(IF(Population!$B$4:$B$104&gt;='Aged Care'!$A77,IF(Population!$B$4:$B$104&lt;='Aged Care'!$B77,IF('Aged Care'!AR$63=Population!$C$3:$CO$3,Population!$C$4:$CO$104,0),0),0))</f>
        <v>1540165</v>
      </c>
      <c r="AS67">
        <f t="array" ref="AS67">SUM(IF(Population!$B$4:$B$104&gt;='Aged Care'!$A77,IF(Population!$B$4:$B$104&lt;='Aged Care'!$B77,IF('Aged Care'!AS$63=Population!$C$3:$CO$3,Population!$C$4:$CO$104,0),0),0))</f>
        <v>1527471</v>
      </c>
      <c r="AT67">
        <f t="array" ref="AT67">SUM(IF(Population!$B$4:$B$104&gt;='Aged Care'!$A77,IF(Population!$B$4:$B$104&lt;='Aged Care'!$B77,IF('Aged Care'!AT$63=Population!$C$3:$CO$3,Population!$C$4:$CO$104,0),0),0))</f>
        <v>1528531</v>
      </c>
      <c r="AU67">
        <f t="array" ref="AU67">SUM(IF(Population!$B$4:$B$104&gt;='Aged Care'!$A77,IF(Population!$B$4:$B$104&lt;='Aged Care'!$B77,IF('Aged Care'!AU$63=Population!$C$3:$CO$3,Population!$C$4:$CO$104,0),0),0))</f>
        <v>1542778</v>
      </c>
      <c r="AV67">
        <f t="array" ref="AV67">SUM(IF(Population!$B$4:$B$104&gt;='Aged Care'!$A77,IF(Population!$B$4:$B$104&lt;='Aged Care'!$B77,IF('Aged Care'!AV$63=Population!$C$3:$CO$3,Population!$C$4:$CO$104,0),0),0))</f>
        <v>1569366</v>
      </c>
      <c r="AW67">
        <f t="array" ref="AW67">SUM(IF(Population!$B$4:$B$104&gt;='Aged Care'!$A77,IF(Population!$B$4:$B$104&lt;='Aged Care'!$B77,IF('Aged Care'!AW$63=Population!$C$3:$CO$3,Population!$C$4:$CO$104,0),0),0))</f>
        <v>1611825</v>
      </c>
      <c r="AX67">
        <f t="array" ref="AX67">SUM(IF(Population!$B$4:$B$104&gt;='Aged Care'!$A77,IF(Population!$B$4:$B$104&lt;='Aged Care'!$B77,IF('Aged Care'!AX$63=Population!$C$3:$CO$3,Population!$C$4:$CO$104,0),0),0))</f>
        <v>1660993</v>
      </c>
      <c r="AY67">
        <f t="array" ref="AY67">SUM(IF(Population!$B$4:$B$104&gt;='Aged Care'!$A77,IF(Population!$B$4:$B$104&lt;='Aged Care'!$B77,IF('Aged Care'!AY$63=Population!$C$3:$CO$3,Population!$C$4:$CO$104,0),0),0))</f>
        <v>1717928</v>
      </c>
      <c r="AZ67">
        <f t="array" ref="AZ67">SUM(IF(Population!$B$4:$B$104&gt;='Aged Care'!$A77,IF(Population!$B$4:$B$104&lt;='Aged Care'!$B77,IF('Aged Care'!AZ$63=Population!$C$3:$CO$3,Population!$C$4:$CO$104,0),0),0))</f>
        <v>1769373</v>
      </c>
      <c r="BA67">
        <f t="array" ref="BA67">SUM(IF(Population!$B$4:$B$104&gt;='Aged Care'!$A77,IF(Population!$B$4:$B$104&lt;='Aged Care'!$B77,IF('Aged Care'!BA$63=Population!$C$3:$CO$3,Population!$C$4:$CO$104,0),0),0))</f>
        <v>1817440</v>
      </c>
    </row>
    <row r="68" spans="1:53">
      <c r="A68" t="s">
        <v>10</v>
      </c>
      <c r="E68">
        <f t="array" ref="E68">SUM(IF(Population!$B$4:$B$104&gt;='Aged Care'!$A78,IF(Population!$B$4:$B$104&lt;='Aged Care'!$B78,IF('Aged Care'!E$63=Population!$C$3:$CO$3,Population!$C$4:$CO$104,0),0),0))</f>
        <v>444582</v>
      </c>
      <c r="F68">
        <f t="array" ref="F68">SUM(IF(Population!$B$4:$B$104&gt;='Aged Care'!$A78,IF(Population!$B$4:$B$104&lt;='Aged Care'!$B78,IF('Aged Care'!F$63=Population!$C$3:$CO$3,Population!$C$4:$CO$104,0),0),0))</f>
        <v>445557</v>
      </c>
      <c r="G68">
        <f t="array" ref="G68">SUM(IF(Population!$B$4:$B$104&gt;='Aged Care'!$A78,IF(Population!$B$4:$B$104&lt;='Aged Care'!$B78,IF('Aged Care'!G$63=Population!$C$3:$CO$3,Population!$C$4:$CO$104,0),0),0))</f>
        <v>447591</v>
      </c>
      <c r="H68">
        <f t="array" ref="H68">SUM(IF(Population!$B$4:$B$104&gt;='Aged Care'!$A78,IF(Population!$B$4:$B$104&lt;='Aged Care'!$B78,IF('Aged Care'!H$63=Population!$C$3:$CO$3,Population!$C$4:$CO$104,0),0),0))</f>
        <v>451125</v>
      </c>
      <c r="I68">
        <f t="array" ref="I68">SUM(IF(Population!$B$4:$B$104&gt;='Aged Care'!$A78,IF(Population!$B$4:$B$104&lt;='Aged Care'!$B78,IF('Aged Care'!I$63=Population!$C$3:$CO$3,Population!$C$4:$CO$104,0),0),0))</f>
        <v>459781</v>
      </c>
      <c r="J68">
        <f t="array" ref="J68">SUM(IF(Population!$B$4:$B$104&gt;='Aged Care'!$A78,IF(Population!$B$4:$B$104&lt;='Aged Care'!$B78,IF('Aged Care'!J$63=Population!$C$3:$CO$3,Population!$C$4:$CO$104,0),0),0))</f>
        <v>474256</v>
      </c>
      <c r="K68">
        <f t="array" ref="K68">SUM(IF(Population!$B$4:$B$104&gt;='Aged Care'!$A78,IF(Population!$B$4:$B$104&lt;='Aged Care'!$B78,IF('Aged Care'!K$63=Population!$C$3:$CO$3,Population!$C$4:$CO$104,0),0),0))</f>
        <v>490603</v>
      </c>
      <c r="L68">
        <f t="array" ref="L68">SUM(IF(Population!$B$4:$B$104&gt;='Aged Care'!$A78,IF(Population!$B$4:$B$104&lt;='Aged Care'!$B78,IF('Aged Care'!L$63=Population!$C$3:$CO$3,Population!$C$4:$CO$104,0),0),0))</f>
        <v>510515</v>
      </c>
      <c r="M68">
        <f t="array" ref="M68">SUM(IF(Population!$B$4:$B$104&gt;='Aged Care'!$A78,IF(Population!$B$4:$B$104&lt;='Aged Care'!$B78,IF('Aged Care'!M$63=Population!$C$3:$CO$3,Population!$C$4:$CO$104,0),0),0))</f>
        <v>531705</v>
      </c>
      <c r="N68">
        <f t="array" ref="N68">SUM(IF(Population!$B$4:$B$104&gt;='Aged Care'!$A78,IF(Population!$B$4:$B$104&lt;='Aged Care'!$B78,IF('Aged Care'!N$63=Population!$C$3:$CO$3,Population!$C$4:$CO$104,0),0),0))</f>
        <v>551637</v>
      </c>
      <c r="O68">
        <f t="array" ref="O68">SUM(IF(Population!$B$4:$B$104&gt;='Aged Care'!$A78,IF(Population!$B$4:$B$104&lt;='Aged Care'!$B78,IF('Aged Care'!O$63=Population!$C$3:$CO$3,Population!$C$4:$CO$104,0),0),0))</f>
        <v>576785</v>
      </c>
      <c r="P68">
        <f t="array" ref="P68">SUM(IF(Population!$B$4:$B$104&gt;='Aged Care'!$A78,IF(Population!$B$4:$B$104&lt;='Aged Care'!$B78,IF('Aged Care'!P$63=Population!$C$3:$CO$3,Population!$C$4:$CO$104,0),0),0))</f>
        <v>600197</v>
      </c>
      <c r="Q68">
        <f t="array" ref="Q68">SUM(IF(Population!$B$4:$B$104&gt;='Aged Care'!$A78,IF(Population!$B$4:$B$104&lt;='Aged Care'!$B78,IF('Aged Care'!Q$63=Population!$C$3:$CO$3,Population!$C$4:$CO$104,0),0),0))</f>
        <v>632785</v>
      </c>
      <c r="R68">
        <f t="array" ref="R68">SUM(IF(Population!$B$4:$B$104&gt;='Aged Care'!$A78,IF(Population!$B$4:$B$104&lt;='Aged Care'!$B78,IF('Aged Care'!R$63=Population!$C$3:$CO$3,Population!$C$4:$CO$104,0),0),0))</f>
        <v>667476</v>
      </c>
      <c r="S68">
        <f t="array" ref="S68">SUM(IF(Population!$B$4:$B$104&gt;='Aged Care'!$A78,IF(Population!$B$4:$B$104&lt;='Aged Care'!$B78,IF('Aged Care'!S$63=Population!$C$3:$CO$3,Population!$C$4:$CO$104,0),0),0))</f>
        <v>703963</v>
      </c>
      <c r="T68">
        <f t="array" ref="T68">SUM(IF(Population!$B$4:$B$104&gt;='Aged Care'!$A78,IF(Population!$B$4:$B$104&lt;='Aged Care'!$B78,IF('Aged Care'!T$63=Population!$C$3:$CO$3,Population!$C$4:$CO$104,0),0),0))</f>
        <v>762215</v>
      </c>
      <c r="U68">
        <f t="array" ref="U68">SUM(IF(Population!$B$4:$B$104&gt;='Aged Care'!$A78,IF(Population!$B$4:$B$104&lt;='Aged Care'!$B78,IF('Aged Care'!U$63=Population!$C$3:$CO$3,Population!$C$4:$CO$104,0),0),0))</f>
        <v>809581</v>
      </c>
      <c r="V68">
        <f t="array" ref="V68">SUM(IF(Population!$B$4:$B$104&gt;='Aged Care'!$A78,IF(Population!$B$4:$B$104&lt;='Aged Care'!$B78,IF('Aged Care'!V$63=Population!$C$3:$CO$3,Population!$C$4:$CO$104,0),0),0))</f>
        <v>842039</v>
      </c>
      <c r="W68">
        <f t="array" ref="W68">SUM(IF(Population!$B$4:$B$104&gt;='Aged Care'!$A78,IF(Population!$B$4:$B$104&lt;='Aged Care'!$B78,IF('Aged Care'!W$63=Population!$C$3:$CO$3,Population!$C$4:$CO$104,0),0),0))</f>
        <v>873206</v>
      </c>
      <c r="X68">
        <f t="array" ref="X68">SUM(IF(Population!$B$4:$B$104&gt;='Aged Care'!$A78,IF(Population!$B$4:$B$104&lt;='Aged Care'!$B78,IF('Aged Care'!X$63=Population!$C$3:$CO$3,Population!$C$4:$CO$104,0),0),0))</f>
        <v>902282</v>
      </c>
      <c r="Y68">
        <f t="array" ref="Y68">SUM(IF(Population!$B$4:$B$104&gt;='Aged Care'!$A78,IF(Population!$B$4:$B$104&lt;='Aged Care'!$B78,IF('Aged Care'!Y$63=Population!$C$3:$CO$3,Population!$C$4:$CO$104,0),0),0))</f>
        <v>908893</v>
      </c>
      <c r="Z68">
        <f t="array" ref="Z68">SUM(IF(Population!$B$4:$B$104&gt;='Aged Care'!$A78,IF(Population!$B$4:$B$104&lt;='Aged Care'!$B78,IF('Aged Care'!Z$63=Population!$C$3:$CO$3,Population!$C$4:$CO$104,0),0),0))</f>
        <v>928934</v>
      </c>
      <c r="AA68">
        <f t="array" ref="AA68">SUM(IF(Population!$B$4:$B$104&gt;='Aged Care'!$A78,IF(Population!$B$4:$B$104&lt;='Aged Care'!$B78,IF('Aged Care'!AA$63=Population!$C$3:$CO$3,Population!$C$4:$CO$104,0),0),0))</f>
        <v>952612</v>
      </c>
      <c r="AB68">
        <f t="array" ref="AB68">SUM(IF(Population!$B$4:$B$104&gt;='Aged Care'!$A78,IF(Population!$B$4:$B$104&lt;='Aged Care'!$B78,IF('Aged Care'!AB$63=Population!$C$3:$CO$3,Population!$C$4:$CO$104,0),0),0))</f>
        <v>978211</v>
      </c>
      <c r="AC68">
        <f t="array" ref="AC68">SUM(IF(Population!$B$4:$B$104&gt;='Aged Care'!$A78,IF(Population!$B$4:$B$104&lt;='Aged Care'!$B78,IF('Aged Care'!AC$63=Population!$C$3:$CO$3,Population!$C$4:$CO$104,0),0),0))</f>
        <v>1007041</v>
      </c>
      <c r="AD68">
        <f t="array" ref="AD68">SUM(IF(Population!$B$4:$B$104&gt;='Aged Care'!$A78,IF(Population!$B$4:$B$104&lt;='Aged Care'!$B78,IF('Aged Care'!AD$63=Population!$C$3:$CO$3,Population!$C$4:$CO$104,0),0),0))</f>
        <v>1036572</v>
      </c>
      <c r="AE68">
        <f t="array" ref="AE68">SUM(IF(Population!$B$4:$B$104&gt;='Aged Care'!$A78,IF(Population!$B$4:$B$104&lt;='Aged Care'!$B78,IF('Aged Care'!AE$63=Population!$C$3:$CO$3,Population!$C$4:$CO$104,0),0),0))</f>
        <v>1065414</v>
      </c>
      <c r="AF68">
        <f t="array" ref="AF68">SUM(IF(Population!$B$4:$B$104&gt;='Aged Care'!$A78,IF(Population!$B$4:$B$104&lt;='Aged Care'!$B78,IF('Aged Care'!AF$63=Population!$C$3:$CO$3,Population!$C$4:$CO$104,0),0),0))</f>
        <v>1097583</v>
      </c>
      <c r="AG68">
        <f t="array" ref="AG68">SUM(IF(Population!$B$4:$B$104&gt;='Aged Care'!$A78,IF(Population!$B$4:$B$104&lt;='Aged Care'!$B78,IF('Aged Care'!AG$63=Population!$C$3:$CO$3,Population!$C$4:$CO$104,0),0),0))</f>
        <v>1127324</v>
      </c>
      <c r="AH68">
        <f t="array" ref="AH68">SUM(IF(Population!$B$4:$B$104&gt;='Aged Care'!$A78,IF(Population!$B$4:$B$104&lt;='Aged Care'!$B78,IF('Aged Care'!AH$63=Population!$C$3:$CO$3,Population!$C$4:$CO$104,0),0),0))</f>
        <v>1159626</v>
      </c>
      <c r="AI68">
        <f t="array" ref="AI68">SUM(IF(Population!$B$4:$B$104&gt;='Aged Care'!$A78,IF(Population!$B$4:$B$104&lt;='Aged Care'!$B78,IF('Aged Care'!AI$63=Population!$C$3:$CO$3,Population!$C$4:$CO$104,0),0),0))</f>
        <v>1189784</v>
      </c>
      <c r="AJ68">
        <f t="array" ref="AJ68">SUM(IF(Population!$B$4:$B$104&gt;='Aged Care'!$A78,IF(Population!$B$4:$B$104&lt;='Aged Care'!$B78,IF('Aged Care'!AJ$63=Population!$C$3:$CO$3,Population!$C$4:$CO$104,0),0),0))</f>
        <v>1214861</v>
      </c>
      <c r="AK68">
        <f t="array" ref="AK68">SUM(IF(Population!$B$4:$B$104&gt;='Aged Care'!$A78,IF(Population!$B$4:$B$104&lt;='Aged Care'!$B78,IF('Aged Care'!AK$63=Population!$C$3:$CO$3,Population!$C$4:$CO$104,0),0),0))</f>
        <v>1232248</v>
      </c>
      <c r="AL68">
        <f t="array" ref="AL68">SUM(IF(Population!$B$4:$B$104&gt;='Aged Care'!$A78,IF(Population!$B$4:$B$104&lt;='Aged Care'!$B78,IF('Aged Care'!AL$63=Population!$C$3:$CO$3,Population!$C$4:$CO$104,0),0),0))</f>
        <v>1240195</v>
      </c>
      <c r="AM68">
        <f t="array" ref="AM68">SUM(IF(Population!$B$4:$B$104&gt;='Aged Care'!$A78,IF(Population!$B$4:$B$104&lt;='Aged Care'!$B78,IF('Aged Care'!AM$63=Population!$C$3:$CO$3,Population!$C$4:$CO$104,0),0),0))</f>
        <v>1238968</v>
      </c>
      <c r="AN68">
        <f t="array" ref="AN68">SUM(IF(Population!$B$4:$B$104&gt;='Aged Care'!$A78,IF(Population!$B$4:$B$104&lt;='Aged Care'!$B78,IF('Aged Care'!AN$63=Population!$C$3:$CO$3,Population!$C$4:$CO$104,0),0),0))</f>
        <v>1238680</v>
      </c>
      <c r="AO68">
        <f t="array" ref="AO68">SUM(IF(Population!$B$4:$B$104&gt;='Aged Care'!$A78,IF(Population!$B$4:$B$104&lt;='Aged Care'!$B78,IF('Aged Care'!AO$63=Population!$C$3:$CO$3,Population!$C$4:$CO$104,0),0),0))</f>
        <v>1245644</v>
      </c>
      <c r="AP68">
        <f t="array" ref="AP68">SUM(IF(Population!$B$4:$B$104&gt;='Aged Care'!$A78,IF(Population!$B$4:$B$104&lt;='Aged Care'!$B78,IF('Aged Care'!AP$63=Population!$C$3:$CO$3,Population!$C$4:$CO$104,0),0),0))</f>
        <v>1266315</v>
      </c>
      <c r="AQ68">
        <f t="array" ref="AQ68">SUM(IF(Population!$B$4:$B$104&gt;='Aged Care'!$A78,IF(Population!$B$4:$B$104&lt;='Aged Care'!$B78,IF('Aged Care'!AQ$63=Population!$C$3:$CO$3,Population!$C$4:$CO$104,0),0),0))</f>
        <v>1296898</v>
      </c>
      <c r="AR68">
        <f t="array" ref="AR68">SUM(IF(Population!$B$4:$B$104&gt;='Aged Care'!$A78,IF(Population!$B$4:$B$104&lt;='Aged Care'!$B78,IF('Aged Care'!AR$63=Population!$C$3:$CO$3,Population!$C$4:$CO$104,0),0),0))</f>
        <v>1345640</v>
      </c>
      <c r="AS68">
        <f t="array" ref="AS68">SUM(IF(Population!$B$4:$B$104&gt;='Aged Care'!$A78,IF(Population!$B$4:$B$104&lt;='Aged Care'!$B78,IF('Aged Care'!AS$63=Population!$C$3:$CO$3,Population!$C$4:$CO$104,0),0),0))</f>
        <v>1389458</v>
      </c>
      <c r="AT68">
        <f t="array" ref="AT68">SUM(IF(Population!$B$4:$B$104&gt;='Aged Care'!$A78,IF(Population!$B$4:$B$104&lt;='Aged Care'!$B78,IF('Aged Care'!AT$63=Population!$C$3:$CO$3,Population!$C$4:$CO$104,0),0),0))</f>
        <v>1416438</v>
      </c>
      <c r="AU68">
        <f t="array" ref="AU68">SUM(IF(Population!$B$4:$B$104&gt;='Aged Care'!$A78,IF(Population!$B$4:$B$104&lt;='Aged Care'!$B78,IF('Aged Care'!AU$63=Population!$C$3:$CO$3,Population!$C$4:$CO$104,0),0),0))</f>
        <v>1427651</v>
      </c>
      <c r="AV68">
        <f t="array" ref="AV68">SUM(IF(Population!$B$4:$B$104&gt;='Aged Care'!$A78,IF(Population!$B$4:$B$104&lt;='Aged Care'!$B78,IF('Aged Care'!AV$63=Population!$C$3:$CO$3,Population!$C$4:$CO$104,0),0),0))</f>
        <v>1430381</v>
      </c>
      <c r="AW68">
        <f t="array" ref="AW68">SUM(IF(Population!$B$4:$B$104&gt;='Aged Care'!$A78,IF(Population!$B$4:$B$104&lt;='Aged Care'!$B78,IF('Aged Care'!AW$63=Population!$C$3:$CO$3,Population!$C$4:$CO$104,0),0),0))</f>
        <v>1416276</v>
      </c>
      <c r="AX68">
        <f t="array" ref="AX68">SUM(IF(Population!$B$4:$B$104&gt;='Aged Care'!$A78,IF(Population!$B$4:$B$104&lt;='Aged Care'!$B78,IF('Aged Care'!AX$63=Population!$C$3:$CO$3,Population!$C$4:$CO$104,0),0),0))</f>
        <v>1406791</v>
      </c>
      <c r="AY68">
        <f t="array" ref="AY68">SUM(IF(Population!$B$4:$B$104&gt;='Aged Care'!$A78,IF(Population!$B$4:$B$104&lt;='Aged Care'!$B78,IF('Aged Care'!AY$63=Population!$C$3:$CO$3,Population!$C$4:$CO$104,0),0),0))</f>
        <v>1409722</v>
      </c>
      <c r="AZ68">
        <f t="array" ref="AZ68">SUM(IF(Population!$B$4:$B$104&gt;='Aged Care'!$A78,IF(Population!$B$4:$B$104&lt;='Aged Care'!$B78,IF('Aged Care'!AZ$63=Population!$C$3:$CO$3,Population!$C$4:$CO$104,0),0),0))</f>
        <v>1424861</v>
      </c>
      <c r="BA68">
        <f t="array" ref="BA68">SUM(IF(Population!$B$4:$B$104&gt;='Aged Care'!$A78,IF(Population!$B$4:$B$104&lt;='Aged Care'!$B78,IF('Aged Care'!BA$63=Population!$C$3:$CO$3,Population!$C$4:$CO$104,0),0),0))</f>
        <v>1451376</v>
      </c>
    </row>
    <row r="69" spans="1:53">
      <c r="A69" t="s">
        <v>11</v>
      </c>
      <c r="E69">
        <f t="array" ref="E69">SUM(IF(Population!$B$4:$B$104&gt;='Aged Care'!$A79,IF(Population!$B$4:$B$104&lt;='Aged Care'!$B79,IF('Aged Care'!E$63=Population!$C$3:$CO$3,Population!$C$4:$CO$104,0),0),0))</f>
        <v>280397</v>
      </c>
      <c r="F69">
        <f t="array" ref="F69">SUM(IF(Population!$B$4:$B$104&gt;='Aged Care'!$A79,IF(Population!$B$4:$B$104&lt;='Aged Care'!$B79,IF('Aged Care'!F$63=Population!$C$3:$CO$3,Population!$C$4:$CO$104,0),0),0))</f>
        <v>288416</v>
      </c>
      <c r="G69">
        <f t="array" ref="G69">SUM(IF(Population!$B$4:$B$104&gt;='Aged Care'!$A79,IF(Population!$B$4:$B$104&lt;='Aged Care'!$B79,IF('Aged Care'!G$63=Population!$C$3:$CO$3,Population!$C$4:$CO$104,0),0),0))</f>
        <v>295092</v>
      </c>
      <c r="H69">
        <f t="array" ref="H69">SUM(IF(Population!$B$4:$B$104&gt;='Aged Care'!$A79,IF(Population!$B$4:$B$104&lt;='Aged Care'!$B79,IF('Aged Care'!H$63=Population!$C$3:$CO$3,Population!$C$4:$CO$104,0),0),0))</f>
        <v>301663</v>
      </c>
      <c r="I69">
        <f t="array" ref="I69">SUM(IF(Population!$B$4:$B$104&gt;='Aged Care'!$A79,IF(Population!$B$4:$B$104&lt;='Aged Care'!$B79,IF('Aged Care'!I$63=Population!$C$3:$CO$3,Population!$C$4:$CO$104,0),0),0))</f>
        <v>307312</v>
      </c>
      <c r="J69">
        <f t="array" ref="J69">SUM(IF(Population!$B$4:$B$104&gt;='Aged Care'!$A79,IF(Population!$B$4:$B$104&lt;='Aged Care'!$B79,IF('Aged Care'!J$63=Population!$C$3:$CO$3,Population!$C$4:$CO$104,0),0),0))</f>
        <v>309644</v>
      </c>
      <c r="K69">
        <f t="array" ref="K69">SUM(IF(Population!$B$4:$B$104&gt;='Aged Care'!$A79,IF(Population!$B$4:$B$104&lt;='Aged Care'!$B79,IF('Aged Care'!K$63=Population!$C$3:$CO$3,Population!$C$4:$CO$104,0),0),0))</f>
        <v>311903</v>
      </c>
      <c r="L69">
        <f t="array" ref="L69">SUM(IF(Population!$B$4:$B$104&gt;='Aged Care'!$A79,IF(Population!$B$4:$B$104&lt;='Aged Care'!$B79,IF('Aged Care'!L$63=Population!$C$3:$CO$3,Population!$C$4:$CO$104,0),0),0))</f>
        <v>314998</v>
      </c>
      <c r="M69">
        <f t="array" ref="M69">SUM(IF(Population!$B$4:$B$104&gt;='Aged Care'!$A79,IF(Population!$B$4:$B$104&lt;='Aged Care'!$B79,IF('Aged Care'!M$63=Population!$C$3:$CO$3,Population!$C$4:$CO$104,0),0),0))</f>
        <v>319531</v>
      </c>
      <c r="N69">
        <f t="array" ref="N69">SUM(IF(Population!$B$4:$B$104&gt;='Aged Care'!$A79,IF(Population!$B$4:$B$104&lt;='Aged Care'!$B79,IF('Aged Care'!N$63=Population!$C$3:$CO$3,Population!$C$4:$CO$104,0),0),0))</f>
        <v>327944</v>
      </c>
      <c r="O69">
        <f t="array" ref="O69">SUM(IF(Population!$B$4:$B$104&gt;='Aged Care'!$A79,IF(Population!$B$4:$B$104&lt;='Aged Care'!$B79,IF('Aged Care'!O$63=Population!$C$3:$CO$3,Population!$C$4:$CO$104,0),0),0))</f>
        <v>340155</v>
      </c>
      <c r="P69">
        <f t="array" ref="P69">SUM(IF(Population!$B$4:$B$104&gt;='Aged Care'!$A79,IF(Population!$B$4:$B$104&lt;='Aged Care'!$B79,IF('Aged Care'!P$63=Population!$C$3:$CO$3,Population!$C$4:$CO$104,0),0),0))</f>
        <v>353686</v>
      </c>
      <c r="Q69">
        <f t="array" ref="Q69">SUM(IF(Population!$B$4:$B$104&gt;='Aged Care'!$A79,IF(Population!$B$4:$B$104&lt;='Aged Care'!$B79,IF('Aged Care'!Q$63=Population!$C$3:$CO$3,Population!$C$4:$CO$104,0),0),0))</f>
        <v>369851</v>
      </c>
      <c r="R69">
        <f t="array" ref="R69">SUM(IF(Population!$B$4:$B$104&gt;='Aged Care'!$A79,IF(Population!$B$4:$B$104&lt;='Aged Care'!$B79,IF('Aged Care'!R$63=Population!$C$3:$CO$3,Population!$C$4:$CO$104,0),0),0))</f>
        <v>386997</v>
      </c>
      <c r="S69">
        <f t="array" ref="S69">SUM(IF(Population!$B$4:$B$104&gt;='Aged Care'!$A79,IF(Population!$B$4:$B$104&lt;='Aged Care'!$B79,IF('Aged Care'!S$63=Population!$C$3:$CO$3,Population!$C$4:$CO$104,0),0),0))</f>
        <v>403452</v>
      </c>
      <c r="T69">
        <f t="array" ref="T69">SUM(IF(Population!$B$4:$B$104&gt;='Aged Care'!$A79,IF(Population!$B$4:$B$104&lt;='Aged Care'!$B79,IF('Aged Care'!T$63=Population!$C$3:$CO$3,Population!$C$4:$CO$104,0),0),0))</f>
        <v>424118</v>
      </c>
      <c r="U69">
        <f t="array" ref="U69">SUM(IF(Population!$B$4:$B$104&gt;='Aged Care'!$A79,IF(Population!$B$4:$B$104&lt;='Aged Care'!$B79,IF('Aged Care'!U$63=Population!$C$3:$CO$3,Population!$C$4:$CO$104,0),0),0))</f>
        <v>443362</v>
      </c>
      <c r="V69">
        <f t="array" ref="V69">SUM(IF(Population!$B$4:$B$104&gt;='Aged Care'!$A79,IF(Population!$B$4:$B$104&lt;='Aged Care'!$B79,IF('Aged Care'!V$63=Population!$C$3:$CO$3,Population!$C$4:$CO$104,0),0),0))</f>
        <v>470113</v>
      </c>
      <c r="W69">
        <f t="array" ref="W69">SUM(IF(Population!$B$4:$B$104&gt;='Aged Care'!$A79,IF(Population!$B$4:$B$104&lt;='Aged Care'!$B79,IF('Aged Care'!W$63=Population!$C$3:$CO$3,Population!$C$4:$CO$104,0),0),0))</f>
        <v>498487</v>
      </c>
      <c r="X69">
        <f t="array" ref="X69">SUM(IF(Population!$B$4:$B$104&gt;='Aged Care'!$A79,IF(Population!$B$4:$B$104&lt;='Aged Care'!$B79,IF('Aged Care'!X$63=Population!$C$3:$CO$3,Population!$C$4:$CO$104,0),0),0))</f>
        <v>528033</v>
      </c>
      <c r="Y69">
        <f t="array" ref="Y69">SUM(IF(Population!$B$4:$B$104&gt;='Aged Care'!$A79,IF(Population!$B$4:$B$104&lt;='Aged Care'!$B79,IF('Aged Care'!Y$63=Population!$C$3:$CO$3,Population!$C$4:$CO$104,0),0),0))</f>
        <v>575498</v>
      </c>
      <c r="Z69">
        <f t="array" ref="Z69">SUM(IF(Population!$B$4:$B$104&gt;='Aged Care'!$A79,IF(Population!$B$4:$B$104&lt;='Aged Care'!$B79,IF('Aged Care'!Z$63=Population!$C$3:$CO$3,Population!$C$4:$CO$104,0),0),0))</f>
        <v>613162</v>
      </c>
      <c r="AA69">
        <f t="array" ref="AA69">SUM(IF(Population!$B$4:$B$104&gt;='Aged Care'!$A79,IF(Population!$B$4:$B$104&lt;='Aged Care'!$B79,IF('Aged Care'!AA$63=Population!$C$3:$CO$3,Population!$C$4:$CO$104,0),0),0))</f>
        <v>639557</v>
      </c>
      <c r="AB69">
        <f t="array" ref="AB69">SUM(IF(Population!$B$4:$B$104&gt;='Aged Care'!$A79,IF(Population!$B$4:$B$104&lt;='Aged Care'!$B79,IF('Aged Care'!AB$63=Population!$C$3:$CO$3,Population!$C$4:$CO$104,0),0),0))</f>
        <v>665104</v>
      </c>
      <c r="AC69">
        <f t="array" ref="AC69">SUM(IF(Population!$B$4:$B$104&gt;='Aged Care'!$A79,IF(Population!$B$4:$B$104&lt;='Aged Care'!$B79,IF('Aged Care'!AC$63=Population!$C$3:$CO$3,Population!$C$4:$CO$104,0),0),0))</f>
        <v>689083</v>
      </c>
      <c r="AD69">
        <f t="array" ref="AD69">SUM(IF(Population!$B$4:$B$104&gt;='Aged Care'!$A79,IF(Population!$B$4:$B$104&lt;='Aged Care'!$B79,IF('Aged Care'!AD$63=Population!$C$3:$CO$3,Population!$C$4:$CO$104,0),0),0))</f>
        <v>697882</v>
      </c>
      <c r="AE69">
        <f t="array" ref="AE69">SUM(IF(Population!$B$4:$B$104&gt;='Aged Care'!$A79,IF(Population!$B$4:$B$104&lt;='Aged Care'!$B79,IF('Aged Care'!AE$63=Population!$C$3:$CO$3,Population!$C$4:$CO$104,0),0),0))</f>
        <v>716726</v>
      </c>
      <c r="AF69">
        <f t="array" ref="AF69">SUM(IF(Population!$B$4:$B$104&gt;='Aged Care'!$A79,IF(Population!$B$4:$B$104&lt;='Aged Care'!$B79,IF('Aged Care'!AF$63=Population!$C$3:$CO$3,Population!$C$4:$CO$104,0),0),0))</f>
        <v>737957</v>
      </c>
      <c r="AG69">
        <f t="array" ref="AG69">SUM(IF(Population!$B$4:$B$104&gt;='Aged Care'!$A79,IF(Population!$B$4:$B$104&lt;='Aged Care'!$B79,IF('Aged Care'!AG$63=Population!$C$3:$CO$3,Population!$C$4:$CO$104,0),0),0))</f>
        <v>760997</v>
      </c>
      <c r="AH69">
        <f t="array" ref="AH69">SUM(IF(Population!$B$4:$B$104&gt;='Aged Care'!$A79,IF(Population!$B$4:$B$104&lt;='Aged Care'!$B79,IF('Aged Care'!AH$63=Population!$C$3:$CO$3,Population!$C$4:$CO$104,0),0),0))</f>
        <v>786701</v>
      </c>
      <c r="AI69">
        <f t="array" ref="AI69">SUM(IF(Population!$B$4:$B$104&gt;='Aged Care'!$A79,IF(Population!$B$4:$B$104&lt;='Aged Care'!$B79,IF('Aged Care'!AI$63=Population!$C$3:$CO$3,Population!$C$4:$CO$104,0),0),0))</f>
        <v>812795</v>
      </c>
      <c r="AJ69">
        <f t="array" ref="AJ69">SUM(IF(Population!$B$4:$B$104&gt;='Aged Care'!$A79,IF(Population!$B$4:$B$104&lt;='Aged Care'!$B79,IF('Aged Care'!AJ$63=Population!$C$3:$CO$3,Population!$C$4:$CO$104,0),0),0))</f>
        <v>838675</v>
      </c>
      <c r="AK69">
        <f t="array" ref="AK69">SUM(IF(Population!$B$4:$B$104&gt;='Aged Care'!$A79,IF(Population!$B$4:$B$104&lt;='Aged Care'!$B79,IF('Aged Care'!AK$63=Population!$C$3:$CO$3,Population!$C$4:$CO$104,0),0),0))</f>
        <v>867099</v>
      </c>
      <c r="AL69">
        <f t="array" ref="AL69">SUM(IF(Population!$B$4:$B$104&gt;='Aged Care'!$A79,IF(Population!$B$4:$B$104&lt;='Aged Care'!$B79,IF('Aged Care'!AL$63=Population!$C$3:$CO$3,Population!$C$4:$CO$104,0),0),0))</f>
        <v>893751</v>
      </c>
      <c r="AM69">
        <f t="array" ref="AM69">SUM(IF(Population!$B$4:$B$104&gt;='Aged Care'!$A79,IF(Population!$B$4:$B$104&lt;='Aged Care'!$B79,IF('Aged Care'!AM$63=Population!$C$3:$CO$3,Population!$C$4:$CO$104,0),0),0))</f>
        <v>922918</v>
      </c>
      <c r="AN69">
        <f t="array" ref="AN69">SUM(IF(Population!$B$4:$B$104&gt;='Aged Care'!$A79,IF(Population!$B$4:$B$104&lt;='Aged Care'!$B79,IF('Aged Care'!AN$63=Population!$C$3:$CO$3,Population!$C$4:$CO$104,0),0),0))</f>
        <v>950063</v>
      </c>
      <c r="AO69">
        <f t="array" ref="AO69">SUM(IF(Population!$B$4:$B$104&gt;='Aged Care'!$A79,IF(Population!$B$4:$B$104&lt;='Aged Care'!$B79,IF('Aged Care'!AO$63=Population!$C$3:$CO$3,Population!$C$4:$CO$104,0),0),0))</f>
        <v>973073</v>
      </c>
      <c r="AP69">
        <f t="array" ref="AP69">SUM(IF(Population!$B$4:$B$104&gt;='Aged Care'!$A79,IF(Population!$B$4:$B$104&lt;='Aged Care'!$B79,IF('Aged Care'!AP$63=Population!$C$3:$CO$3,Population!$C$4:$CO$104,0),0),0))</f>
        <v>989817</v>
      </c>
      <c r="AQ69">
        <f t="array" ref="AQ69">SUM(IF(Population!$B$4:$B$104&gt;='Aged Care'!$A79,IF(Population!$B$4:$B$104&lt;='Aged Care'!$B79,IF('Aged Care'!AQ$63=Population!$C$3:$CO$3,Population!$C$4:$CO$104,0),0),0))</f>
        <v>998672</v>
      </c>
      <c r="AR69">
        <f t="array" ref="AR69">SUM(IF(Population!$B$4:$B$104&gt;='Aged Care'!$A79,IF(Population!$B$4:$B$104&lt;='Aged Care'!$B79,IF('Aged Care'!AR$63=Population!$C$3:$CO$3,Population!$C$4:$CO$104,0),0),0))</f>
        <v>1000679</v>
      </c>
      <c r="AS69">
        <f t="array" ref="AS69">SUM(IF(Population!$B$4:$B$104&gt;='Aged Care'!$A79,IF(Population!$B$4:$B$104&lt;='Aged Care'!$B79,IF('Aged Care'!AS$63=Population!$C$3:$CO$3,Population!$C$4:$CO$104,0),0),0))</f>
        <v>1003818</v>
      </c>
      <c r="AT69">
        <f t="array" ref="AT69">SUM(IF(Population!$B$4:$B$104&gt;='Aged Care'!$A79,IF(Population!$B$4:$B$104&lt;='Aged Care'!$B79,IF('Aged Care'!AT$63=Population!$C$3:$CO$3,Population!$C$4:$CO$104,0),0),0))</f>
        <v>1013417</v>
      </c>
      <c r="AU69">
        <f t="array" ref="AU69">SUM(IF(Population!$B$4:$B$104&gt;='Aged Care'!$A79,IF(Population!$B$4:$B$104&lt;='Aged Care'!$B79,IF('Aged Care'!AU$63=Population!$C$3:$CO$3,Population!$C$4:$CO$104,0),0),0))</f>
        <v>1034748</v>
      </c>
      <c r="AV69">
        <f t="array" ref="AV69">SUM(IF(Population!$B$4:$B$104&gt;='Aged Care'!$A79,IF(Population!$B$4:$B$104&lt;='Aged Care'!$B79,IF('Aged Care'!AV$63=Population!$C$3:$CO$3,Population!$C$4:$CO$104,0),0),0))</f>
        <v>1063671</v>
      </c>
      <c r="AW69">
        <f t="array" ref="AW69">SUM(IF(Population!$B$4:$B$104&gt;='Aged Care'!$A79,IF(Population!$B$4:$B$104&lt;='Aged Care'!$B79,IF('Aged Care'!AW$63=Population!$C$3:$CO$3,Population!$C$4:$CO$104,0),0),0))</f>
        <v>1107704</v>
      </c>
      <c r="AX69">
        <f t="array" ref="AX69">SUM(IF(Population!$B$4:$B$104&gt;='Aged Care'!$A79,IF(Population!$B$4:$B$104&lt;='Aged Care'!$B79,IF('Aged Care'!AX$63=Population!$C$3:$CO$3,Population!$C$4:$CO$104,0),0),0))</f>
        <v>1146696</v>
      </c>
      <c r="AY69">
        <f t="array" ref="AY69">SUM(IF(Population!$B$4:$B$104&gt;='Aged Care'!$A79,IF(Population!$B$4:$B$104&lt;='Aged Care'!$B79,IF('Aged Care'!AY$63=Population!$C$3:$CO$3,Population!$C$4:$CO$104,0),0),0))</f>
        <v>1170924</v>
      </c>
      <c r="AZ69">
        <f t="array" ref="AZ69">SUM(IF(Population!$B$4:$B$104&gt;='Aged Care'!$A79,IF(Population!$B$4:$B$104&lt;='Aged Care'!$B79,IF('Aged Care'!AZ$63=Population!$C$3:$CO$3,Population!$C$4:$CO$104,0),0),0))</f>
        <v>1182224</v>
      </c>
      <c r="BA69">
        <f t="array" ref="BA69">SUM(IF(Population!$B$4:$B$104&gt;='Aged Care'!$A79,IF(Population!$B$4:$B$104&lt;='Aged Care'!$B79,IF('Aged Care'!BA$63=Population!$C$3:$CO$3,Population!$C$4:$CO$104,0),0),0))</f>
        <v>1186522</v>
      </c>
    </row>
    <row r="70" spans="1:53">
      <c r="A70" t="s">
        <v>12</v>
      </c>
      <c r="E70">
        <f t="array" ref="E70">SUM(IF(Population!$B$4:$B$104&gt;='Aged Care'!$A80,IF(Population!$B$4:$B$104&lt;='Aged Care'!$B80,IF('Aged Care'!E$63=Population!$C$3:$CO$3,Population!$C$4:$CO$104,0),0),0))</f>
        <v>113794</v>
      </c>
      <c r="F70">
        <f t="array" ref="F70">SUM(IF(Population!$B$4:$B$104&gt;='Aged Care'!$A80,IF(Population!$B$4:$B$104&lt;='Aged Care'!$B80,IF('Aged Care'!F$63=Population!$C$3:$CO$3,Population!$C$4:$CO$104,0),0),0))</f>
        <v>122250</v>
      </c>
      <c r="G70">
        <f t="array" ref="G70">SUM(IF(Population!$B$4:$B$104&gt;='Aged Care'!$A80,IF(Population!$B$4:$B$104&lt;='Aged Care'!$B80,IF('Aged Care'!G$63=Population!$C$3:$CO$3,Population!$C$4:$CO$104,0),0),0))</f>
        <v>130391</v>
      </c>
      <c r="H70">
        <f t="array" ref="H70">SUM(IF(Population!$B$4:$B$104&gt;='Aged Care'!$A80,IF(Population!$B$4:$B$104&lt;='Aged Care'!$B80,IF('Aged Care'!H$63=Population!$C$3:$CO$3,Population!$C$4:$CO$104,0),0),0))</f>
        <v>136471</v>
      </c>
      <c r="I70">
        <f t="array" ref="I70">SUM(IF(Population!$B$4:$B$104&gt;='Aged Care'!$A80,IF(Population!$B$4:$B$104&lt;='Aged Care'!$B80,IF('Aged Care'!I$63=Population!$C$3:$CO$3,Population!$C$4:$CO$104,0),0),0))</f>
        <v>141422</v>
      </c>
      <c r="J70">
        <f t="array" ref="J70">SUM(IF(Population!$B$4:$B$104&gt;='Aged Care'!$A80,IF(Population!$B$4:$B$104&lt;='Aged Care'!$B80,IF('Aged Care'!J$63=Population!$C$3:$CO$3,Population!$C$4:$CO$104,0),0),0))</f>
        <v>145744</v>
      </c>
      <c r="K70">
        <f t="array" ref="K70">SUM(IF(Population!$B$4:$B$104&gt;='Aged Care'!$A80,IF(Population!$B$4:$B$104&lt;='Aged Care'!$B80,IF('Aged Care'!K$63=Population!$C$3:$CO$3,Population!$C$4:$CO$104,0),0),0))</f>
        <v>150698</v>
      </c>
      <c r="L70">
        <f t="array" ref="L70">SUM(IF(Population!$B$4:$B$104&gt;='Aged Care'!$A80,IF(Population!$B$4:$B$104&lt;='Aged Care'!$B80,IF('Aged Care'!L$63=Population!$C$3:$CO$3,Population!$C$4:$CO$104,0),0),0))</f>
        <v>154949</v>
      </c>
      <c r="M70">
        <f t="array" ref="M70">SUM(IF(Population!$B$4:$B$104&gt;='Aged Care'!$A80,IF(Population!$B$4:$B$104&lt;='Aged Care'!$B80,IF('Aged Care'!M$63=Population!$C$3:$CO$3,Population!$C$4:$CO$104,0),0),0))</f>
        <v>159326</v>
      </c>
      <c r="N70">
        <f t="array" ref="N70">SUM(IF(Population!$B$4:$B$104&gt;='Aged Care'!$A80,IF(Population!$B$4:$B$104&lt;='Aged Care'!$B80,IF('Aged Care'!N$63=Population!$C$3:$CO$3,Population!$C$4:$CO$104,0),0),0))</f>
        <v>163245</v>
      </c>
      <c r="O70">
        <f t="array" ref="O70">SUM(IF(Population!$B$4:$B$104&gt;='Aged Care'!$A80,IF(Population!$B$4:$B$104&lt;='Aged Care'!$B80,IF('Aged Care'!O$63=Population!$C$3:$CO$3,Population!$C$4:$CO$104,0),0),0))</f>
        <v>165142</v>
      </c>
      <c r="P70">
        <f t="array" ref="P70">SUM(IF(Population!$B$4:$B$104&gt;='Aged Care'!$A80,IF(Population!$B$4:$B$104&lt;='Aged Care'!$B80,IF('Aged Care'!P$63=Population!$C$3:$CO$3,Population!$C$4:$CO$104,0),0),0))</f>
        <v>167240</v>
      </c>
      <c r="Q70">
        <f t="array" ref="Q70">SUM(IF(Population!$B$4:$B$104&gt;='Aged Care'!$A80,IF(Population!$B$4:$B$104&lt;='Aged Care'!$B80,IF('Aged Care'!Q$63=Population!$C$3:$CO$3,Population!$C$4:$CO$104,0),0),0))</f>
        <v>169892</v>
      </c>
      <c r="R70">
        <f t="array" ref="R70">SUM(IF(Population!$B$4:$B$104&gt;='Aged Care'!$A80,IF(Population!$B$4:$B$104&lt;='Aged Care'!$B80,IF('Aged Care'!R$63=Population!$C$3:$CO$3,Population!$C$4:$CO$104,0),0),0))</f>
        <v>173659</v>
      </c>
      <c r="S70">
        <f t="array" ref="S70">SUM(IF(Population!$B$4:$B$104&gt;='Aged Care'!$A80,IF(Population!$B$4:$B$104&lt;='Aged Care'!$B80,IF('Aged Care'!S$63=Population!$C$3:$CO$3,Population!$C$4:$CO$104,0),0),0))</f>
        <v>179764</v>
      </c>
      <c r="T70">
        <f t="array" ref="T70">SUM(IF(Population!$B$4:$B$104&gt;='Aged Care'!$A80,IF(Population!$B$4:$B$104&lt;='Aged Care'!$B80,IF('Aged Care'!T$63=Population!$C$3:$CO$3,Population!$C$4:$CO$104,0),0),0))</f>
        <v>187634</v>
      </c>
      <c r="U70">
        <f t="array" ref="U70">SUM(IF(Population!$B$4:$B$104&gt;='Aged Care'!$A80,IF(Population!$B$4:$B$104&lt;='Aged Care'!$B80,IF('Aged Care'!U$63=Population!$C$3:$CO$3,Population!$C$4:$CO$104,0),0),0))</f>
        <v>196213</v>
      </c>
      <c r="V70">
        <f t="array" ref="V70">SUM(IF(Population!$B$4:$B$104&gt;='Aged Care'!$A80,IF(Population!$B$4:$B$104&lt;='Aged Care'!$B80,IF('Aged Care'!V$63=Population!$C$3:$CO$3,Population!$C$4:$CO$104,0),0),0))</f>
        <v>206317</v>
      </c>
      <c r="W70">
        <f t="array" ref="W70">SUM(IF(Population!$B$4:$B$104&gt;='Aged Care'!$A80,IF(Population!$B$4:$B$104&lt;='Aged Care'!$B80,IF('Aged Care'!W$63=Population!$C$3:$CO$3,Population!$C$4:$CO$104,0),0),0))</f>
        <v>217024</v>
      </c>
      <c r="X70">
        <f t="array" ref="X70">SUM(IF(Population!$B$4:$B$104&gt;='Aged Care'!$A80,IF(Population!$B$4:$B$104&lt;='Aged Care'!$B80,IF('Aged Care'!X$63=Population!$C$3:$CO$3,Population!$C$4:$CO$104,0),0),0))</f>
        <v>227507</v>
      </c>
      <c r="Y70">
        <f t="array" ref="Y70">SUM(IF(Population!$B$4:$B$104&gt;='Aged Care'!$A80,IF(Population!$B$4:$B$104&lt;='Aged Care'!$B80,IF('Aged Care'!Y$63=Population!$C$3:$CO$3,Population!$C$4:$CO$104,0),0),0))</f>
        <v>240695</v>
      </c>
      <c r="Z70">
        <f t="array" ref="Z70">SUM(IF(Population!$B$4:$B$104&gt;='Aged Care'!$A80,IF(Population!$B$4:$B$104&lt;='Aged Care'!$B80,IF('Aged Care'!Z$63=Population!$C$3:$CO$3,Population!$C$4:$CO$104,0),0),0))</f>
        <v>252879</v>
      </c>
      <c r="AA70">
        <f t="array" ref="AA70">SUM(IF(Population!$B$4:$B$104&gt;='Aged Care'!$A80,IF(Population!$B$4:$B$104&lt;='Aged Care'!$B80,IF('Aged Care'!AA$63=Population!$C$3:$CO$3,Population!$C$4:$CO$104,0),0),0))</f>
        <v>270083</v>
      </c>
      <c r="AB70">
        <f t="array" ref="AB70">SUM(IF(Population!$B$4:$B$104&gt;='Aged Care'!$A80,IF(Population!$B$4:$B$104&lt;='Aged Care'!$B80,IF('Aged Care'!AB$63=Population!$C$3:$CO$3,Population!$C$4:$CO$104,0),0),0))</f>
        <v>288185</v>
      </c>
      <c r="AC70">
        <f t="array" ref="AC70">SUM(IF(Population!$B$4:$B$104&gt;='Aged Care'!$A80,IF(Population!$B$4:$B$104&lt;='Aged Care'!$B80,IF('Aged Care'!AC$63=Population!$C$3:$CO$3,Population!$C$4:$CO$104,0),0),0))</f>
        <v>306737</v>
      </c>
      <c r="AD70">
        <f t="array" ref="AD70">SUM(IF(Population!$B$4:$B$104&gt;='Aged Care'!$A80,IF(Population!$B$4:$B$104&lt;='Aged Care'!$B80,IF('Aged Care'!AD$63=Population!$C$3:$CO$3,Population!$C$4:$CO$104,0),0),0))</f>
        <v>337368</v>
      </c>
      <c r="AE70">
        <f t="array" ref="AE70">SUM(IF(Population!$B$4:$B$104&gt;='Aged Care'!$A80,IF(Population!$B$4:$B$104&lt;='Aged Care'!$B80,IF('Aged Care'!AE$63=Population!$C$3:$CO$3,Population!$C$4:$CO$104,0),0),0))</f>
        <v>360403</v>
      </c>
      <c r="AF70">
        <f t="array" ref="AF70">SUM(IF(Population!$B$4:$B$104&gt;='Aged Care'!$A80,IF(Population!$B$4:$B$104&lt;='Aged Care'!$B80,IF('Aged Care'!AF$63=Population!$C$3:$CO$3,Population!$C$4:$CO$104,0),0),0))</f>
        <v>376707</v>
      </c>
      <c r="AG70">
        <f t="array" ref="AG70">SUM(IF(Population!$B$4:$B$104&gt;='Aged Care'!$A80,IF(Population!$B$4:$B$104&lt;='Aged Care'!$B80,IF('Aged Care'!AG$63=Population!$C$3:$CO$3,Population!$C$4:$CO$104,0),0),0))</f>
        <v>392716</v>
      </c>
      <c r="AH70">
        <f t="array" ref="AH70">SUM(IF(Population!$B$4:$B$104&gt;='Aged Care'!$A80,IF(Population!$B$4:$B$104&lt;='Aged Care'!$B80,IF('Aged Care'!AH$63=Population!$C$3:$CO$3,Population!$C$4:$CO$104,0),0),0))</f>
        <v>407861</v>
      </c>
      <c r="AI70">
        <f t="array" ref="AI70">SUM(IF(Population!$B$4:$B$104&gt;='Aged Care'!$A80,IF(Population!$B$4:$B$104&lt;='Aged Care'!$B80,IF('Aged Care'!AI$63=Population!$C$3:$CO$3,Population!$C$4:$CO$104,0),0),0))</f>
        <v>415960</v>
      </c>
      <c r="AJ70">
        <f t="array" ref="AJ70">SUM(IF(Population!$B$4:$B$104&gt;='Aged Care'!$A80,IF(Population!$B$4:$B$104&lt;='Aged Care'!$B80,IF('Aged Care'!AJ$63=Population!$C$3:$CO$3,Population!$C$4:$CO$104,0),0),0))</f>
        <v>429821</v>
      </c>
      <c r="AK70">
        <f t="array" ref="AK70">SUM(IF(Population!$B$4:$B$104&gt;='Aged Care'!$A80,IF(Population!$B$4:$B$104&lt;='Aged Care'!$B80,IF('Aged Care'!AK$63=Population!$C$3:$CO$3,Population!$C$4:$CO$104,0),0),0))</f>
        <v>444660</v>
      </c>
      <c r="AL70">
        <f t="array" ref="AL70">SUM(IF(Population!$B$4:$B$104&gt;='Aged Care'!$A80,IF(Population!$B$4:$B$104&lt;='Aged Care'!$B80,IF('Aged Care'!AL$63=Population!$C$3:$CO$3,Population!$C$4:$CO$104,0),0),0))</f>
        <v>460961</v>
      </c>
      <c r="AM70">
        <f t="array" ref="AM70">SUM(IF(Population!$B$4:$B$104&gt;='Aged Care'!$A80,IF(Population!$B$4:$B$104&lt;='Aged Care'!$B80,IF('Aged Care'!AM$63=Population!$C$3:$CO$3,Population!$C$4:$CO$104,0),0),0))</f>
        <v>479028</v>
      </c>
      <c r="AN70">
        <f t="array" ref="AN70">SUM(IF(Population!$B$4:$B$104&gt;='Aged Care'!$A80,IF(Population!$B$4:$B$104&lt;='Aged Care'!$B80,IF('Aged Care'!AN$63=Population!$C$3:$CO$3,Population!$C$4:$CO$104,0),0),0))</f>
        <v>497120</v>
      </c>
      <c r="AO70">
        <f t="array" ref="AO70">SUM(IF(Population!$B$4:$B$104&gt;='Aged Care'!$A80,IF(Population!$B$4:$B$104&lt;='Aged Care'!$B80,IF('Aged Care'!AO$63=Population!$C$3:$CO$3,Population!$C$4:$CO$104,0),0),0))</f>
        <v>515433</v>
      </c>
      <c r="AP70">
        <f t="array" ref="AP70">SUM(IF(Population!$B$4:$B$104&gt;='Aged Care'!$A80,IF(Population!$B$4:$B$104&lt;='Aged Care'!$B80,IF('Aged Care'!AP$63=Population!$C$3:$CO$3,Population!$C$4:$CO$104,0),0),0))</f>
        <v>535235</v>
      </c>
      <c r="AQ70">
        <f t="array" ref="AQ70">SUM(IF(Population!$B$4:$B$104&gt;='Aged Care'!$A80,IF(Population!$B$4:$B$104&lt;='Aged Care'!$B80,IF('Aged Care'!AQ$63=Population!$C$3:$CO$3,Population!$C$4:$CO$104,0),0),0))</f>
        <v>554069</v>
      </c>
      <c r="AR70">
        <f t="array" ref="AR70">SUM(IF(Population!$B$4:$B$104&gt;='Aged Care'!$A80,IF(Population!$B$4:$B$104&lt;='Aged Care'!$B80,IF('Aged Care'!AR$63=Population!$C$3:$CO$3,Population!$C$4:$CO$104,0),0),0))</f>
        <v>575009</v>
      </c>
      <c r="AS70">
        <f t="array" ref="AS70">SUM(IF(Population!$B$4:$B$104&gt;='Aged Care'!$A80,IF(Population!$B$4:$B$104&lt;='Aged Care'!$B80,IF('Aged Care'!AS$63=Population!$C$3:$CO$3,Population!$C$4:$CO$104,0),0),0))</f>
        <v>594271</v>
      </c>
      <c r="AT70">
        <f t="array" ref="AT70">SUM(IF(Population!$B$4:$B$104&gt;='Aged Care'!$A80,IF(Population!$B$4:$B$104&lt;='Aged Care'!$B80,IF('Aged Care'!AT$63=Population!$C$3:$CO$3,Population!$C$4:$CO$104,0),0),0))</f>
        <v>610835</v>
      </c>
      <c r="AU70">
        <f t="array" ref="AU70">SUM(IF(Population!$B$4:$B$104&gt;='Aged Care'!$A80,IF(Population!$B$4:$B$104&lt;='Aged Care'!$B80,IF('Aged Care'!AU$63=Population!$C$3:$CO$3,Population!$C$4:$CO$104,0),0),0))</f>
        <v>623894</v>
      </c>
      <c r="AV70">
        <f t="array" ref="AV70">SUM(IF(Population!$B$4:$B$104&gt;='Aged Care'!$A80,IF(Population!$B$4:$B$104&lt;='Aged Care'!$B80,IF('Aged Care'!AV$63=Population!$C$3:$CO$3,Population!$C$4:$CO$104,0),0),0))</f>
        <v>632063</v>
      </c>
      <c r="AW70">
        <f t="array" ref="AW70">SUM(IF(Population!$B$4:$B$104&gt;='Aged Care'!$A80,IF(Population!$B$4:$B$104&lt;='Aged Care'!$B80,IF('Aged Care'!AW$63=Population!$C$3:$CO$3,Population!$C$4:$CO$104,0),0),0))</f>
        <v>636906</v>
      </c>
      <c r="AX70">
        <f t="array" ref="AX70">SUM(IF(Population!$B$4:$B$104&gt;='Aged Care'!$A80,IF(Population!$B$4:$B$104&lt;='Aged Care'!$B80,IF('Aged Care'!AX$63=Population!$C$3:$CO$3,Population!$C$4:$CO$104,0),0),0))</f>
        <v>643193</v>
      </c>
      <c r="AY70">
        <f t="array" ref="AY70">SUM(IF(Population!$B$4:$B$104&gt;='Aged Care'!$A80,IF(Population!$B$4:$B$104&lt;='Aged Care'!$B80,IF('Aged Care'!AY$63=Population!$C$3:$CO$3,Population!$C$4:$CO$104,0),0),0))</f>
        <v>654535</v>
      </c>
      <c r="AZ70">
        <f t="array" ref="AZ70">SUM(IF(Population!$B$4:$B$104&gt;='Aged Care'!$A80,IF(Population!$B$4:$B$104&lt;='Aged Care'!$B80,IF('Aged Care'!AZ$63=Population!$C$3:$CO$3,Population!$C$4:$CO$104,0),0),0))</f>
        <v>674118</v>
      </c>
      <c r="BA70">
        <f t="array" ref="BA70">SUM(IF(Population!$B$4:$B$104&gt;='Aged Care'!$A80,IF(Population!$B$4:$B$104&lt;='Aged Care'!$B80,IF('Aged Care'!BA$63=Population!$C$3:$CO$3,Population!$C$4:$CO$104,0),0),0))</f>
        <v>697996</v>
      </c>
    </row>
    <row r="71" spans="1:53">
      <c r="A71" t="s">
        <v>13</v>
      </c>
      <c r="E71">
        <f t="array" ref="E71">SUM(IF(Population!$B$4:$B$104&gt;='Aged Care'!$A81,IF(Population!$B$4:$B$104&lt;='Aged Care'!$B81,IF('Aged Care'!E$63=Population!$C$3:$CO$3,Population!$C$4:$CO$104,0),0),0))</f>
        <v>29811</v>
      </c>
      <c r="F71">
        <f t="array" ref="F71">SUM(IF(Population!$B$4:$B$104&gt;='Aged Care'!$A81,IF(Population!$B$4:$B$104&lt;='Aged Care'!$B81,IF('Aged Care'!F$63=Population!$C$3:$CO$3,Population!$C$4:$CO$104,0),0),0))</f>
        <v>31424</v>
      </c>
      <c r="G71">
        <f t="array" ref="G71">SUM(IF(Population!$B$4:$B$104&gt;='Aged Care'!$A81,IF(Population!$B$4:$B$104&lt;='Aged Care'!$B81,IF('Aged Care'!G$63=Population!$C$3:$CO$3,Population!$C$4:$CO$104,0),0),0))</f>
        <v>32986</v>
      </c>
      <c r="H71">
        <f t="array" ref="H71">SUM(IF(Population!$B$4:$B$104&gt;='Aged Care'!$A81,IF(Population!$B$4:$B$104&lt;='Aged Care'!$B81,IF('Aged Care'!H$63=Population!$C$3:$CO$3,Population!$C$4:$CO$104,0),0),0))</f>
        <v>36602</v>
      </c>
      <c r="I71">
        <f t="array" ref="I71">SUM(IF(Population!$B$4:$B$104&gt;='Aged Care'!$A81,IF(Population!$B$4:$B$104&lt;='Aged Care'!$B81,IF('Aged Care'!I$63=Population!$C$3:$CO$3,Population!$C$4:$CO$104,0),0),0))</f>
        <v>40814</v>
      </c>
      <c r="J71">
        <f t="array" ref="J71">SUM(IF(Population!$B$4:$B$104&gt;='Aged Care'!$A81,IF(Population!$B$4:$B$104&lt;='Aged Care'!$B81,IF('Aged Care'!J$63=Population!$C$3:$CO$3,Population!$C$4:$CO$104,0),0),0))</f>
        <v>44751</v>
      </c>
      <c r="K71">
        <f t="array" ref="K71">SUM(IF(Population!$B$4:$B$104&gt;='Aged Care'!$A81,IF(Population!$B$4:$B$104&lt;='Aged Care'!$B81,IF('Aged Care'!K$63=Population!$C$3:$CO$3,Population!$C$4:$CO$104,0),0),0))</f>
        <v>47971</v>
      </c>
      <c r="L71">
        <f t="array" ref="L71">SUM(IF(Population!$B$4:$B$104&gt;='Aged Care'!$A81,IF(Population!$B$4:$B$104&lt;='Aged Care'!$B81,IF('Aged Care'!L$63=Population!$C$3:$CO$3,Population!$C$4:$CO$104,0),0),0))</f>
        <v>51066</v>
      </c>
      <c r="M71">
        <f t="array" ref="M71">SUM(IF(Population!$B$4:$B$104&gt;='Aged Care'!$A81,IF(Population!$B$4:$B$104&lt;='Aged Care'!$B81,IF('Aged Care'!M$63=Population!$C$3:$CO$3,Population!$C$4:$CO$104,0),0),0))</f>
        <v>54206</v>
      </c>
      <c r="N71">
        <f t="array" ref="N71">SUM(IF(Population!$B$4:$B$104&gt;='Aged Care'!$A81,IF(Population!$B$4:$B$104&lt;='Aged Care'!$B81,IF('Aged Care'!N$63=Population!$C$3:$CO$3,Population!$C$4:$CO$104,0),0),0))</f>
        <v>57169</v>
      </c>
      <c r="O71">
        <f t="array" ref="O71">SUM(IF(Population!$B$4:$B$104&gt;='Aged Care'!$A81,IF(Population!$B$4:$B$104&lt;='Aged Care'!$B81,IF('Aged Care'!O$63=Population!$C$3:$CO$3,Population!$C$4:$CO$104,0),0),0))</f>
        <v>59835</v>
      </c>
      <c r="P71">
        <f t="array" ref="P71">SUM(IF(Population!$B$4:$B$104&gt;='Aged Care'!$A81,IF(Population!$B$4:$B$104&lt;='Aged Care'!$B81,IF('Aged Care'!P$63=Population!$C$3:$CO$3,Population!$C$4:$CO$104,0),0),0))</f>
        <v>62563</v>
      </c>
      <c r="Q71">
        <f t="array" ref="Q71">SUM(IF(Population!$B$4:$B$104&gt;='Aged Care'!$A81,IF(Population!$B$4:$B$104&lt;='Aged Care'!$B81,IF('Aged Care'!Q$63=Population!$C$3:$CO$3,Population!$C$4:$CO$104,0),0),0))</f>
        <v>65032</v>
      </c>
      <c r="R71">
        <f t="array" ref="R71">SUM(IF(Population!$B$4:$B$104&gt;='Aged Care'!$A81,IF(Population!$B$4:$B$104&lt;='Aged Care'!$B81,IF('Aged Care'!R$63=Population!$C$3:$CO$3,Population!$C$4:$CO$104,0),0),0))</f>
        <v>67661</v>
      </c>
      <c r="S71">
        <f t="array" ref="S71">SUM(IF(Population!$B$4:$B$104&gt;='Aged Care'!$A81,IF(Population!$B$4:$B$104&lt;='Aged Care'!$B81,IF('Aged Care'!S$63=Population!$C$3:$CO$3,Population!$C$4:$CO$104,0),0),0))</f>
        <v>70102</v>
      </c>
      <c r="T71">
        <f t="array" ref="T71">SUM(IF(Population!$B$4:$B$104&gt;='Aged Care'!$A81,IF(Population!$B$4:$B$104&lt;='Aged Care'!$B81,IF('Aged Care'!T$63=Population!$C$3:$CO$3,Population!$C$4:$CO$104,0),0),0))</f>
        <v>71654</v>
      </c>
      <c r="U71">
        <f t="array" ref="U71">SUM(IF(Population!$B$4:$B$104&gt;='Aged Care'!$A81,IF(Population!$B$4:$B$104&lt;='Aged Care'!$B81,IF('Aged Care'!U$63=Population!$C$3:$CO$3,Population!$C$4:$CO$104,0),0),0))</f>
        <v>73447</v>
      </c>
      <c r="V71">
        <f t="array" ref="V71">SUM(IF(Population!$B$4:$B$104&gt;='Aged Care'!$A81,IF(Population!$B$4:$B$104&lt;='Aged Care'!$B81,IF('Aged Care'!V$63=Population!$C$3:$CO$3,Population!$C$4:$CO$104,0),0),0))</f>
        <v>75442</v>
      </c>
      <c r="W71">
        <f t="array" ref="W71">SUM(IF(Population!$B$4:$B$104&gt;='Aged Care'!$A81,IF(Population!$B$4:$B$104&lt;='Aged Care'!$B81,IF('Aged Care'!W$63=Population!$C$3:$CO$3,Population!$C$4:$CO$104,0),0),0))</f>
        <v>78034</v>
      </c>
      <c r="X71">
        <f t="array" ref="X71">SUM(IF(Population!$B$4:$B$104&gt;='Aged Care'!$A81,IF(Population!$B$4:$B$104&lt;='Aged Care'!$B81,IF('Aged Care'!X$63=Population!$C$3:$CO$3,Population!$C$4:$CO$104,0),0),0))</f>
        <v>81517</v>
      </c>
      <c r="Y71">
        <f t="array" ref="Y71">SUM(IF(Population!$B$4:$B$104&gt;='Aged Care'!$A81,IF(Population!$B$4:$B$104&lt;='Aged Care'!$B81,IF('Aged Care'!Y$63=Population!$C$3:$CO$3,Population!$C$4:$CO$104,0),0),0))</f>
        <v>85276</v>
      </c>
      <c r="Z71">
        <f t="array" ref="Z71">SUM(IF(Population!$B$4:$B$104&gt;='Aged Care'!$A81,IF(Population!$B$4:$B$104&lt;='Aged Care'!$B81,IF('Aged Care'!Z$63=Population!$C$3:$CO$3,Population!$C$4:$CO$104,0),0),0))</f>
        <v>89362</v>
      </c>
      <c r="AA71">
        <f t="array" ref="AA71">SUM(IF(Population!$B$4:$B$104&gt;='Aged Care'!$A81,IF(Population!$B$4:$B$104&lt;='Aged Care'!$B81,IF('Aged Care'!AA$63=Population!$C$3:$CO$3,Population!$C$4:$CO$104,0),0),0))</f>
        <v>94119</v>
      </c>
      <c r="AB71">
        <f t="array" ref="AB71">SUM(IF(Population!$B$4:$B$104&gt;='Aged Care'!$A81,IF(Population!$B$4:$B$104&lt;='Aged Care'!$B81,IF('Aged Care'!AB$63=Population!$C$3:$CO$3,Population!$C$4:$CO$104,0),0),0))</f>
        <v>99291</v>
      </c>
      <c r="AC71">
        <f t="array" ref="AC71">SUM(IF(Population!$B$4:$B$104&gt;='Aged Care'!$A81,IF(Population!$B$4:$B$104&lt;='Aged Care'!$B81,IF('Aged Care'!AC$63=Population!$C$3:$CO$3,Population!$C$4:$CO$104,0),0),0))</f>
        <v>104669</v>
      </c>
      <c r="AD71">
        <f t="array" ref="AD71">SUM(IF(Population!$B$4:$B$104&gt;='Aged Care'!$A81,IF(Population!$B$4:$B$104&lt;='Aged Care'!$B81,IF('Aged Care'!AD$63=Population!$C$3:$CO$3,Population!$C$4:$CO$104,0),0),0))</f>
        <v>111280</v>
      </c>
      <c r="AE71">
        <f t="array" ref="AE71">SUM(IF(Population!$B$4:$B$104&gt;='Aged Care'!$A81,IF(Population!$B$4:$B$104&lt;='Aged Care'!$B81,IF('Aged Care'!AE$63=Population!$C$3:$CO$3,Population!$C$4:$CO$104,0),0),0))</f>
        <v>117494</v>
      </c>
      <c r="AF71">
        <f t="array" ref="AF71">SUM(IF(Population!$B$4:$B$104&gt;='Aged Care'!$A81,IF(Population!$B$4:$B$104&lt;='Aged Care'!$B81,IF('Aged Care'!AF$63=Population!$C$3:$CO$3,Population!$C$4:$CO$104,0),0),0))</f>
        <v>126167</v>
      </c>
      <c r="AG71">
        <f t="array" ref="AG71">SUM(IF(Population!$B$4:$B$104&gt;='Aged Care'!$A81,IF(Population!$B$4:$B$104&lt;='Aged Care'!$B81,IF('Aged Care'!AG$63=Population!$C$3:$CO$3,Population!$C$4:$CO$104,0),0),0))</f>
        <v>135233</v>
      </c>
      <c r="AH71">
        <f t="array" ref="AH71">SUM(IF(Population!$B$4:$B$104&gt;='Aged Care'!$A81,IF(Population!$B$4:$B$104&lt;='Aged Care'!$B81,IF('Aged Care'!AH$63=Population!$C$3:$CO$3,Population!$C$4:$CO$104,0),0),0))</f>
        <v>144420</v>
      </c>
      <c r="AI71">
        <f t="array" ref="AI71">SUM(IF(Population!$B$4:$B$104&gt;='Aged Care'!$A81,IF(Population!$B$4:$B$104&lt;='Aged Care'!$B81,IF('Aged Care'!AI$63=Population!$C$3:$CO$3,Population!$C$4:$CO$104,0),0),0))</f>
        <v>159451</v>
      </c>
      <c r="AJ71">
        <f t="array" ref="AJ71">SUM(IF(Population!$B$4:$B$104&gt;='Aged Care'!$A81,IF(Population!$B$4:$B$104&lt;='Aged Care'!$B81,IF('Aged Care'!AJ$63=Population!$C$3:$CO$3,Population!$C$4:$CO$104,0),0),0))</f>
        <v>170412</v>
      </c>
      <c r="AK71">
        <f t="array" ref="AK71">SUM(IF(Population!$B$4:$B$104&gt;='Aged Care'!$A81,IF(Population!$B$4:$B$104&lt;='Aged Care'!$B81,IF('Aged Care'!AK$63=Population!$C$3:$CO$3,Population!$C$4:$CO$104,0),0),0))</f>
        <v>179432</v>
      </c>
      <c r="AL71">
        <f t="array" ref="AL71">SUM(IF(Population!$B$4:$B$104&gt;='Aged Care'!$A81,IF(Population!$B$4:$B$104&lt;='Aged Care'!$B81,IF('Aged Care'!AL$63=Population!$C$3:$CO$3,Population!$C$4:$CO$104,0),0),0))</f>
        <v>188712</v>
      </c>
      <c r="AM71">
        <f t="array" ref="AM71">SUM(IF(Population!$B$4:$B$104&gt;='Aged Care'!$A81,IF(Population!$B$4:$B$104&lt;='Aged Care'!$B81,IF('Aged Care'!AM$63=Population!$C$3:$CO$3,Population!$C$4:$CO$104,0),0),0))</f>
        <v>197880</v>
      </c>
      <c r="AN71">
        <f t="array" ref="AN71">SUM(IF(Population!$B$4:$B$104&gt;='Aged Care'!$A81,IF(Population!$B$4:$B$104&lt;='Aged Care'!$B81,IF('Aged Care'!AN$63=Population!$C$3:$CO$3,Population!$C$4:$CO$104,0),0),0))</f>
        <v>206760</v>
      </c>
      <c r="AO71">
        <f t="array" ref="AO71">SUM(IF(Population!$B$4:$B$104&gt;='Aged Care'!$A81,IF(Population!$B$4:$B$104&lt;='Aged Care'!$B81,IF('Aged Care'!AO$63=Population!$C$3:$CO$3,Population!$C$4:$CO$104,0),0),0))</f>
        <v>216711</v>
      </c>
      <c r="AP71">
        <f t="array" ref="AP71">SUM(IF(Population!$B$4:$B$104&gt;='Aged Care'!$A81,IF(Population!$B$4:$B$104&lt;='Aged Care'!$B81,IF('Aged Care'!AP$63=Population!$C$3:$CO$3,Population!$C$4:$CO$104,0),0),0))</f>
        <v>226358</v>
      </c>
      <c r="AQ71">
        <f t="array" ref="AQ71">SUM(IF(Population!$B$4:$B$104&gt;='Aged Care'!$A81,IF(Population!$B$4:$B$104&lt;='Aged Care'!$B81,IF('Aged Care'!AQ$63=Population!$C$3:$CO$3,Population!$C$4:$CO$104,0),0),0))</f>
        <v>236932</v>
      </c>
      <c r="AR71">
        <f t="array" ref="AR71">SUM(IF(Population!$B$4:$B$104&gt;='Aged Care'!$A81,IF(Population!$B$4:$B$104&lt;='Aged Care'!$B81,IF('Aged Care'!AR$63=Population!$C$3:$CO$3,Population!$C$4:$CO$104,0),0),0))</f>
        <v>248308</v>
      </c>
      <c r="AS71">
        <f t="array" ref="AS71">SUM(IF(Population!$B$4:$B$104&gt;='Aged Care'!$A81,IF(Population!$B$4:$B$104&lt;='Aged Care'!$B81,IF('Aged Care'!AS$63=Population!$C$3:$CO$3,Population!$C$4:$CO$104,0),0),0))</f>
        <v>259550</v>
      </c>
      <c r="AT71">
        <f t="array" ref="AT71">SUM(IF(Population!$B$4:$B$104&gt;='Aged Care'!$A81,IF(Population!$B$4:$B$104&lt;='Aged Care'!$B81,IF('Aged Care'!AT$63=Population!$C$3:$CO$3,Population!$C$4:$CO$104,0),0),0))</f>
        <v>271417</v>
      </c>
      <c r="AU71">
        <f t="array" ref="AU71">SUM(IF(Population!$B$4:$B$104&gt;='Aged Care'!$A81,IF(Population!$B$4:$B$104&lt;='Aged Care'!$B81,IF('Aged Care'!AU$63=Population!$C$3:$CO$3,Population!$C$4:$CO$104,0),0),0))</f>
        <v>284515</v>
      </c>
      <c r="AV71">
        <f t="array" ref="AV71">SUM(IF(Population!$B$4:$B$104&gt;='Aged Care'!$A81,IF(Population!$B$4:$B$104&lt;='Aged Care'!$B81,IF('Aged Care'!AV$63=Population!$C$3:$CO$3,Population!$C$4:$CO$104,0),0),0))</f>
        <v>298300</v>
      </c>
      <c r="AW71">
        <f t="array" ref="AW71">SUM(IF(Population!$B$4:$B$104&gt;='Aged Care'!$A81,IF(Population!$B$4:$B$104&lt;='Aged Care'!$B81,IF('Aged Care'!AW$63=Population!$C$3:$CO$3,Population!$C$4:$CO$104,0),0),0))</f>
        <v>314235</v>
      </c>
      <c r="AX71">
        <f t="array" ref="AX71">SUM(IF(Population!$B$4:$B$104&gt;='Aged Care'!$A81,IF(Population!$B$4:$B$104&lt;='Aged Care'!$B81,IF('Aged Care'!AX$63=Population!$C$3:$CO$3,Population!$C$4:$CO$104,0),0),0))</f>
        <v>329955</v>
      </c>
      <c r="AY71">
        <f t="array" ref="AY71">SUM(IF(Population!$B$4:$B$104&gt;='Aged Care'!$A81,IF(Population!$B$4:$B$104&lt;='Aged Care'!$B81,IF('Aged Care'!AY$63=Population!$C$3:$CO$3,Population!$C$4:$CO$104,0),0),0))</f>
        <v>345444</v>
      </c>
      <c r="AZ71">
        <f t="array" ref="AZ71">SUM(IF(Population!$B$4:$B$104&gt;='Aged Care'!$A81,IF(Population!$B$4:$B$104&lt;='Aged Care'!$B81,IF('Aged Care'!AZ$63=Population!$C$3:$CO$3,Population!$C$4:$CO$104,0),0),0))</f>
        <v>359986</v>
      </c>
      <c r="BA71">
        <f t="array" ref="BA71">SUM(IF(Population!$B$4:$B$104&gt;='Aged Care'!$A81,IF(Population!$B$4:$B$104&lt;='Aged Care'!$B81,IF('Aged Care'!BA$63=Population!$C$3:$CO$3,Population!$C$4:$CO$104,0),0),0))</f>
        <v>372744</v>
      </c>
    </row>
    <row r="72" spans="1:53">
      <c r="E72" t="b">
        <f>SUM(E64:E71)=Population!C105</f>
        <v>1</v>
      </c>
      <c r="F72" t="b">
        <f>SUM(F64:F71)=Population!D105</f>
        <v>1</v>
      </c>
      <c r="G72" t="b">
        <f>SUM(G64:G71)=Population!E105</f>
        <v>1</v>
      </c>
      <c r="H72" t="b">
        <f>SUM(H64:H71)=Population!F105</f>
        <v>1</v>
      </c>
      <c r="I72" t="b">
        <f>SUM(I64:I71)=Population!G105</f>
        <v>1</v>
      </c>
      <c r="J72" t="b">
        <f>SUM(J64:J71)=Population!H105</f>
        <v>1</v>
      </c>
      <c r="K72" t="b">
        <f>SUM(K64:K71)=Population!I105</f>
        <v>1</v>
      </c>
      <c r="L72" t="b">
        <f>SUM(L64:L71)=Population!J105</f>
        <v>1</v>
      </c>
      <c r="M72" t="b">
        <f>SUM(M64:M71)=Population!K105</f>
        <v>1</v>
      </c>
      <c r="N72" t="b">
        <f>SUM(N64:N71)=Population!L105</f>
        <v>1</v>
      </c>
      <c r="O72" t="b">
        <f>SUM(O64:O71)=Population!M105</f>
        <v>1</v>
      </c>
      <c r="P72" t="b">
        <f>SUM(P64:P71)=Population!N105</f>
        <v>1</v>
      </c>
      <c r="Q72" t="b">
        <f>SUM(Q64:Q71)=Population!O105</f>
        <v>1</v>
      </c>
      <c r="R72" t="b">
        <f>SUM(R64:R71)=Population!P105</f>
        <v>1</v>
      </c>
      <c r="S72" t="b">
        <f>SUM(S64:S71)=Population!Q105</f>
        <v>1</v>
      </c>
      <c r="T72" t="b">
        <f>SUM(T64:T71)=Population!R105</f>
        <v>1</v>
      </c>
      <c r="U72" t="b">
        <f>SUM(U64:U71)=Population!S105</f>
        <v>1</v>
      </c>
      <c r="V72" t="b">
        <f>SUM(V64:V71)=Population!T105</f>
        <v>1</v>
      </c>
      <c r="W72" t="b">
        <f>SUM(W64:W71)=Population!U105</f>
        <v>1</v>
      </c>
      <c r="X72" t="b">
        <f>SUM(X64:X71)=Population!V105</f>
        <v>1</v>
      </c>
      <c r="Y72" t="b">
        <f>SUM(Y64:Y71)=Population!W105</f>
        <v>1</v>
      </c>
      <c r="Z72" t="b">
        <f>SUM(Z64:Z71)=Population!X105</f>
        <v>1</v>
      </c>
      <c r="AA72" t="b">
        <f>SUM(AA64:AA71)=Population!Y105</f>
        <v>1</v>
      </c>
      <c r="AB72" t="b">
        <f>SUM(AB64:AB71)=Population!Z105</f>
        <v>1</v>
      </c>
      <c r="AC72" t="b">
        <f>SUM(AC64:AC71)=Population!AA105</f>
        <v>1</v>
      </c>
      <c r="AD72" t="b">
        <f>SUM(AD64:AD71)=Population!AB105</f>
        <v>1</v>
      </c>
      <c r="AE72" t="b">
        <f>SUM(AE64:AE71)=Population!AC105</f>
        <v>1</v>
      </c>
      <c r="AF72" t="b">
        <f>SUM(AF64:AF71)=Population!AD105</f>
        <v>1</v>
      </c>
      <c r="AG72" t="b">
        <f>SUM(AG64:AG71)=Population!AE105</f>
        <v>1</v>
      </c>
      <c r="AH72" t="b">
        <f>SUM(AH64:AH71)=Population!AF105</f>
        <v>1</v>
      </c>
      <c r="AI72" t="b">
        <f>SUM(AI64:AI71)=Population!AG105</f>
        <v>1</v>
      </c>
      <c r="AJ72" t="b">
        <f>SUM(AJ64:AJ71)=Population!AH105</f>
        <v>1</v>
      </c>
      <c r="AK72" t="b">
        <f>SUM(AK64:AK71)=Population!AI105</f>
        <v>1</v>
      </c>
      <c r="AL72" t="b">
        <f>SUM(AL64:AL71)=Population!AJ105</f>
        <v>1</v>
      </c>
      <c r="AM72" t="b">
        <f>SUM(AM64:AM71)=Population!AK105</f>
        <v>1</v>
      </c>
      <c r="AN72" t="b">
        <f>SUM(AN64:AN71)=Population!AL105</f>
        <v>1</v>
      </c>
      <c r="AO72" t="b">
        <f>SUM(AO64:AO71)=Population!AM105</f>
        <v>1</v>
      </c>
      <c r="AP72" t="b">
        <f>SUM(AP64:AP71)=Population!AN105</f>
        <v>1</v>
      </c>
      <c r="AQ72" t="b">
        <f>SUM(AQ64:AQ71)=Population!AO105</f>
        <v>1</v>
      </c>
      <c r="AR72" t="b">
        <f>SUM(AR64:AR71)=Population!AP105</f>
        <v>1</v>
      </c>
      <c r="AS72" t="b">
        <f>SUM(AS64:AS71)=Population!AQ105</f>
        <v>1</v>
      </c>
      <c r="AT72" t="b">
        <f>SUM(AT64:AT71)=Population!AR105</f>
        <v>1</v>
      </c>
      <c r="AU72" t="b">
        <f>SUM(AU64:AU71)=Population!AS105</f>
        <v>1</v>
      </c>
      <c r="AV72" t="b">
        <f>SUM(AV64:AV71)=Population!AT105</f>
        <v>1</v>
      </c>
      <c r="AW72" t="b">
        <f>SUM(AW64:AW71)=Population!AU105</f>
        <v>1</v>
      </c>
      <c r="AX72" t="b">
        <f>SUM(AX64:AX71)=Population!AV105</f>
        <v>1</v>
      </c>
      <c r="AY72" t="b">
        <f>SUM(AY64:AY71)=Population!AW105</f>
        <v>1</v>
      </c>
      <c r="AZ72" t="b">
        <f>SUM(AZ64:AZ71)=Population!AX105</f>
        <v>1</v>
      </c>
      <c r="BA72" t="b">
        <f>SUM(BA64:BA71)=Population!AY105</f>
        <v>1</v>
      </c>
    </row>
    <row r="73" spans="1:53">
      <c r="A73" t="s">
        <v>31</v>
      </c>
      <c r="B73" t="s">
        <v>32</v>
      </c>
    </row>
    <row r="74" spans="1:53">
      <c r="A74">
        <v>0</v>
      </c>
      <c r="B74">
        <v>64</v>
      </c>
    </row>
    <row r="75" spans="1:53">
      <c r="A75">
        <v>65</v>
      </c>
      <c r="B75">
        <v>69</v>
      </c>
    </row>
    <row r="76" spans="1:53">
      <c r="A76">
        <v>70</v>
      </c>
      <c r="B76">
        <v>74</v>
      </c>
    </row>
    <row r="77" spans="1:53">
      <c r="A77">
        <v>75</v>
      </c>
      <c r="B77">
        <v>79</v>
      </c>
    </row>
    <row r="78" spans="1:53">
      <c r="A78">
        <v>80</v>
      </c>
      <c r="B78">
        <v>84</v>
      </c>
    </row>
    <row r="79" spans="1:53">
      <c r="A79">
        <v>85</v>
      </c>
      <c r="B79">
        <v>89</v>
      </c>
    </row>
    <row r="80" spans="1:53">
      <c r="A80">
        <v>90</v>
      </c>
      <c r="B80">
        <v>94</v>
      </c>
    </row>
    <row r="81" spans="1:53">
      <c r="A81">
        <v>95</v>
      </c>
      <c r="B81" t="s">
        <v>2</v>
      </c>
    </row>
    <row r="83" spans="1:53" s="252" customFormat="1">
      <c r="A83" s="291" t="s">
        <v>33</v>
      </c>
    </row>
    <row r="84" spans="1:53" s="252" customFormat="1">
      <c r="B84" s="252">
        <v>2009</v>
      </c>
      <c r="C84" s="252">
        <v>2010</v>
      </c>
      <c r="D84" s="252">
        <v>2011</v>
      </c>
      <c r="E84" s="252">
        <v>2012</v>
      </c>
      <c r="F84" s="252">
        <v>2013</v>
      </c>
      <c r="G84" s="252">
        <v>2014</v>
      </c>
      <c r="H84" s="252">
        <v>2015</v>
      </c>
      <c r="I84" s="252">
        <v>2016</v>
      </c>
      <c r="J84" s="252">
        <v>2017</v>
      </c>
      <c r="K84" s="252">
        <v>2018</v>
      </c>
      <c r="L84" s="252">
        <v>2019</v>
      </c>
      <c r="M84" s="252">
        <v>2020</v>
      </c>
      <c r="N84" s="252">
        <v>2021</v>
      </c>
      <c r="O84" s="252">
        <v>2022</v>
      </c>
      <c r="P84" s="252">
        <v>2023</v>
      </c>
      <c r="Q84" s="252">
        <v>2024</v>
      </c>
      <c r="R84" s="252">
        <v>2025</v>
      </c>
      <c r="S84" s="252">
        <v>2026</v>
      </c>
      <c r="T84" s="252">
        <v>2027</v>
      </c>
      <c r="U84" s="252">
        <v>2028</v>
      </c>
      <c r="V84" s="252">
        <v>2029</v>
      </c>
      <c r="W84" s="252">
        <v>2030</v>
      </c>
      <c r="X84" s="252">
        <v>2031</v>
      </c>
      <c r="Y84" s="252">
        <v>2032</v>
      </c>
      <c r="Z84" s="252">
        <v>2033</v>
      </c>
      <c r="AA84" s="252">
        <v>2034</v>
      </c>
      <c r="AB84" s="252">
        <v>2035</v>
      </c>
      <c r="AC84" s="252">
        <v>2036</v>
      </c>
      <c r="AD84" s="252">
        <v>2037</v>
      </c>
      <c r="AE84" s="252">
        <v>2038</v>
      </c>
      <c r="AF84" s="252">
        <v>2039</v>
      </c>
      <c r="AG84" s="252">
        <v>2040</v>
      </c>
      <c r="AH84" s="252">
        <v>2041</v>
      </c>
      <c r="AI84" s="252">
        <v>2042</v>
      </c>
      <c r="AJ84" s="252">
        <v>2043</v>
      </c>
      <c r="AK84" s="252">
        <v>2044</v>
      </c>
      <c r="AL84" s="252">
        <v>2045</v>
      </c>
      <c r="AM84" s="252">
        <v>2046</v>
      </c>
      <c r="AN84" s="252">
        <v>2047</v>
      </c>
      <c r="AO84" s="252">
        <v>2048</v>
      </c>
      <c r="AP84" s="252">
        <v>2049</v>
      </c>
      <c r="AQ84" s="252">
        <v>2050</v>
      </c>
      <c r="AR84" s="252">
        <v>2051</v>
      </c>
      <c r="AS84" s="252">
        <v>2052</v>
      </c>
      <c r="AT84" s="252">
        <v>2053</v>
      </c>
      <c r="AU84" s="252">
        <v>2054</v>
      </c>
      <c r="AV84" s="252">
        <v>2055</v>
      </c>
      <c r="AW84" s="252">
        <v>2056</v>
      </c>
      <c r="AX84" s="252">
        <v>2057</v>
      </c>
      <c r="AY84" s="252">
        <v>2058</v>
      </c>
      <c r="AZ84" s="252">
        <v>2059</v>
      </c>
      <c r="BA84" s="252">
        <v>2060</v>
      </c>
    </row>
    <row r="85" spans="1:53" s="252" customFormat="1">
      <c r="A85" s="252" t="s">
        <v>6</v>
      </c>
      <c r="E85" s="311">
        <f>E64*E42*E53</f>
        <v>417842445.28161973</v>
      </c>
      <c r="F85" s="311">
        <f t="shared" ref="F85:BA90" si="16">F64*F42*F53</f>
        <v>428992078.48733622</v>
      </c>
      <c r="G85" s="311">
        <f t="shared" si="16"/>
        <v>440323444.68009698</v>
      </c>
      <c r="H85" s="311">
        <f t="shared" si="16"/>
        <v>451628780.67732626</v>
      </c>
      <c r="I85" s="311">
        <f t="shared" si="16"/>
        <v>462936786.39046258</v>
      </c>
      <c r="J85" s="311">
        <f t="shared" si="16"/>
        <v>474264346.52612907</v>
      </c>
      <c r="K85" s="311">
        <f t="shared" si="16"/>
        <v>485465277.93754941</v>
      </c>
      <c r="L85" s="311">
        <f t="shared" si="16"/>
        <v>496917494.61217004</v>
      </c>
      <c r="M85" s="311">
        <f t="shared" si="16"/>
        <v>508488098.27764088</v>
      </c>
      <c r="N85" s="311">
        <f t="shared" si="16"/>
        <v>520165244.43154562</v>
      </c>
      <c r="O85" s="311">
        <f t="shared" si="16"/>
        <v>532043113.92185783</v>
      </c>
      <c r="P85" s="311">
        <f t="shared" si="16"/>
        <v>544041762.51819956</v>
      </c>
      <c r="Q85" s="311">
        <f t="shared" si="16"/>
        <v>556150351.26313174</v>
      </c>
      <c r="R85" s="311">
        <f t="shared" si="16"/>
        <v>568426708.84367728</v>
      </c>
      <c r="S85" s="311">
        <f t="shared" si="16"/>
        <v>580716945.72050369</v>
      </c>
      <c r="T85" s="311">
        <f t="shared" si="16"/>
        <v>593242346.40209675</v>
      </c>
      <c r="U85" s="311">
        <f t="shared" si="16"/>
        <v>606035711.28424621</v>
      </c>
      <c r="V85" s="311">
        <f t="shared" si="16"/>
        <v>619186010.25199521</v>
      </c>
      <c r="W85" s="311">
        <f t="shared" si="16"/>
        <v>632817812.96534348</v>
      </c>
      <c r="X85" s="311">
        <f t="shared" si="16"/>
        <v>646812082.89832401</v>
      </c>
      <c r="Y85" s="311">
        <f t="shared" si="16"/>
        <v>661072394.22187054</v>
      </c>
      <c r="Z85" s="311">
        <f t="shared" si="16"/>
        <v>675431164.54889536</v>
      </c>
      <c r="AA85" s="311">
        <f t="shared" si="16"/>
        <v>689760362.37698281</v>
      </c>
      <c r="AB85" s="311">
        <f t="shared" si="16"/>
        <v>704278985.81892622</v>
      </c>
      <c r="AC85" s="311">
        <f t="shared" si="16"/>
        <v>718598133.65739286</v>
      </c>
      <c r="AD85" s="311">
        <f t="shared" si="16"/>
        <v>733372686.97352779</v>
      </c>
      <c r="AE85" s="311">
        <f t="shared" si="16"/>
        <v>748859124.25982666</v>
      </c>
      <c r="AF85" s="311">
        <f t="shared" si="16"/>
        <v>764922093.01505244</v>
      </c>
      <c r="AG85" s="311">
        <f t="shared" si="16"/>
        <v>781539534.07385492</v>
      </c>
      <c r="AH85" s="311">
        <f t="shared" si="16"/>
        <v>798654919.68317926</v>
      </c>
      <c r="AI85" s="311">
        <f t="shared" si="16"/>
        <v>816152255.10437536</v>
      </c>
      <c r="AJ85" s="311">
        <f t="shared" si="16"/>
        <v>833977750.65006876</v>
      </c>
      <c r="AK85" s="311">
        <f t="shared" si="16"/>
        <v>851985230.17776358</v>
      </c>
      <c r="AL85" s="311">
        <f t="shared" si="16"/>
        <v>870154256.95084071</v>
      </c>
      <c r="AM85" s="311">
        <f t="shared" si="16"/>
        <v>888276871.13730431</v>
      </c>
      <c r="AN85" s="311">
        <f t="shared" si="16"/>
        <v>906531094.05666888</v>
      </c>
      <c r="AO85" s="311">
        <f t="shared" si="16"/>
        <v>924809527.05679393</v>
      </c>
      <c r="AP85" s="311">
        <f t="shared" si="16"/>
        <v>943430814.58314657</v>
      </c>
      <c r="AQ85" s="311">
        <f t="shared" si="16"/>
        <v>962302104.24715447</v>
      </c>
      <c r="AR85" s="311">
        <f t="shared" si="16"/>
        <v>981497117.48801374</v>
      </c>
      <c r="AS85" s="311">
        <f t="shared" si="16"/>
        <v>1001141352.3989033</v>
      </c>
      <c r="AT85" s="311">
        <f t="shared" si="16"/>
        <v>1021104371.2270364</v>
      </c>
      <c r="AU85" s="311">
        <f t="shared" si="16"/>
        <v>1041319465.8265359</v>
      </c>
      <c r="AV85" s="311">
        <f t="shared" si="16"/>
        <v>1061734945.1469806</v>
      </c>
      <c r="AW85" s="311">
        <f t="shared" si="16"/>
        <v>1082756108.9357066</v>
      </c>
      <c r="AX85" s="311">
        <f t="shared" si="16"/>
        <v>1104388148.2404392</v>
      </c>
      <c r="AY85" s="311">
        <f t="shared" si="16"/>
        <v>1126407451.5347567</v>
      </c>
      <c r="AZ85" s="311">
        <f t="shared" si="16"/>
        <v>1148820777.419987</v>
      </c>
      <c r="BA85" s="311">
        <f t="shared" si="16"/>
        <v>1171541041.1131701</v>
      </c>
    </row>
    <row r="86" spans="1:53" s="252" customFormat="1">
      <c r="A86" s="252" t="s">
        <v>7</v>
      </c>
      <c r="E86" s="311">
        <f t="shared" ref="E86:T92" si="17">E65*E43*E54</f>
        <v>493868853.68708253</v>
      </c>
      <c r="F86" s="311">
        <f t="shared" si="17"/>
        <v>547729064.02820182</v>
      </c>
      <c r="G86" s="311">
        <f t="shared" si="17"/>
        <v>595495659.7923032</v>
      </c>
      <c r="H86" s="311">
        <f t="shared" si="17"/>
        <v>645680668.75017369</v>
      </c>
      <c r="I86" s="311">
        <f t="shared" si="17"/>
        <v>700138221.91235054</v>
      </c>
      <c r="J86" s="311">
        <f t="shared" si="17"/>
        <v>731493235.62521625</v>
      </c>
      <c r="K86" s="311">
        <f t="shared" si="17"/>
        <v>768855565.12643909</v>
      </c>
      <c r="L86" s="311">
        <f t="shared" si="17"/>
        <v>813727510.60657299</v>
      </c>
      <c r="M86" s="311">
        <f t="shared" si="17"/>
        <v>852000050.95530474</v>
      </c>
      <c r="N86" s="311">
        <f t="shared" si="17"/>
        <v>889558336.05094206</v>
      </c>
      <c r="O86" s="311">
        <f t="shared" si="17"/>
        <v>923582804.06607771</v>
      </c>
      <c r="P86" s="311">
        <f t="shared" si="17"/>
        <v>964391520.2696898</v>
      </c>
      <c r="Q86" s="311">
        <f t="shared" si="17"/>
        <v>1003347130.1442955</v>
      </c>
      <c r="R86" s="311">
        <f t="shared" si="17"/>
        <v>1039547972.2342936</v>
      </c>
      <c r="S86" s="311">
        <f t="shared" si="17"/>
        <v>1079640483.7385793</v>
      </c>
      <c r="T86" s="311">
        <f t="shared" si="17"/>
        <v>1121027212.9233892</v>
      </c>
      <c r="U86" s="311">
        <f t="shared" si="16"/>
        <v>1159553518.5942938</v>
      </c>
      <c r="V86" s="311">
        <f t="shared" si="16"/>
        <v>1197691406.8684156</v>
      </c>
      <c r="W86" s="311">
        <f t="shared" si="16"/>
        <v>1231342608.4937909</v>
      </c>
      <c r="X86" s="311">
        <f t="shared" si="16"/>
        <v>1259026552.7719054</v>
      </c>
      <c r="Y86" s="311">
        <f t="shared" si="16"/>
        <v>1292061616.1119006</v>
      </c>
      <c r="Z86" s="311">
        <f t="shared" si="16"/>
        <v>1333203933.8704374</v>
      </c>
      <c r="AA86" s="311">
        <f t="shared" si="16"/>
        <v>1389026586.1620693</v>
      </c>
      <c r="AB86" s="311">
        <f t="shared" si="16"/>
        <v>1456563316.1737874</v>
      </c>
      <c r="AC86" s="311">
        <f t="shared" si="16"/>
        <v>1543619873.7494426</v>
      </c>
      <c r="AD86" s="311">
        <f t="shared" si="16"/>
        <v>1632805329.7804983</v>
      </c>
      <c r="AE86" s="311">
        <f t="shared" si="16"/>
        <v>1710522194.3694918</v>
      </c>
      <c r="AF86" s="311">
        <f t="shared" si="16"/>
        <v>1777316712.9888225</v>
      </c>
      <c r="AG86" s="311">
        <f t="shared" si="16"/>
        <v>2046592708.0715234</v>
      </c>
      <c r="AH86" s="311">
        <f t="shared" si="16"/>
        <v>2103320166.5690782</v>
      </c>
      <c r="AI86" s="311">
        <f t="shared" si="16"/>
        <v>2168652557.3954926</v>
      </c>
      <c r="AJ86" s="311">
        <f t="shared" si="16"/>
        <v>2248093802.1751699</v>
      </c>
      <c r="AK86" s="311">
        <f t="shared" si="16"/>
        <v>2344041749.7218704</v>
      </c>
      <c r="AL86" s="311">
        <f t="shared" si="16"/>
        <v>2454520573.4916673</v>
      </c>
      <c r="AM86" s="311">
        <f t="shared" si="16"/>
        <v>2586337060.3379521</v>
      </c>
      <c r="AN86" s="311">
        <f t="shared" si="16"/>
        <v>2732735361.3298736</v>
      </c>
      <c r="AO86" s="311">
        <f t="shared" si="16"/>
        <v>2887215103.8889699</v>
      </c>
      <c r="AP86" s="311">
        <f t="shared" si="16"/>
        <v>3037438327.859664</v>
      </c>
      <c r="AQ86" s="311">
        <f t="shared" si="16"/>
        <v>3188804002.0802488</v>
      </c>
      <c r="AR86" s="311">
        <f t="shared" si="16"/>
        <v>3323152498.4721394</v>
      </c>
      <c r="AS86" s="311">
        <f t="shared" si="16"/>
        <v>3444072709.2276673</v>
      </c>
      <c r="AT86" s="311">
        <f t="shared" si="16"/>
        <v>3551828437.7165442</v>
      </c>
      <c r="AU86" s="311">
        <f t="shared" si="16"/>
        <v>3665132155.0072193</v>
      </c>
      <c r="AV86" s="311">
        <f t="shared" si="16"/>
        <v>3781744577.2834454</v>
      </c>
      <c r="AW86" s="311">
        <f t="shared" si="16"/>
        <v>3890422534.4406343</v>
      </c>
      <c r="AX86" s="311">
        <f t="shared" si="16"/>
        <v>3994176105.7127142</v>
      </c>
      <c r="AY86" s="311">
        <f t="shared" si="16"/>
        <v>4097320211.7385974</v>
      </c>
      <c r="AZ86" s="311">
        <f t="shared" si="16"/>
        <v>4196341148.2212281</v>
      </c>
      <c r="BA86" s="311">
        <f t="shared" si="16"/>
        <v>4293086477.8351345</v>
      </c>
    </row>
    <row r="87" spans="1:53" s="252" customFormat="1">
      <c r="A87" s="252" t="s">
        <v>8</v>
      </c>
      <c r="E87" s="311">
        <f t="shared" si="17"/>
        <v>772903602.73047841</v>
      </c>
      <c r="F87" s="311">
        <f t="shared" si="16"/>
        <v>828623397.14493573</v>
      </c>
      <c r="G87" s="311">
        <f t="shared" si="16"/>
        <v>900943864.64839959</v>
      </c>
      <c r="H87" s="311">
        <f t="shared" si="16"/>
        <v>980356170.92674351</v>
      </c>
      <c r="I87" s="311">
        <f t="shared" si="16"/>
        <v>1068897110.7590131</v>
      </c>
      <c r="J87" s="311">
        <f t="shared" si="16"/>
        <v>1181962167.9101183</v>
      </c>
      <c r="K87" s="311">
        <f t="shared" si="16"/>
        <v>1279088636.4974744</v>
      </c>
      <c r="L87" s="311">
        <f t="shared" si="16"/>
        <v>1359930276.6148267</v>
      </c>
      <c r="M87" s="311">
        <f t="shared" si="16"/>
        <v>1431237065.8629818</v>
      </c>
      <c r="N87" s="311">
        <f t="shared" si="16"/>
        <v>1497946500.9951124</v>
      </c>
      <c r="O87" s="311">
        <f t="shared" si="16"/>
        <v>1523971951.2486455</v>
      </c>
      <c r="P87" s="311">
        <f t="shared" si="16"/>
        <v>1578193700.3518214</v>
      </c>
      <c r="Q87" s="311">
        <f t="shared" si="16"/>
        <v>1634921001.9645815</v>
      </c>
      <c r="R87" s="311">
        <f t="shared" si="16"/>
        <v>1694653524.6046789</v>
      </c>
      <c r="S87" s="311">
        <f t="shared" si="16"/>
        <v>1761320924.1367455</v>
      </c>
      <c r="T87" s="311">
        <f t="shared" si="16"/>
        <v>1833360538.9963226</v>
      </c>
      <c r="U87" s="311">
        <f t="shared" si="16"/>
        <v>1906377404.7839098</v>
      </c>
      <c r="V87" s="311">
        <f t="shared" si="16"/>
        <v>1991368246.7973356</v>
      </c>
      <c r="W87" s="311">
        <f t="shared" si="16"/>
        <v>2075161616.2387371</v>
      </c>
      <c r="X87" s="311">
        <f t="shared" si="16"/>
        <v>2166386152.7013311</v>
      </c>
      <c r="Y87" s="311">
        <f t="shared" si="16"/>
        <v>2259404059.6242867</v>
      </c>
      <c r="Z87" s="311">
        <f t="shared" si="16"/>
        <v>2346318003.7752285</v>
      </c>
      <c r="AA87" s="311">
        <f t="shared" si="16"/>
        <v>2423950846.0044074</v>
      </c>
      <c r="AB87" s="311">
        <f t="shared" si="16"/>
        <v>2490452028.9289603</v>
      </c>
      <c r="AC87" s="311">
        <f t="shared" si="16"/>
        <v>2543255309.6403012</v>
      </c>
      <c r="AD87" s="311">
        <f t="shared" si="16"/>
        <v>2603697745.0390425</v>
      </c>
      <c r="AE87" s="311">
        <f t="shared" si="16"/>
        <v>2680281642.3116918</v>
      </c>
      <c r="AF87" s="311">
        <f t="shared" si="16"/>
        <v>2784920241.8976264</v>
      </c>
      <c r="AG87" s="311">
        <f t="shared" si="16"/>
        <v>3117227910.8999386</v>
      </c>
      <c r="AH87" s="311">
        <f t="shared" si="16"/>
        <v>3291075229.1261363</v>
      </c>
      <c r="AI87" s="311">
        <f t="shared" si="16"/>
        <v>3462361387.8871636</v>
      </c>
      <c r="AJ87" s="311">
        <f t="shared" si="16"/>
        <v>3605564614.6080608</v>
      </c>
      <c r="AK87" s="311">
        <f t="shared" si="16"/>
        <v>3723789509.7188993</v>
      </c>
      <c r="AL87" s="311">
        <f t="shared" si="16"/>
        <v>3830713450.2644014</v>
      </c>
      <c r="AM87" s="311">
        <f t="shared" si="16"/>
        <v>3906291217.4575672</v>
      </c>
      <c r="AN87" s="311">
        <f t="shared" si="16"/>
        <v>3998893106.6207409</v>
      </c>
      <c r="AO87" s="311">
        <f t="shared" si="16"/>
        <v>4116949603.3521848</v>
      </c>
      <c r="AP87" s="311">
        <f t="shared" si="16"/>
        <v>4262956480.1359801</v>
      </c>
      <c r="AQ87" s="311">
        <f t="shared" si="16"/>
        <v>4436824606.8959856</v>
      </c>
      <c r="AR87" s="311">
        <f t="shared" si="16"/>
        <v>4675279414.0143976</v>
      </c>
      <c r="AS87" s="311">
        <f t="shared" si="16"/>
        <v>4943779578.2590027</v>
      </c>
      <c r="AT87" s="311">
        <f t="shared" si="16"/>
        <v>5247478315.4765491</v>
      </c>
      <c r="AU87" s="311">
        <f t="shared" si="16"/>
        <v>5546812409.7425985</v>
      </c>
      <c r="AV87" s="311">
        <f t="shared" si="16"/>
        <v>5847578725.5752029</v>
      </c>
      <c r="AW87" s="311">
        <f t="shared" si="16"/>
        <v>6116075421.5748997</v>
      </c>
      <c r="AX87" s="311">
        <f t="shared" si="16"/>
        <v>6361295385.0418663</v>
      </c>
      <c r="AY87" s="311">
        <f t="shared" si="16"/>
        <v>6583683779.0154448</v>
      </c>
      <c r="AZ87" s="311">
        <f t="shared" si="16"/>
        <v>6817895632.9330969</v>
      </c>
      <c r="BA87" s="311">
        <f t="shared" si="16"/>
        <v>7059955201.8584166</v>
      </c>
    </row>
    <row r="88" spans="1:53" s="252" customFormat="1">
      <c r="A88" s="252" t="s">
        <v>9</v>
      </c>
      <c r="E88" s="311">
        <f t="shared" si="17"/>
        <v>1349874636.0107732</v>
      </c>
      <c r="F88" s="311">
        <f t="shared" si="16"/>
        <v>1436358961.5793042</v>
      </c>
      <c r="G88" s="311">
        <f t="shared" si="16"/>
        <v>1540344696.7106729</v>
      </c>
      <c r="H88" s="311">
        <f t="shared" si="16"/>
        <v>1653446353.624002</v>
      </c>
      <c r="I88" s="311">
        <f t="shared" si="16"/>
        <v>1772239570.079061</v>
      </c>
      <c r="J88" s="311">
        <f t="shared" si="16"/>
        <v>1899084271.9215722</v>
      </c>
      <c r="K88" s="311">
        <f t="shared" si="16"/>
        <v>2016931831.117955</v>
      </c>
      <c r="L88" s="311">
        <f t="shared" si="16"/>
        <v>2169924862.0742965</v>
      </c>
      <c r="M88" s="311">
        <f t="shared" si="16"/>
        <v>2319207370.1676483</v>
      </c>
      <c r="N88" s="311">
        <f t="shared" si="16"/>
        <v>2471676486.4576001</v>
      </c>
      <c r="O88" s="311">
        <f t="shared" si="16"/>
        <v>2686728359.5635796</v>
      </c>
      <c r="P88" s="311">
        <f t="shared" si="16"/>
        <v>2884846217.258553</v>
      </c>
      <c r="Q88" s="311">
        <f t="shared" si="16"/>
        <v>3031309888.3105173</v>
      </c>
      <c r="R88" s="311">
        <f t="shared" si="16"/>
        <v>3175054535.3612709</v>
      </c>
      <c r="S88" s="311">
        <f t="shared" si="16"/>
        <v>3318410996.4337626</v>
      </c>
      <c r="T88" s="311">
        <f t="shared" si="16"/>
        <v>3386683678.9225845</v>
      </c>
      <c r="U88" s="311">
        <f t="shared" si="16"/>
        <v>3504671214.5957174</v>
      </c>
      <c r="V88" s="311">
        <f t="shared" si="16"/>
        <v>3646702061.7383351</v>
      </c>
      <c r="W88" s="311">
        <f t="shared" si="16"/>
        <v>3800743367.7357855</v>
      </c>
      <c r="X88" s="311">
        <f t="shared" si="16"/>
        <v>3970523555.7071524</v>
      </c>
      <c r="Y88" s="311">
        <f t="shared" si="16"/>
        <v>4153507517.2433214</v>
      </c>
      <c r="Z88" s="311">
        <f t="shared" si="16"/>
        <v>4339739852.8006706</v>
      </c>
      <c r="AA88" s="311">
        <f t="shared" si="16"/>
        <v>4545130486.1239004</v>
      </c>
      <c r="AB88" s="311">
        <f t="shared" si="16"/>
        <v>4748538560.4364138</v>
      </c>
      <c r="AC88" s="311">
        <f t="shared" si="16"/>
        <v>4969586042.231143</v>
      </c>
      <c r="AD88" s="311">
        <f t="shared" si="16"/>
        <v>5192478909.7947683</v>
      </c>
      <c r="AE88" s="311">
        <f t="shared" si="16"/>
        <v>5401391288.0982666</v>
      </c>
      <c r="AF88" s="311">
        <f t="shared" si="16"/>
        <v>5586409135.3397589</v>
      </c>
      <c r="AG88" s="311">
        <f t="shared" si="16"/>
        <v>6049545219.921093</v>
      </c>
      <c r="AH88" s="311">
        <f t="shared" si="16"/>
        <v>6183734143.1147003</v>
      </c>
      <c r="AI88" s="311">
        <f t="shared" si="16"/>
        <v>6331184424.1135921</v>
      </c>
      <c r="AJ88" s="311">
        <f t="shared" si="16"/>
        <v>6514517271.011879</v>
      </c>
      <c r="AK88" s="311">
        <f t="shared" si="16"/>
        <v>6764039650.214819</v>
      </c>
      <c r="AL88" s="311">
        <f t="shared" si="16"/>
        <v>7061109155.0286617</v>
      </c>
      <c r="AM88" s="311">
        <f t="shared" si="16"/>
        <v>7448459165.6113424</v>
      </c>
      <c r="AN88" s="311">
        <f t="shared" si="16"/>
        <v>7831516183.0743237</v>
      </c>
      <c r="AO88" s="311">
        <f t="shared" si="16"/>
        <v>8144236640.445857</v>
      </c>
      <c r="AP88" s="311">
        <f t="shared" si="16"/>
        <v>8391912725.8424816</v>
      </c>
      <c r="AQ88" s="311">
        <f t="shared" si="16"/>
        <v>8610661778.692524</v>
      </c>
      <c r="AR88" s="311">
        <f t="shared" si="16"/>
        <v>8689006426.5642147</v>
      </c>
      <c r="AS88" s="311">
        <f t="shared" si="16"/>
        <v>8795624969.046278</v>
      </c>
      <c r="AT88" s="311">
        <f t="shared" si="16"/>
        <v>8983774498.7394772</v>
      </c>
      <c r="AU88" s="311">
        <f t="shared" si="16"/>
        <v>9255052563.7127876</v>
      </c>
      <c r="AV88" s="311">
        <f t="shared" si="16"/>
        <v>9609273472.1212349</v>
      </c>
      <c r="AW88" s="311">
        <f t="shared" si="16"/>
        <v>10073376413.69408</v>
      </c>
      <c r="AX88" s="311">
        <f t="shared" si="16"/>
        <v>10595362956.156036</v>
      </c>
      <c r="AY88" s="311">
        <f t="shared" si="16"/>
        <v>11185202622.503675</v>
      </c>
      <c r="AZ88" s="311">
        <f t="shared" si="16"/>
        <v>11758425037.164268</v>
      </c>
      <c r="BA88" s="311">
        <f t="shared" si="16"/>
        <v>12327661548.464827</v>
      </c>
    </row>
    <row r="89" spans="1:53" s="252" customFormat="1">
      <c r="A89" s="252" t="s">
        <v>10</v>
      </c>
      <c r="E89" s="311">
        <f t="shared" si="17"/>
        <v>2386723612.8052001</v>
      </c>
      <c r="F89" s="311">
        <f t="shared" si="16"/>
        <v>2455707055.0797868</v>
      </c>
      <c r="G89" s="311">
        <f t="shared" si="16"/>
        <v>2538404441.6949925</v>
      </c>
      <c r="H89" s="311">
        <f t="shared" si="16"/>
        <v>2637298272.7790456</v>
      </c>
      <c r="I89" s="311">
        <f t="shared" si="16"/>
        <v>2775907850.811111</v>
      </c>
      <c r="J89" s="311">
        <f t="shared" si="16"/>
        <v>2938846610.4662056</v>
      </c>
      <c r="K89" s="311">
        <f t="shared" si="16"/>
        <v>3107078104.6005111</v>
      </c>
      <c r="L89" s="311">
        <f t="shared" si="16"/>
        <v>3307392860.8724785</v>
      </c>
      <c r="M89" s="311">
        <f t="shared" si="16"/>
        <v>3500041312.2641172</v>
      </c>
      <c r="N89" s="311">
        <f t="shared" si="16"/>
        <v>3683628147.2265639</v>
      </c>
      <c r="O89" s="311">
        <f t="shared" si="16"/>
        <v>3893314036.0062656</v>
      </c>
      <c r="P89" s="311">
        <f t="shared" si="16"/>
        <v>4111157450.6358485</v>
      </c>
      <c r="Q89" s="311">
        <f t="shared" si="16"/>
        <v>4381639315.755044</v>
      </c>
      <c r="R89" s="311">
        <f t="shared" si="16"/>
        <v>4670309255.9359627</v>
      </c>
      <c r="S89" s="311">
        <f t="shared" si="16"/>
        <v>4977860130.701684</v>
      </c>
      <c r="T89" s="311">
        <f t="shared" si="16"/>
        <v>5441604605.6083813</v>
      </c>
      <c r="U89" s="311">
        <f t="shared" si="16"/>
        <v>5845875379.3567219</v>
      </c>
      <c r="V89" s="311">
        <f t="shared" si="16"/>
        <v>6170816049.4301186</v>
      </c>
      <c r="W89" s="311">
        <f t="shared" si="16"/>
        <v>6498040421.5399218</v>
      </c>
      <c r="X89" s="311">
        <f t="shared" si="16"/>
        <v>6824785405.8660183</v>
      </c>
      <c r="Y89" s="311">
        <f t="shared" si="16"/>
        <v>7005308699.0534</v>
      </c>
      <c r="Z89" s="311">
        <f t="shared" si="16"/>
        <v>7289058355.5057669</v>
      </c>
      <c r="AA89" s="311">
        <f t="shared" si="16"/>
        <v>7610584910.6012573</v>
      </c>
      <c r="AB89" s="311">
        <f t="shared" si="16"/>
        <v>7958758059.0798826</v>
      </c>
      <c r="AC89" s="311">
        <f t="shared" si="16"/>
        <v>8340229419.5318766</v>
      </c>
      <c r="AD89" s="311">
        <f t="shared" si="16"/>
        <v>8747404197.6066246</v>
      </c>
      <c r="AE89" s="311">
        <f t="shared" si="16"/>
        <v>9163699160.1754475</v>
      </c>
      <c r="AF89" s="311">
        <f t="shared" si="16"/>
        <v>9616574216.179945</v>
      </c>
      <c r="AG89" s="311">
        <f t="shared" si="16"/>
        <v>10475364942.021837</v>
      </c>
      <c r="AH89" s="311">
        <f t="shared" si="16"/>
        <v>10975524995.561504</v>
      </c>
      <c r="AI89" s="311">
        <f t="shared" si="16"/>
        <v>11468757481.849342</v>
      </c>
      <c r="AJ89" s="311">
        <f t="shared" si="16"/>
        <v>11927505221.592318</v>
      </c>
      <c r="AK89" s="311">
        <f t="shared" si="16"/>
        <v>12334513410.293247</v>
      </c>
      <c r="AL89" s="311">
        <f t="shared" si="16"/>
        <v>12677165106.489826</v>
      </c>
      <c r="AM89" s="311">
        <f t="shared" si="16"/>
        <v>12949760043.631823</v>
      </c>
      <c r="AN89" s="311">
        <f t="shared" si="16"/>
        <v>13254101283.982914</v>
      </c>
      <c r="AO89" s="311">
        <f t="shared" si="16"/>
        <v>13630461462.432989</v>
      </c>
      <c r="AP89" s="311">
        <f t="shared" si="16"/>
        <v>14141990920.650167</v>
      </c>
      <c r="AQ89" s="311">
        <f t="shared" si="16"/>
        <v>14750937530.101824</v>
      </c>
      <c r="AR89" s="311">
        <f t="shared" si="16"/>
        <v>15612197846.951044</v>
      </c>
      <c r="AS89" s="311">
        <f t="shared" si="16"/>
        <v>16443790545.064659</v>
      </c>
      <c r="AT89" s="311">
        <f t="shared" si="16"/>
        <v>17099186011.07826</v>
      </c>
      <c r="AU89" s="311">
        <f t="shared" si="16"/>
        <v>17580097358.430935</v>
      </c>
      <c r="AV89" s="311">
        <f t="shared" si="16"/>
        <v>17966865196.672615</v>
      </c>
      <c r="AW89" s="311">
        <f t="shared" si="16"/>
        <v>18146372727.996204</v>
      </c>
      <c r="AX89" s="311">
        <f t="shared" si="16"/>
        <v>18386237565.8125</v>
      </c>
      <c r="AY89" s="311">
        <f t="shared" si="16"/>
        <v>18793952205.253944</v>
      </c>
      <c r="AZ89" s="311">
        <f t="shared" si="16"/>
        <v>19376641086.900108</v>
      </c>
      <c r="BA89" s="311">
        <f t="shared" si="16"/>
        <v>20132944084.64735</v>
      </c>
    </row>
    <row r="90" spans="1:53" s="252" customFormat="1">
      <c r="A90" s="252" t="s">
        <v>11</v>
      </c>
      <c r="E90" s="311">
        <f t="shared" si="17"/>
        <v>3169189565.4304948</v>
      </c>
      <c r="F90" s="311">
        <f t="shared" si="16"/>
        <v>3329670858.7767706</v>
      </c>
      <c r="G90" s="311">
        <f t="shared" si="16"/>
        <v>3486521850.1579456</v>
      </c>
      <c r="H90" s="311">
        <f t="shared" si="16"/>
        <v>3649002811.4768395</v>
      </c>
      <c r="I90" s="311">
        <f t="shared" si="16"/>
        <v>3815117404.1193271</v>
      </c>
      <c r="J90" s="311">
        <f t="shared" si="16"/>
        <v>3931902575.1831884</v>
      </c>
      <c r="K90" s="311">
        <f t="shared" si="16"/>
        <v>4040629120.0674148</v>
      </c>
      <c r="L90" s="311">
        <f t="shared" si="16"/>
        <v>4168253669.6297798</v>
      </c>
      <c r="M90" s="311">
        <f t="shared" si="16"/>
        <v>4300564451.9485121</v>
      </c>
      <c r="N90" s="311">
        <f t="shared" si="16"/>
        <v>4475263646.5803251</v>
      </c>
      <c r="O90" s="311">
        <f t="shared" si="16"/>
        <v>4693203903.5899649</v>
      </c>
      <c r="P90" s="311">
        <f t="shared" si="16"/>
        <v>4947052354.8084269</v>
      </c>
      <c r="Q90" s="311">
        <f t="shared" si="16"/>
        <v>5231114140.7289057</v>
      </c>
      <c r="R90" s="311">
        <f t="shared" si="16"/>
        <v>5530289203.1012897</v>
      </c>
      <c r="S90" s="311">
        <f t="shared" si="16"/>
        <v>5831618538.4735909</v>
      </c>
      <c r="T90" s="311">
        <f t="shared" si="16"/>
        <v>6201466564.2475777</v>
      </c>
      <c r="U90" s="311">
        <f t="shared" si="16"/>
        <v>6563521801.9299183</v>
      </c>
      <c r="V90" s="311">
        <f t="shared" si="16"/>
        <v>7048747584.5897112</v>
      </c>
      <c r="W90" s="311">
        <f t="shared" si="16"/>
        <v>7572552798.0485086</v>
      </c>
      <c r="X90" s="311">
        <f t="shared" si="16"/>
        <v>8125385102.0133657</v>
      </c>
      <c r="Y90" s="311">
        <f t="shared" si="16"/>
        <v>8960440887.2296066</v>
      </c>
      <c r="Z90" s="311">
        <f t="shared" si="16"/>
        <v>9675257985.1744957</v>
      </c>
      <c r="AA90" s="311">
        <f t="shared" si="16"/>
        <v>10246619553.588974</v>
      </c>
      <c r="AB90" s="311">
        <f t="shared" si="16"/>
        <v>10823964083.10022</v>
      </c>
      <c r="AC90" s="311">
        <f t="shared" si="16"/>
        <v>11400209939.501684</v>
      </c>
      <c r="AD90" s="311">
        <f t="shared" si="16"/>
        <v>11757988208.540932</v>
      </c>
      <c r="AE90" s="311">
        <f t="shared" si="16"/>
        <v>12287456856.7285</v>
      </c>
      <c r="AF90" s="311">
        <f t="shared" si="16"/>
        <v>12871803899.322628</v>
      </c>
      <c r="AG90" s="311">
        <f t="shared" si="16"/>
        <v>13906720070.798882</v>
      </c>
      <c r="AH90" s="311">
        <f t="shared" si="16"/>
        <v>14611403806.094992</v>
      </c>
      <c r="AI90" s="311">
        <f t="shared" si="16"/>
        <v>15349585186.908731</v>
      </c>
      <c r="AJ90" s="311">
        <f t="shared" ref="F90:BA92" si="18">AJ69*AJ47*AJ58</f>
        <v>16106174060.751415</v>
      </c>
      <c r="AK90" s="311">
        <f t="shared" si="18"/>
        <v>16925093114.544743</v>
      </c>
      <c r="AL90" s="311">
        <f t="shared" si="18"/>
        <v>17732817383.702869</v>
      </c>
      <c r="AM90" s="311">
        <f t="shared" si="18"/>
        <v>18612399768.582863</v>
      </c>
      <c r="AN90" s="311">
        <f t="shared" si="18"/>
        <v>19477531415.362305</v>
      </c>
      <c r="AO90" s="311">
        <f t="shared" si="18"/>
        <v>20276660174.217003</v>
      </c>
      <c r="AP90" s="311">
        <f t="shared" si="18"/>
        <v>20973954161.799259</v>
      </c>
      <c r="AQ90" s="311">
        <f t="shared" si="18"/>
        <v>21547419852.44062</v>
      </c>
      <c r="AR90" s="311">
        <f t="shared" si="18"/>
        <v>21946091626.151199</v>
      </c>
      <c r="AS90" s="311">
        <f t="shared" si="18"/>
        <v>22377284477.558617</v>
      </c>
      <c r="AT90" s="311">
        <f t="shared" si="18"/>
        <v>22963103914.268074</v>
      </c>
      <c r="AU90" s="311">
        <f t="shared" si="18"/>
        <v>23832357411.316738</v>
      </c>
      <c r="AV90" s="311">
        <f t="shared" si="18"/>
        <v>24901741946.196857</v>
      </c>
      <c r="AW90" s="311">
        <f t="shared" si="18"/>
        <v>26359437315.678486</v>
      </c>
      <c r="AX90" s="311">
        <f t="shared" si="18"/>
        <v>27736439523.810104</v>
      </c>
      <c r="AY90" s="311">
        <f t="shared" si="18"/>
        <v>28788638258.677135</v>
      </c>
      <c r="AZ90" s="311">
        <f t="shared" si="18"/>
        <v>29544877144.407444</v>
      </c>
      <c r="BA90" s="311">
        <f t="shared" si="18"/>
        <v>30140344627.931091</v>
      </c>
    </row>
    <row r="91" spans="1:53" s="252" customFormat="1">
      <c r="A91" s="252" t="s">
        <v>12</v>
      </c>
      <c r="E91" s="311">
        <f t="shared" si="17"/>
        <v>2260323488.4927106</v>
      </c>
      <c r="F91" s="311">
        <f t="shared" si="18"/>
        <v>2493208722.3649802</v>
      </c>
      <c r="G91" s="311">
        <f t="shared" si="18"/>
        <v>2732848003.617835</v>
      </c>
      <c r="H91" s="311">
        <f t="shared" si="18"/>
        <v>2939018992.280961</v>
      </c>
      <c r="I91" s="311">
        <f t="shared" si="18"/>
        <v>3131020234.9609308</v>
      </c>
      <c r="J91" s="311">
        <f t="shared" si="18"/>
        <v>3299934300.7232189</v>
      </c>
      <c r="K91" s="311">
        <f t="shared" si="18"/>
        <v>3476365228.5048347</v>
      </c>
      <c r="L91" s="311">
        <f t="shared" si="18"/>
        <v>3649567936.7119174</v>
      </c>
      <c r="M91" s="311">
        <f t="shared" si="18"/>
        <v>3809968166.340795</v>
      </c>
      <c r="N91" s="311">
        <f t="shared" si="18"/>
        <v>3958127656.2697625</v>
      </c>
      <c r="O91" s="311">
        <f t="shared" si="18"/>
        <v>4053499164.5910654</v>
      </c>
      <c r="P91" s="311">
        <f t="shared" si="18"/>
        <v>4168744766.1814938</v>
      </c>
      <c r="Q91" s="311">
        <f t="shared" si="18"/>
        <v>4288371133.6983538</v>
      </c>
      <c r="R91" s="311">
        <f t="shared" si="18"/>
        <v>4436788461.9835482</v>
      </c>
      <c r="S91" s="311">
        <f t="shared" si="18"/>
        <v>4643393452.5585041</v>
      </c>
      <c r="T91" s="311">
        <f t="shared" si="18"/>
        <v>4901689858.7707014</v>
      </c>
      <c r="U91" s="311">
        <f t="shared" si="18"/>
        <v>5185411019.4101458</v>
      </c>
      <c r="V91" s="311">
        <f t="shared" si="18"/>
        <v>5523046870.6010618</v>
      </c>
      <c r="W91" s="311">
        <f t="shared" si="18"/>
        <v>5884711112.7225552</v>
      </c>
      <c r="X91" s="311">
        <f t="shared" si="18"/>
        <v>6254282669.1607447</v>
      </c>
      <c r="Y91" s="311">
        <f t="shared" si="18"/>
        <v>6708335378.0128117</v>
      </c>
      <c r="Z91" s="311">
        <f t="shared" si="18"/>
        <v>7151196538.0785456</v>
      </c>
      <c r="AA91" s="311">
        <f t="shared" si="18"/>
        <v>7738856320.978158</v>
      </c>
      <c r="AB91" s="311">
        <f t="shared" si="18"/>
        <v>8369334005.101634</v>
      </c>
      <c r="AC91" s="311">
        <f t="shared" si="18"/>
        <v>9027035465.4167938</v>
      </c>
      <c r="AD91" s="311">
        <f t="shared" si="18"/>
        <v>10036861756.65102</v>
      </c>
      <c r="AE91" s="311">
        <f t="shared" si="18"/>
        <v>10868353391.009218</v>
      </c>
      <c r="AF91" s="311">
        <f t="shared" si="18"/>
        <v>11539309870.994162</v>
      </c>
      <c r="AG91" s="311">
        <f t="shared" si="18"/>
        <v>12613031394.565899</v>
      </c>
      <c r="AH91" s="311">
        <f t="shared" si="18"/>
        <v>13309416310.131004</v>
      </c>
      <c r="AI91" s="311">
        <f t="shared" si="18"/>
        <v>13819672956.289114</v>
      </c>
      <c r="AJ91" s="311">
        <f t="shared" si="18"/>
        <v>14515149727.120193</v>
      </c>
      <c r="AK91" s="311">
        <f t="shared" si="18"/>
        <v>15264144876.118332</v>
      </c>
      <c r="AL91" s="311">
        <f t="shared" si="18"/>
        <v>16080202764.250116</v>
      </c>
      <c r="AM91" s="311">
        <f t="shared" si="18"/>
        <v>16966398938.22842</v>
      </c>
      <c r="AN91" s="311">
        <f t="shared" si="18"/>
        <v>17891032592.663017</v>
      </c>
      <c r="AO91" s="311">
        <f t="shared" si="18"/>
        <v>18845363031.347252</v>
      </c>
      <c r="AP91" s="311">
        <f t="shared" si="18"/>
        <v>19864107693.719658</v>
      </c>
      <c r="AQ91" s="311">
        <f t="shared" si="18"/>
        <v>20872635869.546703</v>
      </c>
      <c r="AR91" s="311">
        <f t="shared" si="18"/>
        <v>22000644701.292595</v>
      </c>
      <c r="AS91" s="311">
        <f t="shared" si="18"/>
        <v>23093652328.917374</v>
      </c>
      <c r="AT91" s="311">
        <f t="shared" si="18"/>
        <v>24109006828.004631</v>
      </c>
      <c r="AU91" s="311">
        <f t="shared" si="18"/>
        <v>25009991033.458054</v>
      </c>
      <c r="AV91" s="311">
        <f t="shared" si="18"/>
        <v>25734184823.130257</v>
      </c>
      <c r="AW91" s="311">
        <f t="shared" si="18"/>
        <v>26337388401.797279</v>
      </c>
      <c r="AX91" s="311">
        <f t="shared" si="18"/>
        <v>27013819772.674339</v>
      </c>
      <c r="AY91" s="311">
        <f t="shared" si="18"/>
        <v>27920608818.369324</v>
      </c>
      <c r="AZ91" s="311">
        <f t="shared" si="18"/>
        <v>29206213368.647781</v>
      </c>
      <c r="BA91" s="311">
        <f t="shared" si="18"/>
        <v>30714226630.047039</v>
      </c>
    </row>
    <row r="92" spans="1:53" s="252" customFormat="1">
      <c r="A92" s="252" t="s">
        <v>13</v>
      </c>
      <c r="E92" s="311">
        <f t="shared" si="17"/>
        <v>856316453.71393049</v>
      </c>
      <c r="F92" s="311">
        <f t="shared" si="18"/>
        <v>922680475.78636932</v>
      </c>
      <c r="G92" s="311">
        <f t="shared" si="18"/>
        <v>990862327.88173342</v>
      </c>
      <c r="H92" s="311">
        <f t="shared" si="18"/>
        <v>1121515866.8533268</v>
      </c>
      <c r="I92" s="311">
        <f t="shared" si="18"/>
        <v>1277756221.2340193</v>
      </c>
      <c r="J92" s="311">
        <f t="shared" si="18"/>
        <v>1424808821.2507849</v>
      </c>
      <c r="K92" s="311">
        <f t="shared" si="18"/>
        <v>1550318614.1656334</v>
      </c>
      <c r="L92" s="311">
        <f t="shared" si="18"/>
        <v>1676743549.3682785</v>
      </c>
      <c r="M92" s="311">
        <f t="shared" si="18"/>
        <v>1802999321.8519602</v>
      </c>
      <c r="N92" s="311">
        <f t="shared" si="18"/>
        <v>1922102499.8659153</v>
      </c>
      <c r="O92" s="311">
        <f t="shared" si="18"/>
        <v>2031127379.447125</v>
      </c>
      <c r="P92" s="311">
        <f t="shared" si="18"/>
        <v>2148164138.3214107</v>
      </c>
      <c r="Q92" s="311">
        <f t="shared" si="18"/>
        <v>2257193273.7688694</v>
      </c>
      <c r="R92" s="311">
        <f t="shared" si="18"/>
        <v>2372926657.4704666</v>
      </c>
      <c r="S92" s="311">
        <f t="shared" si="18"/>
        <v>2486465304.8082647</v>
      </c>
      <c r="T92" s="311">
        <f t="shared" si="18"/>
        <v>2573736200.9601173</v>
      </c>
      <c r="U92" s="311">
        <f t="shared" si="18"/>
        <v>2671762417.496078</v>
      </c>
      <c r="V92" s="311">
        <f t="shared" si="18"/>
        <v>2781445475.8933406</v>
      </c>
      <c r="W92" s="311">
        <f t="shared" si="18"/>
        <v>2917107931.6425829</v>
      </c>
      <c r="X92" s="311">
        <f t="shared" si="18"/>
        <v>3085795226.2046461</v>
      </c>
      <c r="Y92" s="311">
        <f t="shared" si="18"/>
        <v>3269469078.5407815</v>
      </c>
      <c r="Z92" s="311">
        <f t="shared" si="18"/>
        <v>3470598250.6289229</v>
      </c>
      <c r="AA92" s="311">
        <f t="shared" si="18"/>
        <v>3702234316.5312843</v>
      </c>
      <c r="AB92" s="311">
        <f t="shared" si="18"/>
        <v>3955476705.9799976</v>
      </c>
      <c r="AC92" s="311">
        <f t="shared" si="18"/>
        <v>4225882177.3553014</v>
      </c>
      <c r="AD92" s="311">
        <f t="shared" si="18"/>
        <v>4551842616.5312986</v>
      </c>
      <c r="AE92" s="311">
        <f t="shared" si="18"/>
        <v>4873220131.5754576</v>
      </c>
      <c r="AF92" s="311">
        <f t="shared" si="18"/>
        <v>5298425388.0519333</v>
      </c>
      <c r="AG92" s="311">
        <f t="shared" si="18"/>
        <v>5867225882.7519407</v>
      </c>
      <c r="AH92" s="311">
        <f t="shared" si="18"/>
        <v>6337525549.5542269</v>
      </c>
      <c r="AI92" s="311">
        <f t="shared" si="18"/>
        <v>7057683400.0818424</v>
      </c>
      <c r="AJ92" s="311">
        <f t="shared" si="18"/>
        <v>7631820174.0203495</v>
      </c>
      <c r="AK92" s="311">
        <f t="shared" si="18"/>
        <v>8148521617.0656786</v>
      </c>
      <c r="AL92" s="311">
        <f t="shared" si="18"/>
        <v>8690201751.588932</v>
      </c>
      <c r="AM92" s="311">
        <f t="shared" si="18"/>
        <v>9245242597.1096764</v>
      </c>
      <c r="AN92" s="311">
        <f t="shared" si="18"/>
        <v>9813967113.9267235</v>
      </c>
      <c r="AO92" s="311">
        <f t="shared" si="18"/>
        <v>10436014860.902735</v>
      </c>
      <c r="AP92" s="311">
        <f t="shared" si="18"/>
        <v>11057778231.72192</v>
      </c>
      <c r="AQ92" s="311">
        <f t="shared" si="18"/>
        <v>11737736494.016562</v>
      </c>
      <c r="AR92" s="311">
        <f t="shared" si="18"/>
        <v>12449255910.389143</v>
      </c>
      <c r="AS92" s="311">
        <f t="shared" si="18"/>
        <v>13169393158.13501</v>
      </c>
      <c r="AT92" s="311">
        <f t="shared" si="18"/>
        <v>13937145159.185009</v>
      </c>
      <c r="AU92" s="311">
        <f t="shared" si="18"/>
        <v>14785431134.335693</v>
      </c>
      <c r="AV92" s="311">
        <f t="shared" si="18"/>
        <v>15688236428.237728</v>
      </c>
      <c r="AW92" s="311">
        <f t="shared" si="18"/>
        <v>16725051957.065065</v>
      </c>
      <c r="AX92" s="311">
        <f t="shared" si="18"/>
        <v>17772956628.569458</v>
      </c>
      <c r="AY92" s="311">
        <f t="shared" si="18"/>
        <v>18831055722.992771</v>
      </c>
      <c r="AZ92" s="311">
        <f t="shared" si="18"/>
        <v>19859790978.302799</v>
      </c>
      <c r="BA92" s="311">
        <f t="shared" si="18"/>
        <v>20810943537.482018</v>
      </c>
    </row>
    <row r="96" spans="1:53">
      <c r="A96" s="291" t="s">
        <v>828</v>
      </c>
      <c r="B96" s="252"/>
      <c r="C96" s="252"/>
      <c r="D96" s="252"/>
      <c r="E96" s="252"/>
    </row>
    <row r="97" spans="1:5">
      <c r="A97" s="252" t="s">
        <v>6</v>
      </c>
      <c r="B97" s="252"/>
      <c r="C97" s="252"/>
      <c r="D97" s="252"/>
      <c r="E97" s="312">
        <f>E85/E64</f>
        <v>21.439868012052916</v>
      </c>
    </row>
    <row r="98" spans="1:5">
      <c r="A98" s="252" t="s">
        <v>7</v>
      </c>
      <c r="B98" s="252"/>
      <c r="C98" s="252"/>
      <c r="D98" s="252"/>
      <c r="E98" s="312">
        <f t="shared" ref="E98:E104" si="19">E86/E65</f>
        <v>481.98879389515474</v>
      </c>
    </row>
    <row r="99" spans="1:5">
      <c r="A99" s="252" t="s">
        <v>8</v>
      </c>
      <c r="B99" s="252"/>
      <c r="C99" s="252"/>
      <c r="D99" s="252"/>
      <c r="E99" s="312">
        <f t="shared" si="19"/>
        <v>1022.5580936114276</v>
      </c>
    </row>
    <row r="100" spans="1:5">
      <c r="A100" s="252" t="s">
        <v>9</v>
      </c>
      <c r="B100" s="252"/>
      <c r="C100" s="252"/>
      <c r="D100" s="252"/>
      <c r="E100" s="312">
        <f t="shared" si="19"/>
        <v>2358.9845218956343</v>
      </c>
    </row>
    <row r="101" spans="1:5">
      <c r="A101" s="252" t="s">
        <v>10</v>
      </c>
      <c r="B101" s="252"/>
      <c r="C101" s="252"/>
      <c r="D101" s="252"/>
      <c r="E101" s="312">
        <f t="shared" si="19"/>
        <v>5368.4665884025899</v>
      </c>
    </row>
    <row r="102" spans="1:5">
      <c r="A102" s="252" t="s">
        <v>11</v>
      </c>
      <c r="B102" s="252"/>
      <c r="C102" s="252"/>
      <c r="D102" s="252"/>
      <c r="E102" s="312">
        <f t="shared" si="19"/>
        <v>11302.508819389988</v>
      </c>
    </row>
    <row r="103" spans="1:5">
      <c r="A103" s="252" t="s">
        <v>12</v>
      </c>
      <c r="B103" s="252"/>
      <c r="C103" s="252"/>
      <c r="D103" s="252"/>
      <c r="E103" s="312">
        <f t="shared" si="19"/>
        <v>19863.292339602358</v>
      </c>
    </row>
    <row r="104" spans="1:5">
      <c r="A104" s="252" t="s">
        <v>13</v>
      </c>
      <c r="B104" s="252"/>
      <c r="C104" s="252"/>
      <c r="D104" s="252"/>
      <c r="E104" s="312">
        <f t="shared" si="19"/>
        <v>28724.848334974689</v>
      </c>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FF0000"/>
  </sheetPr>
  <dimension ref="A1:AZ104"/>
  <sheetViews>
    <sheetView tabSelected="1" topLeftCell="D1" zoomScaleNormal="100" workbookViewId="0">
      <selection activeCell="L25" sqref="L25"/>
    </sheetView>
  </sheetViews>
  <sheetFormatPr defaultRowHeight="15"/>
  <cols>
    <col min="1" max="1" width="21.85546875" style="28" bestFit="1" customWidth="1"/>
    <col min="2" max="2" width="9.140625" style="28"/>
    <col min="3" max="3" width="60.5703125" style="28" bestFit="1" customWidth="1"/>
    <col min="4" max="4" width="13.42578125" style="28" customWidth="1"/>
    <col min="5" max="5" width="12.7109375" style="28" bestFit="1" customWidth="1"/>
    <col min="6" max="15" width="13.85546875" style="28" bestFit="1" customWidth="1"/>
    <col min="16" max="16" width="23.140625" style="28" customWidth="1"/>
    <col min="17" max="17" width="19.85546875" style="28" customWidth="1"/>
    <col min="18" max="52" width="13.85546875" style="28" bestFit="1" customWidth="1"/>
    <col min="53" max="16384" width="9.140625" style="28"/>
  </cols>
  <sheetData>
    <row r="1" spans="1:18" ht="18.75">
      <c r="A1" s="371" t="s">
        <v>890</v>
      </c>
      <c r="B1" s="147" t="s">
        <v>897</v>
      </c>
      <c r="C1" s="147"/>
      <c r="D1" s="147">
        <f>R13</f>
        <v>18309780954.751064</v>
      </c>
    </row>
    <row r="2" spans="1:18">
      <c r="B2" s="383" t="s">
        <v>901</v>
      </c>
      <c r="C2" s="383"/>
      <c r="D2" s="383"/>
      <c r="P2" s="258" t="s">
        <v>905</v>
      </c>
      <c r="Q2" s="258"/>
      <c r="R2" s="258"/>
    </row>
    <row r="3" spans="1:18">
      <c r="B3" s="383"/>
      <c r="C3" s="383"/>
      <c r="D3" s="383"/>
      <c r="P3" s="258"/>
      <c r="Q3" s="258" t="s">
        <v>902</v>
      </c>
      <c r="R3" s="258">
        <v>22200000000</v>
      </c>
    </row>
    <row r="4" spans="1:18">
      <c r="P4" s="258" t="s">
        <v>904</v>
      </c>
      <c r="Q4" s="258">
        <v>2013</v>
      </c>
      <c r="R4" s="258">
        <v>1.0249999999999999</v>
      </c>
    </row>
    <row r="5" spans="1:18">
      <c r="B5" s="147"/>
      <c r="C5" s="292" t="s">
        <v>492</v>
      </c>
      <c r="P5" s="258"/>
      <c r="Q5" s="258">
        <v>2014</v>
      </c>
      <c r="R5" s="258">
        <v>1.0225</v>
      </c>
    </row>
    <row r="6" spans="1:18">
      <c r="A6" s="172" t="s">
        <v>276</v>
      </c>
      <c r="B6" s="147" t="s">
        <v>120</v>
      </c>
      <c r="C6" s="147">
        <v>2.2792991084276754E-2</v>
      </c>
      <c r="E6" s="94"/>
      <c r="H6" s="94"/>
      <c r="P6" s="258"/>
      <c r="Q6" s="258">
        <v>2015</v>
      </c>
      <c r="R6" s="258">
        <v>1.0225</v>
      </c>
    </row>
    <row r="7" spans="1:18">
      <c r="A7" s="172" t="s">
        <v>277</v>
      </c>
      <c r="B7" s="147" t="s">
        <v>121</v>
      </c>
      <c r="C7" s="147">
        <v>5.8337048497222016E-2</v>
      </c>
      <c r="E7" s="284"/>
      <c r="F7" s="292" t="s">
        <v>496</v>
      </c>
      <c r="G7" s="147"/>
      <c r="H7" s="147"/>
      <c r="P7" s="258"/>
      <c r="Q7" s="258">
        <v>2016</v>
      </c>
      <c r="R7" s="258">
        <v>1.0249999999999999</v>
      </c>
    </row>
    <row r="8" spans="1:18">
      <c r="A8" s="172" t="s">
        <v>238</v>
      </c>
      <c r="B8" s="147" t="s">
        <v>122</v>
      </c>
      <c r="C8" s="147">
        <v>3.8501566827045218E-2</v>
      </c>
      <c r="E8" s="285"/>
      <c r="F8" s="147" t="s">
        <v>665</v>
      </c>
      <c r="G8" s="147" t="s">
        <v>812</v>
      </c>
      <c r="H8" s="147" t="s">
        <v>495</v>
      </c>
      <c r="P8" s="258"/>
      <c r="Q8" s="258">
        <v>2017</v>
      </c>
      <c r="R8" s="258">
        <v>1.0249999999999999</v>
      </c>
    </row>
    <row r="9" spans="1:18">
      <c r="A9" s="172" t="s">
        <v>163</v>
      </c>
      <c r="B9" s="147" t="s">
        <v>123</v>
      </c>
      <c r="C9" s="147">
        <v>2.2848094617107295E-2</v>
      </c>
      <c r="E9" s="285"/>
      <c r="F9" s="147" t="s">
        <v>101</v>
      </c>
      <c r="G9" s="292">
        <v>7.0640000000000001</v>
      </c>
      <c r="H9" s="147">
        <f>G9/$G$18</f>
        <v>0.38580472466914012</v>
      </c>
      <c r="J9" s="28" t="s">
        <v>546</v>
      </c>
      <c r="P9" s="258"/>
      <c r="Q9" s="258">
        <v>2018</v>
      </c>
      <c r="R9" s="258">
        <v>1.0249999999999999</v>
      </c>
    </row>
    <row r="10" spans="1:18">
      <c r="A10" s="172" t="s">
        <v>37</v>
      </c>
      <c r="B10" s="147" t="s">
        <v>124</v>
      </c>
      <c r="C10" s="147">
        <v>1.4607702470975793E-2</v>
      </c>
      <c r="E10" s="5"/>
      <c r="F10" s="147" t="s">
        <v>49</v>
      </c>
      <c r="G10" s="292">
        <f>G9+0.55</f>
        <v>7.6139999999999999</v>
      </c>
      <c r="H10" s="147">
        <f>G10/$G$18</f>
        <v>0.41584331450040102</v>
      </c>
      <c r="J10" s="29">
        <v>0.53</v>
      </c>
      <c r="P10" s="258"/>
      <c r="Q10" s="258">
        <v>2019</v>
      </c>
      <c r="R10" s="258">
        <v>1.0249999999999999</v>
      </c>
    </row>
    <row r="11" spans="1:18">
      <c r="A11" s="172" t="s">
        <v>38</v>
      </c>
      <c r="B11" s="147" t="s">
        <v>125</v>
      </c>
      <c r="C11" s="147">
        <v>1.7363422074784925E-2</v>
      </c>
      <c r="E11" s="5"/>
      <c r="F11" s="147" t="s">
        <v>50</v>
      </c>
      <c r="G11" s="147">
        <f>(G$18-G$10)/8+G10</f>
        <v>8.950972619343883</v>
      </c>
      <c r="H11" s="147">
        <f>G11/$G$18</f>
        <v>0.48886290018785089</v>
      </c>
      <c r="J11" s="28" t="s">
        <v>547</v>
      </c>
      <c r="P11" s="258"/>
      <c r="Q11" s="258">
        <v>2020</v>
      </c>
      <c r="R11" s="258">
        <v>1.0249999999999999</v>
      </c>
    </row>
    <row r="12" spans="1:18">
      <c r="A12" s="172" t="s">
        <v>39</v>
      </c>
      <c r="B12" s="147" t="s">
        <v>126</v>
      </c>
      <c r="C12" s="147">
        <v>2.0265386236409388E-2</v>
      </c>
      <c r="E12" s="5"/>
      <c r="F12" s="147" t="s">
        <v>51</v>
      </c>
      <c r="G12" s="147">
        <f t="shared" ref="G12:G17" si="0">(G$18-G$10)/8+G11</f>
        <v>10.287945238687765</v>
      </c>
      <c r="H12" s="147">
        <f t="shared" ref="H12:H18" si="1">G12/$G$18</f>
        <v>0.56188248587530065</v>
      </c>
      <c r="P12" s="258"/>
      <c r="Q12" s="258"/>
      <c r="R12" s="258">
        <f>PRODUCT(R4:R11)</f>
        <v>1.2124667168254404</v>
      </c>
    </row>
    <row r="13" spans="1:18">
      <c r="A13" s="172" t="s">
        <v>40</v>
      </c>
      <c r="B13" s="147" t="s">
        <v>127</v>
      </c>
      <c r="C13" s="147">
        <v>2.8313058542250472E-2</v>
      </c>
      <c r="E13" s="5"/>
      <c r="F13" s="147" t="s">
        <v>52</v>
      </c>
      <c r="G13" s="147">
        <f t="shared" si="0"/>
        <v>11.624917858031647</v>
      </c>
      <c r="H13" s="147">
        <f t="shared" si="1"/>
        <v>0.63490207156275047</v>
      </c>
      <c r="P13" s="258"/>
      <c r="Q13" s="258" t="s">
        <v>903</v>
      </c>
      <c r="R13" s="258">
        <f>R3/R12</f>
        <v>18309780954.751064</v>
      </c>
    </row>
    <row r="14" spans="1:18">
      <c r="A14" s="172" t="s">
        <v>41</v>
      </c>
      <c r="B14" s="147" t="s">
        <v>128</v>
      </c>
      <c r="C14" s="147">
        <v>2.8244953309288629E-2</v>
      </c>
      <c r="E14" s="5"/>
      <c r="F14" s="147" t="s">
        <v>53</v>
      </c>
      <c r="G14" s="147">
        <f t="shared" si="0"/>
        <v>12.96189047737553</v>
      </c>
      <c r="H14" s="147">
        <f t="shared" si="1"/>
        <v>0.70792165725020029</v>
      </c>
    </row>
    <row r="15" spans="1:18">
      <c r="A15" s="172" t="s">
        <v>44</v>
      </c>
      <c r="B15" s="147" t="s">
        <v>129</v>
      </c>
      <c r="C15" s="147">
        <v>3.9039227210135023E-2</v>
      </c>
      <c r="E15" s="5"/>
      <c r="F15" s="147" t="s">
        <v>54</v>
      </c>
      <c r="G15" s="147">
        <f t="shared" si="0"/>
        <v>14.298863096719412</v>
      </c>
      <c r="H15" s="147">
        <f t="shared" si="1"/>
        <v>0.7809412429376501</v>
      </c>
      <c r="K15" s="13"/>
    </row>
    <row r="16" spans="1:18">
      <c r="A16" s="172" t="s">
        <v>45</v>
      </c>
      <c r="B16" s="147" t="s">
        <v>130</v>
      </c>
      <c r="C16" s="147">
        <v>4.4865196973781649E-2</v>
      </c>
      <c r="E16" s="5"/>
      <c r="F16" s="147" t="s">
        <v>55</v>
      </c>
      <c r="G16" s="147">
        <f t="shared" si="0"/>
        <v>15.635835716063294</v>
      </c>
      <c r="H16" s="147">
        <f t="shared" si="1"/>
        <v>0.85396082862509992</v>
      </c>
    </row>
    <row r="17" spans="1:52">
      <c r="A17" s="172" t="s">
        <v>46</v>
      </c>
      <c r="B17" s="147" t="s">
        <v>131</v>
      </c>
      <c r="C17" s="147">
        <v>6.8382034775298792E-2</v>
      </c>
      <c r="E17" s="5"/>
      <c r="F17" s="147" t="s">
        <v>56</v>
      </c>
      <c r="G17" s="147">
        <f t="shared" si="0"/>
        <v>16.972808335407176</v>
      </c>
      <c r="H17" s="147">
        <f t="shared" si="1"/>
        <v>0.92698041431254974</v>
      </c>
    </row>
    <row r="18" spans="1:52">
      <c r="A18" s="172" t="s">
        <v>47</v>
      </c>
      <c r="B18" s="147" t="s">
        <v>132</v>
      </c>
      <c r="C18" s="147">
        <v>8.6195785235661626E-2</v>
      </c>
      <c r="E18" s="5"/>
      <c r="F18" s="147" t="s">
        <v>57</v>
      </c>
      <c r="G18" s="292">
        <f>D1/1000000000</f>
        <v>18.309780954751066</v>
      </c>
      <c r="H18" s="147">
        <f t="shared" si="1"/>
        <v>1</v>
      </c>
    </row>
    <row r="19" spans="1:52">
      <c r="E19" s="5"/>
    </row>
    <row r="20" spans="1:52">
      <c r="C20" s="23"/>
      <c r="D20" s="12" t="s">
        <v>49</v>
      </c>
      <c r="E20" s="12" t="s">
        <v>50</v>
      </c>
      <c r="F20" s="12" t="s">
        <v>51</v>
      </c>
      <c r="G20" s="12" t="s">
        <v>52</v>
      </c>
      <c r="H20" s="12" t="s">
        <v>53</v>
      </c>
      <c r="I20" s="12" t="s">
        <v>54</v>
      </c>
      <c r="J20" s="12" t="s">
        <v>55</v>
      </c>
      <c r="K20" s="12" t="s">
        <v>56</v>
      </c>
      <c r="L20" s="12" t="s">
        <v>57</v>
      </c>
      <c r="M20" s="12" t="s">
        <v>58</v>
      </c>
      <c r="N20" s="12" t="s">
        <v>59</v>
      </c>
      <c r="O20" s="12" t="s">
        <v>60</v>
      </c>
      <c r="P20" s="12" t="s">
        <v>61</v>
      </c>
      <c r="Q20" s="12" t="s">
        <v>62</v>
      </c>
      <c r="R20" s="12" t="s">
        <v>63</v>
      </c>
      <c r="S20" s="12" t="s">
        <v>64</v>
      </c>
      <c r="T20" s="12" t="s">
        <v>65</v>
      </c>
      <c r="U20" s="12" t="s">
        <v>66</v>
      </c>
      <c r="V20" s="12" t="s">
        <v>67</v>
      </c>
      <c r="W20" s="12" t="s">
        <v>68</v>
      </c>
      <c r="X20" s="12" t="s">
        <v>69</v>
      </c>
      <c r="Y20" s="12" t="s">
        <v>70</v>
      </c>
      <c r="Z20" s="12" t="s">
        <v>71</v>
      </c>
      <c r="AA20" s="12" t="s">
        <v>72</v>
      </c>
      <c r="AB20" s="12" t="s">
        <v>73</v>
      </c>
      <c r="AC20" s="12" t="s">
        <v>74</v>
      </c>
      <c r="AD20" s="12" t="s">
        <v>75</v>
      </c>
      <c r="AE20" s="12" t="s">
        <v>76</v>
      </c>
      <c r="AF20" s="12" t="s">
        <v>77</v>
      </c>
      <c r="AG20" s="12" t="s">
        <v>78</v>
      </c>
      <c r="AH20" s="12" t="s">
        <v>79</v>
      </c>
      <c r="AI20" s="12" t="s">
        <v>80</v>
      </c>
      <c r="AJ20" s="12" t="s">
        <v>81</v>
      </c>
      <c r="AK20" s="12" t="s">
        <v>82</v>
      </c>
      <c r="AL20" s="12" t="s">
        <v>83</v>
      </c>
      <c r="AM20" s="12" t="s">
        <v>84</v>
      </c>
      <c r="AN20" s="12" t="s">
        <v>85</v>
      </c>
      <c r="AO20" s="12" t="s">
        <v>86</v>
      </c>
      <c r="AP20" s="12" t="s">
        <v>87</v>
      </c>
      <c r="AQ20" s="12" t="s">
        <v>88</v>
      </c>
      <c r="AR20" s="12" t="s">
        <v>89</v>
      </c>
      <c r="AS20" s="12" t="s">
        <v>90</v>
      </c>
      <c r="AT20" s="12" t="s">
        <v>91</v>
      </c>
      <c r="AU20" s="12" t="s">
        <v>92</v>
      </c>
      <c r="AV20" s="12" t="s">
        <v>93</v>
      </c>
      <c r="AW20" s="12" t="s">
        <v>94</v>
      </c>
      <c r="AX20" s="12" t="s">
        <v>95</v>
      </c>
      <c r="AY20" s="12" t="s">
        <v>96</v>
      </c>
      <c r="AZ20" s="12" t="s">
        <v>97</v>
      </c>
    </row>
    <row r="21" spans="1:52">
      <c r="B21" s="25"/>
      <c r="C21" s="252" t="s">
        <v>493</v>
      </c>
      <c r="D21" s="294">
        <v>1</v>
      </c>
      <c r="E21" s="294">
        <v>1</v>
      </c>
      <c r="F21" s="294">
        <v>1</v>
      </c>
      <c r="G21" s="294">
        <v>1</v>
      </c>
      <c r="H21" s="294">
        <v>1</v>
      </c>
      <c r="I21" s="294">
        <v>1</v>
      </c>
      <c r="J21" s="294">
        <v>1</v>
      </c>
      <c r="K21" s="294">
        <v>1</v>
      </c>
      <c r="L21" s="294">
        <v>1</v>
      </c>
      <c r="M21" s="294">
        <f>L21*'Productivity assumptions'!L$6</f>
        <v>1.0146066695843217</v>
      </c>
      <c r="N21" s="294">
        <f>M21*'Productivity assumptions'!M$6</f>
        <v>1.029491517816788</v>
      </c>
      <c r="O21" s="294">
        <f>N21*'Productivity assumptions'!N$6</f>
        <v>1.0446513755808853</v>
      </c>
      <c r="P21" s="294">
        <f>O21*'Productivity assumptions'!O$6</f>
        <v>1.0600788692705307</v>
      </c>
      <c r="Q21" s="294">
        <f>P21*'Productivity assumptions'!P$6</f>
        <v>1.075763172292018</v>
      </c>
      <c r="R21" s="294">
        <f>Q21*'Productivity assumptions'!Q$6</f>
        <v>1.0917150129923303</v>
      </c>
      <c r="S21" s="294">
        <f>R21*'Productivity assumptions'!R$6</f>
        <v>1.107942388671157</v>
      </c>
      <c r="T21" s="294">
        <f>S21*'Productivity assumptions'!S$6</f>
        <v>1.124435069877362</v>
      </c>
      <c r="U21" s="294">
        <f>T21*'Productivity assumptions'!T$6</f>
        <v>1.1411956002961303</v>
      </c>
      <c r="V21" s="294">
        <f>U21*'Productivity assumptions'!U$6</f>
        <v>1.1582182409497588</v>
      </c>
      <c r="W21" s="294">
        <f>V21*'Productivity assumptions'!V$6</f>
        <v>1.1755165529920433</v>
      </c>
      <c r="X21" s="294">
        <f>W21*'Productivity assumptions'!W$6</f>
        <v>1.1930992947683119</v>
      </c>
      <c r="Y21" s="294">
        <f>X21*'Productivity assumptions'!X$6</f>
        <v>1.2109506648618971</v>
      </c>
      <c r="Z21" s="294">
        <f>Y21*'Productivity assumptions'!Y$6</f>
        <v>1.2290813158201688</v>
      </c>
      <c r="AA21" s="294">
        <f>Z21*'Productivity assumptions'!Z$6</f>
        <v>1.2474949184012021</v>
      </c>
      <c r="AB21" s="294">
        <f>AA21*'Productivity assumptions'!AA$6</f>
        <v>1.2662100448911406</v>
      </c>
      <c r="AC21" s="294">
        <f>AB21*'Productivity assumptions'!AB$6</f>
        <v>1.2852348218168164</v>
      </c>
      <c r="AD21" s="294">
        <f>AC21*'Productivity assumptions'!AC$6</f>
        <v>1.3045524356839799</v>
      </c>
      <c r="AE21" s="294">
        <f>AD21*'Productivity assumptions'!AD$6</f>
        <v>1.3241762838355249</v>
      </c>
      <c r="AF21" s="294">
        <f>AE21*'Productivity assumptions'!AE$6</f>
        <v>1.3441188298773257</v>
      </c>
      <c r="AG21" s="294">
        <f>AF21*'Productivity assumptions'!AF$6</f>
        <v>1.3643981560910774</v>
      </c>
      <c r="AH21" s="294">
        <f>AG21*'Productivity assumptions'!AG$6</f>
        <v>1.3850191749996141</v>
      </c>
      <c r="AI21" s="294">
        <f>AH21*'Productivity assumptions'!AH$6</f>
        <v>1.4059705145701971</v>
      </c>
      <c r="AJ21" s="294">
        <f>AI21*'Productivity assumptions'!AI$6</f>
        <v>1.4272602140637334</v>
      </c>
      <c r="AK21" s="294">
        <f>AJ21*'Productivity assumptions'!AJ$6</f>
        <v>1.4489001822668131</v>
      </c>
      <c r="AL21" s="294">
        <f>AK21*'Productivity assumptions'!AK$6</f>
        <v>1.4709025724131681</v>
      </c>
      <c r="AM21" s="294">
        <f>AL21*'Productivity assumptions'!AL$6</f>
        <v>1.4932716417067555</v>
      </c>
      <c r="AN21" s="294">
        <f>AM21*'Productivity assumptions'!AM$6</f>
        <v>1.5160158549336862</v>
      </c>
      <c r="AO21" s="294">
        <f>AN21*'Productivity assumptions'!AN$6</f>
        <v>1.5391422978089808</v>
      </c>
      <c r="AP21" s="294">
        <f>AO21*'Productivity assumptions'!AO$6</f>
        <v>1.5626544077703723</v>
      </c>
      <c r="AQ21" s="294">
        <f>AP21*'Productivity assumptions'!AP$6</f>
        <v>1.5865523805794568</v>
      </c>
      <c r="AR21" s="294">
        <f>AQ21*'Productivity assumptions'!AQ$6</f>
        <v>1.6108269644774154</v>
      </c>
      <c r="AS21" s="294">
        <f>AR21*'Productivity assumptions'!AR$6</f>
        <v>1.6354865678664925</v>
      </c>
      <c r="AT21" s="294">
        <f>AS21*'Productivity assumptions'!AS$6</f>
        <v>1.6605404021992454</v>
      </c>
      <c r="AU21" s="294">
        <f>AT21*'Productivity assumptions'!AT$6</f>
        <v>1.6859938521521871</v>
      </c>
      <c r="AV21" s="294">
        <f>AU21*'Productivity assumptions'!AU$6</f>
        <v>1.711835319249158</v>
      </c>
      <c r="AW21" s="294">
        <f>AV21*'Productivity assumptions'!AV$6</f>
        <v>1.7380491258936841</v>
      </c>
      <c r="AX21" s="294">
        <f>AW21*'Productivity assumptions'!AW$6</f>
        <v>1.764649268169552</v>
      </c>
      <c r="AY21" s="294">
        <f>AX21*'Productivity assumptions'!AX$6</f>
        <v>1.7916531401942477</v>
      </c>
      <c r="AZ21" s="294">
        <f>AY21*'Productivity assumptions'!AY$6</f>
        <v>1.8190733629337925</v>
      </c>
    </row>
    <row r="22" spans="1:52">
      <c r="B22" s="25"/>
      <c r="C22" s="252" t="s">
        <v>494</v>
      </c>
      <c r="D22" s="294">
        <v>1</v>
      </c>
      <c r="E22" s="294">
        <v>1</v>
      </c>
      <c r="F22" s="294">
        <v>1</v>
      </c>
      <c r="G22" s="294">
        <v>1</v>
      </c>
      <c r="H22" s="294">
        <v>1</v>
      </c>
      <c r="I22" s="294">
        <v>1</v>
      </c>
      <c r="J22" s="294">
        <v>1</v>
      </c>
      <c r="K22" s="294">
        <v>1</v>
      </c>
      <c r="L22" s="294">
        <v>1</v>
      </c>
      <c r="M22" s="294">
        <f>M49/L49*L22</f>
        <v>1.0046189669299219</v>
      </c>
      <c r="N22" s="294">
        <f t="shared" ref="N22:AZ22" si="2">N49/M49*M22</f>
        <v>1.0091510792387328</v>
      </c>
      <c r="O22" s="294">
        <f t="shared" si="2"/>
        <v>1.0135980966148674</v>
      </c>
      <c r="P22" s="294">
        <f t="shared" si="2"/>
        <v>1.0179617387759878</v>
      </c>
      <c r="Q22" s="294">
        <f t="shared" si="2"/>
        <v>1.0222436865204387</v>
      </c>
      <c r="R22" s="294">
        <f t="shared" si="2"/>
        <v>1.0264455827464463</v>
      </c>
      <c r="S22" s="294">
        <f t="shared" si="2"/>
        <v>1.0305690334402058</v>
      </c>
      <c r="T22" s="294">
        <f t="shared" si="2"/>
        <v>1.0346156086339395</v>
      </c>
      <c r="U22" s="294">
        <f t="shared" si="2"/>
        <v>1.038586843334973</v>
      </c>
      <c r="V22" s="294">
        <f t="shared" si="2"/>
        <v>1.0424842384268334</v>
      </c>
      <c r="W22" s="294">
        <f t="shared" si="2"/>
        <v>1.0463092615433338</v>
      </c>
      <c r="X22" s="294">
        <f t="shared" si="2"/>
        <v>1.0500633479165824</v>
      </c>
      <c r="Y22" s="294">
        <f t="shared" si="2"/>
        <v>1.0537479011997917</v>
      </c>
      <c r="Z22" s="294">
        <f t="shared" si="2"/>
        <v>1.057364294265762</v>
      </c>
      <c r="AA22" s="294">
        <f t="shared" si="2"/>
        <v>1.0609138699818612</v>
      </c>
      <c r="AB22" s="294">
        <f t="shared" si="2"/>
        <v>1.0643979419622875</v>
      </c>
      <c r="AC22" s="294">
        <f t="shared" si="2"/>
        <v>1.0678177952983943</v>
      </c>
      <c r="AD22" s="294">
        <f t="shared" si="2"/>
        <v>1.0711746872677936</v>
      </c>
      <c r="AE22" s="294">
        <f t="shared" si="2"/>
        <v>1.0744698480229693</v>
      </c>
      <c r="AF22" s="294">
        <f t="shared" si="2"/>
        <v>1.0777044812600589</v>
      </c>
      <c r="AG22" s="294">
        <f t="shared" si="2"/>
        <v>1.0808797648684751</v>
      </c>
      <c r="AH22" s="294">
        <f t="shared" si="2"/>
        <v>1.0839968515619918</v>
      </c>
      <c r="AI22" s="294">
        <f t="shared" si="2"/>
        <v>1.0870568694919076</v>
      </c>
      <c r="AJ22" s="294">
        <f t="shared" si="2"/>
        <v>1.0900609228428679</v>
      </c>
      <c r="AK22" s="294">
        <f t="shared" si="2"/>
        <v>1.0930100924119115</v>
      </c>
      <c r="AL22" s="294">
        <f t="shared" si="2"/>
        <v>1.0959054361712897</v>
      </c>
      <c r="AM22" s="294">
        <f t="shared" si="2"/>
        <v>1.0987479898155748</v>
      </c>
      <c r="AN22" s="294">
        <f t="shared" si="2"/>
        <v>1.1015387672935655</v>
      </c>
      <c r="AO22" s="294">
        <f t="shared" si="2"/>
        <v>1.1042787613254823</v>
      </c>
      <c r="AP22" s="294">
        <f t="shared" si="2"/>
        <v>1.1069689439059089</v>
      </c>
      <c r="AQ22" s="294">
        <f t="shared" si="2"/>
        <v>1.1096102667929464</v>
      </c>
      <c r="AR22" s="294">
        <f t="shared" si="2"/>
        <v>1.1122036619840021</v>
      </c>
      <c r="AS22" s="294">
        <f t="shared" si="2"/>
        <v>1.1147500421786496</v>
      </c>
      <c r="AT22" s="294">
        <f t="shared" si="2"/>
        <v>1.1172503012289456</v>
      </c>
      <c r="AU22" s="294">
        <f t="shared" si="2"/>
        <v>1.1197053145776179</v>
      </c>
      <c r="AV22" s="294">
        <f t="shared" si="2"/>
        <v>1.12211593968448</v>
      </c>
      <c r="AW22" s="294">
        <f t="shared" si="2"/>
        <v>1.1244830164414543</v>
      </c>
      <c r="AX22" s="294">
        <f t="shared" si="2"/>
        <v>1.1268073675765422</v>
      </c>
      <c r="AY22" s="294">
        <f t="shared" si="2"/>
        <v>1.1290897990470894</v>
      </c>
      <c r="AZ22" s="294">
        <f t="shared" si="2"/>
        <v>1.1313311004226694</v>
      </c>
    </row>
    <row r="23" spans="1:52">
      <c r="C23" s="252" t="s">
        <v>497</v>
      </c>
      <c r="D23" s="252">
        <v>1</v>
      </c>
      <c r="E23" s="252">
        <v>1</v>
      </c>
      <c r="F23" s="252">
        <v>1</v>
      </c>
      <c r="G23" s="252">
        <v>1</v>
      </c>
      <c r="H23" s="252">
        <v>1</v>
      </c>
      <c r="I23" s="252">
        <v>1</v>
      </c>
      <c r="J23" s="252">
        <v>1</v>
      </c>
      <c r="K23" s="252">
        <v>1</v>
      </c>
      <c r="L23" s="252">
        <v>1</v>
      </c>
      <c r="M23" s="252">
        <f>M45/L45*L23</f>
        <v>1.0109137127093646</v>
      </c>
      <c r="N23" s="252">
        <f t="shared" ref="N23:AZ23" si="3">N45/M45*M23</f>
        <v>1.0215911838911107</v>
      </c>
      <c r="O23" s="252">
        <f t="shared" si="3"/>
        <v>1.03173069075901</v>
      </c>
      <c r="P23" s="252">
        <f t="shared" si="3"/>
        <v>1.0415526609469359</v>
      </c>
      <c r="Q23" s="252">
        <f t="shared" si="3"/>
        <v>1.050974807395042</v>
      </c>
      <c r="R23" s="252">
        <f t="shared" si="3"/>
        <v>1.0599389608516772</v>
      </c>
      <c r="S23" s="252">
        <f t="shared" si="3"/>
        <v>1.068704524132706</v>
      </c>
      <c r="T23" s="252">
        <f t="shared" si="3"/>
        <v>1.0773664749886194</v>
      </c>
      <c r="U23" s="252">
        <f t="shared" si="3"/>
        <v>1.0865017491955025</v>
      </c>
      <c r="V23" s="252">
        <f t="shared" si="3"/>
        <v>1.0964978351948507</v>
      </c>
      <c r="W23" s="252">
        <f t="shared" si="3"/>
        <v>1.1071993573157044</v>
      </c>
      <c r="X23" s="252">
        <f t="shared" si="3"/>
        <v>1.1176480082558429</v>
      </c>
      <c r="Y23" s="252">
        <f t="shared" si="3"/>
        <v>1.1271218276744579</v>
      </c>
      <c r="Z23" s="252">
        <f t="shared" si="3"/>
        <v>1.1353905684232892</v>
      </c>
      <c r="AA23" s="252">
        <f t="shared" si="3"/>
        <v>1.1433967975347401</v>
      </c>
      <c r="AB23" s="252">
        <f t="shared" si="3"/>
        <v>1.1497124892503174</v>
      </c>
      <c r="AC23" s="252">
        <f t="shared" si="3"/>
        <v>1.1566944254388034</v>
      </c>
      <c r="AD23" s="252">
        <f t="shared" si="3"/>
        <v>1.1655448493596168</v>
      </c>
      <c r="AE23" s="252">
        <f t="shared" si="3"/>
        <v>1.1755446554773361</v>
      </c>
      <c r="AF23" s="252">
        <f t="shared" si="3"/>
        <v>1.1867179671488379</v>
      </c>
      <c r="AG23" s="252">
        <f t="shared" si="3"/>
        <v>1.1986423020619295</v>
      </c>
      <c r="AH23" s="252">
        <f t="shared" si="3"/>
        <v>1.2106888318496056</v>
      </c>
      <c r="AI23" s="252">
        <f t="shared" si="3"/>
        <v>1.2228907417170423</v>
      </c>
      <c r="AJ23" s="252">
        <f t="shared" si="3"/>
        <v>1.234589165435851</v>
      </c>
      <c r="AK23" s="252">
        <f t="shared" si="3"/>
        <v>1.2458440264942934</v>
      </c>
      <c r="AL23" s="252">
        <f t="shared" si="3"/>
        <v>1.2554180569919782</v>
      </c>
      <c r="AM23" s="252">
        <f t="shared" si="3"/>
        <v>1.2639469340517344</v>
      </c>
      <c r="AN23" s="252">
        <f t="shared" si="3"/>
        <v>1.2714047656401584</v>
      </c>
      <c r="AO23" s="252">
        <f t="shared" si="3"/>
        <v>1.2788944907019875</v>
      </c>
      <c r="AP23" s="252">
        <f t="shared" si="3"/>
        <v>1.2862223388748772</v>
      </c>
      <c r="AQ23" s="252">
        <f t="shared" si="3"/>
        <v>1.2934709736943184</v>
      </c>
      <c r="AR23" s="252">
        <f t="shared" si="3"/>
        <v>1.3007882596864089</v>
      </c>
      <c r="AS23" s="252">
        <f t="shared" si="3"/>
        <v>1.3079127837954427</v>
      </c>
      <c r="AT23" s="252">
        <f t="shared" si="3"/>
        <v>1.3147229849918718</v>
      </c>
      <c r="AU23" s="252">
        <f t="shared" si="3"/>
        <v>1.3211233986580515</v>
      </c>
      <c r="AV23" s="252">
        <f t="shared" si="3"/>
        <v>1.3280262108992666</v>
      </c>
      <c r="AW23" s="252">
        <f t="shared" si="3"/>
        <v>1.3354410570818847</v>
      </c>
      <c r="AX23" s="252">
        <f t="shared" si="3"/>
        <v>1.3428245424269476</v>
      </c>
      <c r="AY23" s="252">
        <f t="shared" si="3"/>
        <v>1.3502972553669341</v>
      </c>
      <c r="AZ23" s="252">
        <f t="shared" si="3"/>
        <v>1.3576526570133283</v>
      </c>
    </row>
    <row r="24" spans="1:52">
      <c r="C24" s="252" t="s">
        <v>495</v>
      </c>
      <c r="D24" s="252">
        <f>H10</f>
        <v>0.41584331450040102</v>
      </c>
      <c r="E24" s="252">
        <f>H11</f>
        <v>0.48886290018785089</v>
      </c>
      <c r="F24" s="252">
        <f>H12</f>
        <v>0.56188248587530065</v>
      </c>
      <c r="G24" s="252">
        <f>H13</f>
        <v>0.63490207156275047</v>
      </c>
      <c r="H24" s="252">
        <f>H14</f>
        <v>0.70792165725020029</v>
      </c>
      <c r="I24" s="252">
        <f>H15</f>
        <v>0.7809412429376501</v>
      </c>
      <c r="J24" s="252">
        <f>H16</f>
        <v>0.85396082862509992</v>
      </c>
      <c r="K24" s="252">
        <f>H17</f>
        <v>0.92698041431254974</v>
      </c>
      <c r="L24" s="252">
        <v>1</v>
      </c>
      <c r="M24" s="252">
        <v>1</v>
      </c>
      <c r="N24" s="252">
        <v>1</v>
      </c>
      <c r="O24" s="252">
        <v>1</v>
      </c>
      <c r="P24" s="252">
        <v>1</v>
      </c>
      <c r="Q24" s="252">
        <v>1</v>
      </c>
      <c r="R24" s="252">
        <v>1</v>
      </c>
      <c r="S24" s="252">
        <v>1</v>
      </c>
      <c r="T24" s="252">
        <v>1</v>
      </c>
      <c r="U24" s="252">
        <v>1</v>
      </c>
      <c r="V24" s="252">
        <v>1</v>
      </c>
      <c r="W24" s="252">
        <v>1</v>
      </c>
      <c r="X24" s="252">
        <v>1</v>
      </c>
      <c r="Y24" s="252">
        <v>1</v>
      </c>
      <c r="Z24" s="252">
        <v>1</v>
      </c>
      <c r="AA24" s="252">
        <v>1</v>
      </c>
      <c r="AB24" s="252">
        <v>1</v>
      </c>
      <c r="AC24" s="252">
        <v>1</v>
      </c>
      <c r="AD24" s="252">
        <v>1</v>
      </c>
      <c r="AE24" s="252">
        <v>1</v>
      </c>
      <c r="AF24" s="252">
        <v>1</v>
      </c>
      <c r="AG24" s="252">
        <v>1</v>
      </c>
      <c r="AH24" s="252">
        <v>1</v>
      </c>
      <c r="AI24" s="252">
        <v>1</v>
      </c>
      <c r="AJ24" s="252">
        <v>1</v>
      </c>
      <c r="AK24" s="252">
        <v>1</v>
      </c>
      <c r="AL24" s="252">
        <v>1</v>
      </c>
      <c r="AM24" s="252">
        <v>1</v>
      </c>
      <c r="AN24" s="252">
        <v>1</v>
      </c>
      <c r="AO24" s="252">
        <v>1</v>
      </c>
      <c r="AP24" s="252">
        <v>1</v>
      </c>
      <c r="AQ24" s="252">
        <v>1</v>
      </c>
      <c r="AR24" s="252">
        <v>1</v>
      </c>
      <c r="AS24" s="252">
        <v>1</v>
      </c>
      <c r="AT24" s="252">
        <v>1</v>
      </c>
      <c r="AU24" s="252">
        <v>1</v>
      </c>
      <c r="AV24" s="252">
        <v>1</v>
      </c>
      <c r="AW24" s="252">
        <v>1</v>
      </c>
      <c r="AX24" s="252">
        <v>1</v>
      </c>
      <c r="AY24" s="252">
        <v>1</v>
      </c>
      <c r="AZ24" s="252">
        <v>1</v>
      </c>
    </row>
    <row r="25" spans="1:52">
      <c r="C25" s="237" t="s">
        <v>483</v>
      </c>
      <c r="D25" s="282">
        <f t="shared" ref="D25:AI25" si="4">$D$1*D24*D23*D22*D21</f>
        <v>7614000000</v>
      </c>
      <c r="E25" s="282">
        <f t="shared" si="4"/>
        <v>8950972619.3438835</v>
      </c>
      <c r="F25" s="282">
        <f t="shared" si="4"/>
        <v>10287945238.687763</v>
      </c>
      <c r="G25" s="282">
        <f t="shared" si="4"/>
        <v>11624917858.031647</v>
      </c>
      <c r="H25" s="282">
        <f t="shared" si="4"/>
        <v>12961890477.375528</v>
      </c>
      <c r="I25" s="282">
        <f t="shared" si="4"/>
        <v>14298863096.71941</v>
      </c>
      <c r="J25" s="282">
        <f t="shared" si="4"/>
        <v>15635835716.063292</v>
      </c>
      <c r="K25" s="282">
        <f t="shared" si="4"/>
        <v>16972808335.407173</v>
      </c>
      <c r="L25" s="282">
        <f t="shared" si="4"/>
        <v>18309780954.751064</v>
      </c>
      <c r="M25" s="282">
        <f t="shared" si="4"/>
        <v>18866716452.833424</v>
      </c>
      <c r="N25" s="282">
        <f t="shared" si="4"/>
        <v>19432972982.611412</v>
      </c>
      <c r="O25" s="282">
        <f t="shared" si="4"/>
        <v>20002609898.224819</v>
      </c>
      <c r="P25" s="282">
        <f t="shared" si="4"/>
        <v>20579461863.72403</v>
      </c>
      <c r="Q25" s="282">
        <f t="shared" si="4"/>
        <v>21161505620.369537</v>
      </c>
      <c r="R25" s="282">
        <f t="shared" si="4"/>
        <v>21747493893.888008</v>
      </c>
      <c r="S25" s="282">
        <f t="shared" si="4"/>
        <v>22342669615.275848</v>
      </c>
      <c r="T25" s="282">
        <f t="shared" si="4"/>
        <v>22948801758.653118</v>
      </c>
      <c r="U25" s="282">
        <f t="shared" si="4"/>
        <v>23578516880.693146</v>
      </c>
      <c r="V25" s="282">
        <f t="shared" si="4"/>
        <v>24241016392.268093</v>
      </c>
      <c r="W25" s="282">
        <f t="shared" si="4"/>
        <v>24934335130.170944</v>
      </c>
      <c r="X25" s="282">
        <f t="shared" si="4"/>
        <v>25637772301.848011</v>
      </c>
      <c r="Y25" s="282">
        <f t="shared" si="4"/>
        <v>26334021251.388306</v>
      </c>
      <c r="Z25" s="282">
        <f t="shared" si="4"/>
        <v>27016786356.692795</v>
      </c>
      <c r="AA25" s="282">
        <f t="shared" si="4"/>
        <v>27707607871.352001</v>
      </c>
      <c r="AB25" s="282">
        <f t="shared" si="4"/>
        <v>28371492222.160831</v>
      </c>
      <c r="AC25" s="282">
        <f t="shared" si="4"/>
        <v>29065742996.642693</v>
      </c>
      <c r="AD25" s="282">
        <f t="shared" si="4"/>
        <v>29821808677.158058</v>
      </c>
      <c r="AE25" s="282">
        <f t="shared" si="4"/>
        <v>30624028352.183006</v>
      </c>
      <c r="AF25" s="282">
        <f t="shared" si="4"/>
        <v>31475165357.584732</v>
      </c>
      <c r="AG25" s="282">
        <f t="shared" si="4"/>
        <v>32366166181.548206</v>
      </c>
      <c r="AH25" s="282">
        <f t="shared" si="4"/>
        <v>33281239454.184872</v>
      </c>
      <c r="AI25" s="282">
        <f t="shared" si="4"/>
        <v>34221519061.582287</v>
      </c>
      <c r="AJ25" s="282">
        <f t="shared" ref="AJ25:AZ25" si="5">$D$1*AJ24*AJ23*AJ22*AJ21</f>
        <v>35168961221.817131</v>
      </c>
      <c r="AK25" s="282">
        <f t="shared" si="5"/>
        <v>36125133614.250969</v>
      </c>
      <c r="AL25" s="282">
        <f t="shared" si="5"/>
        <v>37053437848.510193</v>
      </c>
      <c r="AM25" s="282">
        <f t="shared" si="5"/>
        <v>37970725976.503273</v>
      </c>
      <c r="AN25" s="282">
        <f t="shared" si="5"/>
        <v>38875009953.073036</v>
      </c>
      <c r="AO25" s="282">
        <f t="shared" si="5"/>
        <v>39799293069.207855</v>
      </c>
      <c r="AP25" s="282">
        <f t="shared" si="5"/>
        <v>40737800308.020111</v>
      </c>
      <c r="AQ25" s="282">
        <f t="shared" si="5"/>
        <v>41693150901.064857</v>
      </c>
      <c r="AR25" s="282">
        <f t="shared" si="5"/>
        <v>42670032026.636147</v>
      </c>
      <c r="AS25" s="282">
        <f t="shared" si="5"/>
        <v>43660269538.690872</v>
      </c>
      <c r="AT25" s="282">
        <f t="shared" si="5"/>
        <v>44659857357.248383</v>
      </c>
      <c r="AU25" s="282">
        <f t="shared" si="5"/>
        <v>45665294148.846382</v>
      </c>
      <c r="AV25" s="282">
        <f t="shared" si="5"/>
        <v>46707810511.39418</v>
      </c>
      <c r="AW25" s="282">
        <f t="shared" si="5"/>
        <v>47788436398.965401</v>
      </c>
      <c r="AX25" s="282">
        <f t="shared" si="5"/>
        <v>48888926050.076073</v>
      </c>
      <c r="AY25" s="282">
        <f t="shared" si="5"/>
        <v>50014387251.790634</v>
      </c>
      <c r="AZ25" s="282">
        <f t="shared" si="5"/>
        <v>51157788626.698875</v>
      </c>
    </row>
    <row r="26" spans="1:52">
      <c r="C26" s="237" t="s">
        <v>548</v>
      </c>
      <c r="D26" s="282">
        <f t="shared" ref="D26:AI26" si="6">D25*$J$10</f>
        <v>4035420000</v>
      </c>
      <c r="E26" s="282">
        <f t="shared" si="6"/>
        <v>4744015488.2522583</v>
      </c>
      <c r="F26" s="282">
        <f t="shared" si="6"/>
        <v>5452610976.5045147</v>
      </c>
      <c r="G26" s="282">
        <f t="shared" si="6"/>
        <v>6161206464.756773</v>
      </c>
      <c r="H26" s="282">
        <f t="shared" si="6"/>
        <v>6869801953.0090303</v>
      </c>
      <c r="I26" s="282">
        <f t="shared" si="6"/>
        <v>7578397441.2612877</v>
      </c>
      <c r="J26" s="282">
        <f t="shared" si="6"/>
        <v>8286992929.513545</v>
      </c>
      <c r="K26" s="282">
        <f t="shared" si="6"/>
        <v>8995588417.7658024</v>
      </c>
      <c r="L26" s="282">
        <f t="shared" si="6"/>
        <v>9704183906.0180645</v>
      </c>
      <c r="M26" s="282">
        <f t="shared" si="6"/>
        <v>9999359720.0017147</v>
      </c>
      <c r="N26" s="282">
        <f t="shared" si="6"/>
        <v>10299475680.784048</v>
      </c>
      <c r="O26" s="282">
        <f t="shared" si="6"/>
        <v>10601383246.059155</v>
      </c>
      <c r="P26" s="282">
        <f t="shared" si="6"/>
        <v>10907114787.773737</v>
      </c>
      <c r="Q26" s="282">
        <f t="shared" si="6"/>
        <v>11215597978.795855</v>
      </c>
      <c r="R26" s="282">
        <f t="shared" si="6"/>
        <v>11526171763.760645</v>
      </c>
      <c r="S26" s="282">
        <f t="shared" si="6"/>
        <v>11841614896.096201</v>
      </c>
      <c r="T26" s="282">
        <f t="shared" si="6"/>
        <v>12162864932.086153</v>
      </c>
      <c r="U26" s="282">
        <f t="shared" si="6"/>
        <v>12496613946.767368</v>
      </c>
      <c r="V26" s="282">
        <f t="shared" si="6"/>
        <v>12847738687.90209</v>
      </c>
      <c r="W26" s="282">
        <f t="shared" si="6"/>
        <v>13215197618.990601</v>
      </c>
      <c r="X26" s="282">
        <f t="shared" si="6"/>
        <v>13588019319.979446</v>
      </c>
      <c r="Y26" s="282">
        <f t="shared" si="6"/>
        <v>13957031263.235804</v>
      </c>
      <c r="Z26" s="282">
        <f t="shared" si="6"/>
        <v>14318896769.047182</v>
      </c>
      <c r="AA26" s="282">
        <f t="shared" si="6"/>
        <v>14685032171.816561</v>
      </c>
      <c r="AB26" s="282">
        <f t="shared" si="6"/>
        <v>15036890877.745241</v>
      </c>
      <c r="AC26" s="282">
        <f t="shared" si="6"/>
        <v>15404843788.220629</v>
      </c>
      <c r="AD26" s="282">
        <f t="shared" si="6"/>
        <v>15805558598.893772</v>
      </c>
      <c r="AE26" s="282">
        <f t="shared" si="6"/>
        <v>16230735026.656994</v>
      </c>
      <c r="AF26" s="282">
        <f t="shared" si="6"/>
        <v>16681837639.519909</v>
      </c>
      <c r="AG26" s="282">
        <f t="shared" si="6"/>
        <v>17154068076.220551</v>
      </c>
      <c r="AH26" s="282">
        <f t="shared" si="6"/>
        <v>17639056910.717983</v>
      </c>
      <c r="AI26" s="282">
        <f t="shared" si="6"/>
        <v>18137405102.638615</v>
      </c>
      <c r="AJ26" s="282">
        <f t="shared" ref="AJ26:AZ26" si="7">AJ25*$J$10</f>
        <v>18639549447.56308</v>
      </c>
      <c r="AK26" s="282">
        <f t="shared" si="7"/>
        <v>19146320815.553013</v>
      </c>
      <c r="AL26" s="282">
        <f t="shared" si="7"/>
        <v>19638322059.710403</v>
      </c>
      <c r="AM26" s="282">
        <f t="shared" si="7"/>
        <v>20124484767.546734</v>
      </c>
      <c r="AN26" s="282">
        <f t="shared" si="7"/>
        <v>20603755275.128712</v>
      </c>
      <c r="AO26" s="282">
        <f t="shared" si="7"/>
        <v>21093625326.680164</v>
      </c>
      <c r="AP26" s="282">
        <f t="shared" si="7"/>
        <v>21591034163.25066</v>
      </c>
      <c r="AQ26" s="282">
        <f t="shared" si="7"/>
        <v>22097369977.564377</v>
      </c>
      <c r="AR26" s="282">
        <f t="shared" si="7"/>
        <v>22615116974.117157</v>
      </c>
      <c r="AS26" s="282">
        <f t="shared" si="7"/>
        <v>23139942855.506165</v>
      </c>
      <c r="AT26" s="282">
        <f t="shared" si="7"/>
        <v>23669724399.341644</v>
      </c>
      <c r="AU26" s="282">
        <f t="shared" si="7"/>
        <v>24202605898.888584</v>
      </c>
      <c r="AV26" s="282">
        <f t="shared" si="7"/>
        <v>24755139571.038918</v>
      </c>
      <c r="AW26" s="282">
        <f t="shared" si="7"/>
        <v>25327871291.451664</v>
      </c>
      <c r="AX26" s="282">
        <f t="shared" si="7"/>
        <v>25911130806.540321</v>
      </c>
      <c r="AY26" s="282">
        <f t="shared" si="7"/>
        <v>26507625243.449036</v>
      </c>
      <c r="AZ26" s="282">
        <f t="shared" si="7"/>
        <v>27113627972.150406</v>
      </c>
    </row>
    <row r="27" spans="1:52">
      <c r="C27" s="237" t="s">
        <v>549</v>
      </c>
      <c r="D27" s="282">
        <f t="shared" ref="D27:AI27" si="8">D25*(1-$J$10)</f>
        <v>3578580000</v>
      </c>
      <c r="E27" s="282">
        <f t="shared" si="8"/>
        <v>4206957131.0916252</v>
      </c>
      <c r="F27" s="282">
        <f t="shared" si="8"/>
        <v>4835334262.1832485</v>
      </c>
      <c r="G27" s="282">
        <f t="shared" si="8"/>
        <v>5463711393.2748737</v>
      </c>
      <c r="H27" s="282">
        <f t="shared" si="8"/>
        <v>6092088524.366498</v>
      </c>
      <c r="I27" s="282">
        <f t="shared" si="8"/>
        <v>6720465655.4581223</v>
      </c>
      <c r="J27" s="282">
        <f t="shared" si="8"/>
        <v>7348842786.5497465</v>
      </c>
      <c r="K27" s="282">
        <f t="shared" si="8"/>
        <v>7977219917.6413708</v>
      </c>
      <c r="L27" s="282">
        <f t="shared" si="8"/>
        <v>8605597048.7329998</v>
      </c>
      <c r="M27" s="282">
        <f t="shared" si="8"/>
        <v>8867356732.8317089</v>
      </c>
      <c r="N27" s="282">
        <f t="shared" si="8"/>
        <v>9133497301.827364</v>
      </c>
      <c r="O27" s="282">
        <f t="shared" si="8"/>
        <v>9401226652.1656647</v>
      </c>
      <c r="P27" s="282">
        <f t="shared" si="8"/>
        <v>9672347075.9502926</v>
      </c>
      <c r="Q27" s="282">
        <f t="shared" si="8"/>
        <v>9945907641.5736828</v>
      </c>
      <c r="R27" s="282">
        <f t="shared" si="8"/>
        <v>10221322130.127363</v>
      </c>
      <c r="S27" s="282">
        <f t="shared" si="8"/>
        <v>10501054719.179647</v>
      </c>
      <c r="T27" s="282">
        <f t="shared" si="8"/>
        <v>10785936826.566965</v>
      </c>
      <c r="U27" s="282">
        <f t="shared" si="8"/>
        <v>11081902933.925777</v>
      </c>
      <c r="V27" s="282">
        <f t="shared" si="8"/>
        <v>11393277704.366003</v>
      </c>
      <c r="W27" s="282">
        <f t="shared" si="8"/>
        <v>11719137511.180344</v>
      </c>
      <c r="X27" s="282">
        <f t="shared" si="8"/>
        <v>12049752981.868565</v>
      </c>
      <c r="Y27" s="282">
        <f t="shared" si="8"/>
        <v>12376989988.152502</v>
      </c>
      <c r="Z27" s="282">
        <f t="shared" si="8"/>
        <v>12697889587.645613</v>
      </c>
      <c r="AA27" s="282">
        <f t="shared" si="8"/>
        <v>13022575699.53544</v>
      </c>
      <c r="AB27" s="282">
        <f t="shared" si="8"/>
        <v>13334601344.41559</v>
      </c>
      <c r="AC27" s="282">
        <f t="shared" si="8"/>
        <v>13660899208.422064</v>
      </c>
      <c r="AD27" s="282">
        <f t="shared" si="8"/>
        <v>14016250078.264286</v>
      </c>
      <c r="AE27" s="282">
        <f t="shared" si="8"/>
        <v>14393293325.526012</v>
      </c>
      <c r="AF27" s="282">
        <f t="shared" si="8"/>
        <v>14793327718.064823</v>
      </c>
      <c r="AG27" s="282">
        <f t="shared" si="8"/>
        <v>15212098105.327656</v>
      </c>
      <c r="AH27" s="282">
        <f t="shared" si="8"/>
        <v>15642182543.466888</v>
      </c>
      <c r="AI27" s="282">
        <f t="shared" si="8"/>
        <v>16084113958.943674</v>
      </c>
      <c r="AJ27" s="282">
        <f t="shared" ref="AJ27:AZ27" si="9">AJ25*(1-$J$10)</f>
        <v>16529411774.254051</v>
      </c>
      <c r="AK27" s="282">
        <f t="shared" si="9"/>
        <v>16978812798.697954</v>
      </c>
      <c r="AL27" s="282">
        <f t="shared" si="9"/>
        <v>17415115788.799789</v>
      </c>
      <c r="AM27" s="282">
        <f t="shared" si="9"/>
        <v>17846241208.956539</v>
      </c>
      <c r="AN27" s="282">
        <f t="shared" si="9"/>
        <v>18271254677.944324</v>
      </c>
      <c r="AO27" s="282">
        <f t="shared" si="9"/>
        <v>18705667742.527691</v>
      </c>
      <c r="AP27" s="282">
        <f t="shared" si="9"/>
        <v>19146766144.769451</v>
      </c>
      <c r="AQ27" s="282">
        <f t="shared" si="9"/>
        <v>19595780923.500481</v>
      </c>
      <c r="AR27" s="282">
        <f t="shared" si="9"/>
        <v>20054915052.51899</v>
      </c>
      <c r="AS27" s="282">
        <f t="shared" si="9"/>
        <v>20520326683.184708</v>
      </c>
      <c r="AT27" s="282">
        <f t="shared" si="9"/>
        <v>20990132957.906738</v>
      </c>
      <c r="AU27" s="282">
        <f t="shared" si="9"/>
        <v>21462688249.957798</v>
      </c>
      <c r="AV27" s="282">
        <f t="shared" si="9"/>
        <v>21952670940.355263</v>
      </c>
      <c r="AW27" s="282">
        <f t="shared" si="9"/>
        <v>22460565107.513737</v>
      </c>
      <c r="AX27" s="282">
        <f t="shared" si="9"/>
        <v>22977795243.535751</v>
      </c>
      <c r="AY27" s="282">
        <f t="shared" si="9"/>
        <v>23506762008.341599</v>
      </c>
      <c r="AZ27" s="282">
        <f t="shared" si="9"/>
        <v>24044160654.54847</v>
      </c>
    </row>
    <row r="28" spans="1:52">
      <c r="C28" s="237"/>
      <c r="D28" s="237"/>
      <c r="E28" s="237"/>
      <c r="F28" s="237"/>
      <c r="G28" s="237"/>
      <c r="H28" s="237"/>
      <c r="I28" s="237"/>
      <c r="J28" s="237"/>
      <c r="K28" s="237"/>
      <c r="L28" s="237"/>
      <c r="M28" s="237"/>
      <c r="N28" s="237"/>
      <c r="O28" s="237"/>
      <c r="P28" s="237"/>
      <c r="Q28" s="237"/>
      <c r="R28" s="237"/>
      <c r="S28" s="237"/>
      <c r="T28" s="237"/>
      <c r="U28" s="237"/>
      <c r="V28" s="237"/>
      <c r="W28" s="237"/>
      <c r="X28" s="237"/>
      <c r="Y28" s="237"/>
      <c r="Z28" s="237"/>
      <c r="AA28" s="237"/>
      <c r="AB28" s="237"/>
      <c r="AC28" s="237"/>
      <c r="AD28" s="237"/>
      <c r="AE28" s="237"/>
      <c r="AF28" s="237"/>
      <c r="AG28" s="237"/>
      <c r="AH28" s="237"/>
      <c r="AI28" s="237"/>
      <c r="AJ28" s="237"/>
      <c r="AK28" s="237"/>
      <c r="AL28" s="237"/>
      <c r="AM28" s="237"/>
      <c r="AN28" s="237"/>
      <c r="AO28" s="237"/>
      <c r="AP28" s="237"/>
      <c r="AQ28" s="237"/>
      <c r="AR28" s="237"/>
      <c r="AS28" s="237"/>
      <c r="AT28" s="237"/>
      <c r="AU28" s="237"/>
      <c r="AV28" s="237"/>
      <c r="AW28" s="237"/>
      <c r="AX28" s="237"/>
      <c r="AY28" s="237"/>
      <c r="AZ28" s="237"/>
    </row>
    <row r="29" spans="1:52">
      <c r="C29" s="237" t="s">
        <v>551</v>
      </c>
      <c r="D29" s="237">
        <f>D26+D54</f>
        <v>4910420000</v>
      </c>
      <c r="E29" s="237">
        <f t="shared" ref="E29:AZ29" si="10">E26+E54</f>
        <v>5630979741.4118767</v>
      </c>
      <c r="F29" s="237">
        <f t="shared" si="10"/>
        <v>6352495303.9124193</v>
      </c>
      <c r="G29" s="237">
        <f t="shared" si="10"/>
        <v>7073508684.4111128</v>
      </c>
      <c r="H29" s="237">
        <f t="shared" si="10"/>
        <v>7794941415.5101099</v>
      </c>
      <c r="I29" s="237">
        <f t="shared" si="10"/>
        <v>8515874734.3820276</v>
      </c>
      <c r="J29" s="237">
        <f t="shared" si="10"/>
        <v>9235760922.2444992</v>
      </c>
      <c r="K29" s="237">
        <f t="shared" si="10"/>
        <v>9955703201.1453762</v>
      </c>
      <c r="L29" s="237">
        <f t="shared" si="10"/>
        <v>10674783970.044413</v>
      </c>
      <c r="M29" s="237">
        <f t="shared" si="10"/>
        <v>10994469003.014618</v>
      </c>
      <c r="N29" s="237">
        <f t="shared" si="10"/>
        <v>11319404967.203386</v>
      </c>
      <c r="O29" s="237">
        <f t="shared" si="10"/>
        <v>11646347753.275057</v>
      </c>
      <c r="P29" s="237">
        <f t="shared" si="10"/>
        <v>11977452070.492744</v>
      </c>
      <c r="Q29" s="237">
        <f t="shared" si="10"/>
        <v>12311604332.178116</v>
      </c>
      <c r="R29" s="237">
        <f t="shared" si="10"/>
        <v>12647588864.79871</v>
      </c>
      <c r="S29" s="237">
        <f t="shared" si="10"/>
        <v>12989071279.194595</v>
      </c>
      <c r="T29" s="237">
        <f t="shared" si="10"/>
        <v>13337136652.136152</v>
      </c>
      <c r="U29" s="237">
        <f t="shared" si="10"/>
        <v>13699283112.338005</v>
      </c>
      <c r="V29" s="237">
        <f t="shared" si="10"/>
        <v>14080997264.240814</v>
      </c>
      <c r="W29" s="237">
        <f t="shared" si="10"/>
        <v>14481068682.038429</v>
      </c>
      <c r="X29" s="237">
        <f t="shared" si="10"/>
        <v>14887096926.765625</v>
      </c>
      <c r="Y29" s="237">
        <f t="shared" si="10"/>
        <v>15288707033.474895</v>
      </c>
      <c r="Z29" s="237">
        <f t="shared" si="10"/>
        <v>15682087156.93375</v>
      </c>
      <c r="AA29" s="237">
        <f t="shared" si="10"/>
        <v>16080036351.091854</v>
      </c>
      <c r="AB29" s="237">
        <f t="shared" si="10"/>
        <v>16461629532.251648</v>
      </c>
      <c r="AC29" s="237">
        <f t="shared" si="10"/>
        <v>16860955897.2897</v>
      </c>
      <c r="AD29" s="237">
        <f t="shared" si="10"/>
        <v>17296671312.426086</v>
      </c>
      <c r="AE29" s="237">
        <f t="shared" si="10"/>
        <v>17759358781.287788</v>
      </c>
      <c r="AF29" s="237">
        <f t="shared" si="10"/>
        <v>18250583763.449863</v>
      </c>
      <c r="AG29" s="237">
        <f t="shared" si="10"/>
        <v>18764887167.148041</v>
      </c>
      <c r="AH29" s="237">
        <f t="shared" si="10"/>
        <v>19292822444.715755</v>
      </c>
      <c r="AI29" s="237">
        <f t="shared" si="10"/>
        <v>19835046823.025288</v>
      </c>
      <c r="AJ29" s="237">
        <f t="shared" si="10"/>
        <v>20380825543.841377</v>
      </c>
      <c r="AK29" s="237">
        <f t="shared" si="10"/>
        <v>20931091995.608387</v>
      </c>
      <c r="AL29" s="237">
        <f t="shared" si="10"/>
        <v>21464120463.018024</v>
      </c>
      <c r="AM29" s="237">
        <f t="shared" si="10"/>
        <v>21989967253.018253</v>
      </c>
      <c r="AN29" s="237">
        <f t="shared" si="10"/>
        <v>22507497295.863831</v>
      </c>
      <c r="AO29" s="237">
        <f t="shared" si="10"/>
        <v>23036353613.228477</v>
      </c>
      <c r="AP29" s="237">
        <f t="shared" si="10"/>
        <v>23573153773.802044</v>
      </c>
      <c r="AQ29" s="237">
        <f t="shared" si="10"/>
        <v>24119502324.717838</v>
      </c>
      <c r="AR29" s="237">
        <f t="shared" si="10"/>
        <v>24678231217.715984</v>
      </c>
      <c r="AS29" s="237">
        <f t="shared" si="10"/>
        <v>25244531037.47224</v>
      </c>
      <c r="AT29" s="237">
        <f t="shared" si="10"/>
        <v>25816065355.704849</v>
      </c>
      <c r="AU29" s="237">
        <f t="shared" si="10"/>
        <v>26390796543.464348</v>
      </c>
      <c r="AV29" s="237">
        <f t="shared" si="10"/>
        <v>26987269852.023582</v>
      </c>
      <c r="AW29" s="237">
        <f t="shared" si="10"/>
        <v>27606116774.270317</v>
      </c>
      <c r="AX29" s="237">
        <f t="shared" si="10"/>
        <v>28236533366.850655</v>
      </c>
      <c r="AY29" s="237">
        <f t="shared" si="10"/>
        <v>28881550143.233109</v>
      </c>
      <c r="AZ29" s="237">
        <f t="shared" si="10"/>
        <v>29536999064.544819</v>
      </c>
    </row>
    <row r="30" spans="1:52">
      <c r="C30" s="291" t="s">
        <v>814</v>
      </c>
      <c r="E30" s="5"/>
    </row>
    <row r="31" spans="1:52">
      <c r="C31" s="252" t="s">
        <v>120</v>
      </c>
      <c r="D31" s="293">
        <f>$C6*SUM(Population!C4:C8)</f>
        <v>33740.077221206448</v>
      </c>
      <c r="E31" s="293">
        <f>$C6*SUM(Population!D4:D8)</f>
        <v>34236.690910950667</v>
      </c>
      <c r="F31" s="293">
        <f>$C6*SUM(Population!E4:E8)</f>
        <v>34720.83683457179</v>
      </c>
      <c r="G31" s="293">
        <f>$C6*SUM(Population!F4:F8)</f>
        <v>35169.630829021204</v>
      </c>
      <c r="H31" s="293">
        <f>$C6*SUM(Population!G4:G8)</f>
        <v>35745.586920729787</v>
      </c>
      <c r="I31" s="293">
        <f>$C6*SUM(Population!H4:H8)</f>
        <v>36272.105014776585</v>
      </c>
      <c r="J31" s="293">
        <f>$C6*SUM(Population!I4:I8)</f>
        <v>36738.244475441126</v>
      </c>
      <c r="K31" s="293">
        <f>$C6*SUM(Population!J4:J8)</f>
        <v>37169.442280773474</v>
      </c>
      <c r="L31" s="293">
        <f>$C6*SUM(Population!K4:K8)</f>
        <v>37558.814947466177</v>
      </c>
      <c r="M31" s="293">
        <f>$C6*SUM(Population!L4:L8)</f>
        <v>37901.41639645394</v>
      </c>
      <c r="N31" s="293">
        <f>$C6*SUM(Population!M4:M8)</f>
        <v>38194.465882824486</v>
      </c>
      <c r="O31" s="293">
        <f>$C6*SUM(Population!N4:N8)</f>
        <v>38440.675772516843</v>
      </c>
      <c r="P31" s="293">
        <f>$C6*SUM(Population!O4:O8)</f>
        <v>38645.516383391237</v>
      </c>
      <c r="Q31" s="293">
        <f>$C6*SUM(Population!P4:P8)</f>
        <v>38813.432348709102</v>
      </c>
      <c r="R31" s="293">
        <f>$C6*SUM(Population!Q4:Q8)</f>
        <v>38950.44101811669</v>
      </c>
      <c r="S31" s="293">
        <f>$C6*SUM(Population!R4:R8)</f>
        <v>39062.878843135426</v>
      </c>
      <c r="T31" s="293">
        <f>$C6*SUM(Population!S4:S8)</f>
        <v>39159.543918323849</v>
      </c>
      <c r="U31" s="293">
        <f>$C6*SUM(Population!T4:T8)</f>
        <v>39249.30271721373</v>
      </c>
      <c r="V31" s="293">
        <f>$C6*SUM(Population!U4:U8)</f>
        <v>39339.198274050119</v>
      </c>
      <c r="W31" s="293">
        <f>$C6*SUM(Population!V4:V8)</f>
        <v>39436.79786187299</v>
      </c>
      <c r="X31" s="293">
        <f>$C6*SUM(Population!W4:W8)</f>
        <v>39550.489301401358</v>
      </c>
      <c r="Y31" s="293">
        <f>$C6*SUM(Population!X4:X8)</f>
        <v>39686.312735272564</v>
      </c>
      <c r="Z31" s="293">
        <f>$C6*SUM(Population!Y4:Y8)</f>
        <v>39848.872347685625</v>
      </c>
      <c r="AA31" s="293">
        <f>$C6*SUM(Population!Z4:Z8)</f>
        <v>40043.091424714752</v>
      </c>
      <c r="AB31" s="293">
        <f>$C6*SUM(Population!AA4:AA8)</f>
        <v>40271.591160334625</v>
      </c>
      <c r="AC31" s="293">
        <f>$C6*SUM(Population!AB4:AB8)</f>
        <v>40535.397239144047</v>
      </c>
      <c r="AD31" s="293">
        <f>$C6*SUM(Population!AC4:AC8)</f>
        <v>40832.640635874101</v>
      </c>
      <c r="AE31" s="293">
        <f>$C6*SUM(Population!AD4:AD8)</f>
        <v>41159.834022888892</v>
      </c>
      <c r="AF31" s="293">
        <f>$C6*SUM(Population!AE4:AE8)</f>
        <v>41512.943040766506</v>
      </c>
      <c r="AG31" s="293">
        <f>$C6*SUM(Population!AF4:AF8)</f>
        <v>41886.976024459487</v>
      </c>
      <c r="AH31" s="293">
        <f>$C6*SUM(Population!AG4:AG8)</f>
        <v>42276.052382268092</v>
      </c>
      <c r="AI31" s="293">
        <f>$C6*SUM(Population!AH4:AH8)</f>
        <v>42674.542245394499</v>
      </c>
      <c r="AJ31" s="293">
        <f>$C6*SUM(Population!AI4:AI8)</f>
        <v>43077.112053924997</v>
      </c>
      <c r="AK31" s="293">
        <f>$C6*SUM(Population!AJ4:AJ8)</f>
        <v>43478.063560088507</v>
      </c>
      <c r="AL31" s="293">
        <f>$C6*SUM(Population!AK4:AK8)</f>
        <v>43872.382305846499</v>
      </c>
      <c r="AM31" s="293">
        <f>$C6*SUM(Population!AL4:AL8)</f>
        <v>44256.056724768132</v>
      </c>
      <c r="AN31" s="293">
        <f>$C6*SUM(Population!AM4:AM8)</f>
        <v>44626.260485958948</v>
      </c>
      <c r="AO31" s="293">
        <f>$C6*SUM(Population!AN4:AN8)</f>
        <v>44980.668704328367</v>
      </c>
      <c r="AP31" s="293">
        <f>$C6*SUM(Population!AO4:AO8)</f>
        <v>45317.959386393501</v>
      </c>
      <c r="AQ31" s="293">
        <f>$C6*SUM(Population!AP4:AP8)</f>
        <v>45637.539914386143</v>
      </c>
      <c r="AR31" s="293">
        <f>$C6*SUM(Population!AQ4:AQ8)</f>
        <v>45939.091186431127</v>
      </c>
      <c r="AS31" s="293">
        <f>$C6*SUM(Population!AR4:AR8)</f>
        <v>46222.316893644347</v>
      </c>
      <c r="AT31" s="293">
        <f>$C6*SUM(Population!AS4:AS8)</f>
        <v>46486.761176204127</v>
      </c>
      <c r="AU31" s="293">
        <f>$C6*SUM(Population!AT4:AT8)</f>
        <v>46732.743135985642</v>
      </c>
      <c r="AV31" s="293">
        <f>$C6*SUM(Population!AU4:AU8)</f>
        <v>46960.832597765999</v>
      </c>
      <c r="AW31" s="293">
        <f>$C6*SUM(Population!AV4:AV8)</f>
        <v>47172.260383063753</v>
      </c>
      <c r="AX31" s="293">
        <f>$C6*SUM(Population!AW4:AW8)</f>
        <v>47368.827138174551</v>
      </c>
      <c r="AY31" s="293">
        <f>$C6*SUM(Population!AX4:AX8)</f>
        <v>47553.245229037435</v>
      </c>
      <c r="AZ31" s="293">
        <f>$C6*SUM(Population!AY4:AY8)</f>
        <v>47728.50053748444</v>
      </c>
    </row>
    <row r="32" spans="1:52">
      <c r="C32" s="252" t="s">
        <v>121</v>
      </c>
      <c r="D32" s="293">
        <f>$C$7*SUM(Population!C9:C13)</f>
        <v>82792.814282984938</v>
      </c>
      <c r="E32" s="293">
        <f>$C$7*SUM(Population!D9:D13)</f>
        <v>84978.178456739377</v>
      </c>
      <c r="F32" s="293">
        <f>$C$7*SUM(Population!E9:E13)</f>
        <v>87060.81108809021</v>
      </c>
      <c r="G32" s="293">
        <f>$C$7*SUM(Population!F9:F13)</f>
        <v>88982.375128540196</v>
      </c>
      <c r="H32" s="293">
        <f>$C$7*SUM(Population!G9:G13)</f>
        <v>90044.926129868603</v>
      </c>
      <c r="I32" s="293">
        <f>$C$7*SUM(Population!H9:H13)</f>
        <v>91201.633127471519</v>
      </c>
      <c r="J32" s="293">
        <f>$C$7*SUM(Population!I9:I13)</f>
        <v>92214.88932281977</v>
      </c>
      <c r="K32" s="293">
        <f>$C$7*SUM(Population!J9:J13)</f>
        <v>93243.779847165279</v>
      </c>
      <c r="L32" s="293">
        <f>$C$7*SUM(Population!K9:K13)</f>
        <v>94233.059515581161</v>
      </c>
      <c r="M32" s="293">
        <f>$C$7*SUM(Population!L9:L13)</f>
        <v>95601.529999228995</v>
      </c>
      <c r="N32" s="293">
        <f>$C$7*SUM(Population!M9:M13)</f>
        <v>96899.295980098206</v>
      </c>
      <c r="O32" s="293">
        <f>$C$7*SUM(Population!N9:N13)</f>
        <v>98093.863722175811</v>
      </c>
      <c r="P32" s="293">
        <f>$C$7*SUM(Population!O9:O13)</f>
        <v>99198.592409567704</v>
      </c>
      <c r="Q32" s="293">
        <f>$C$7*SUM(Population!P9:P13)</f>
        <v>100196.62263525819</v>
      </c>
      <c r="R32" s="293">
        <f>$C$7*SUM(Population!Q9:Q13)</f>
        <v>101074.88690038386</v>
      </c>
      <c r="S32" s="293">
        <f>$C$7*SUM(Population!R9:R13)</f>
        <v>101826.32642207657</v>
      </c>
      <c r="T32" s="293">
        <f>$C$7*SUM(Population!S9:S13)</f>
        <v>102457.76663501051</v>
      </c>
      <c r="U32" s="293">
        <f>$C$7*SUM(Population!T9:T13)</f>
        <v>102983.44177901898</v>
      </c>
      <c r="V32" s="293">
        <f>$C$7*SUM(Population!U9:U13)</f>
        <v>103414.72757855893</v>
      </c>
      <c r="W32" s="293">
        <f>$C$7*SUM(Population!V9:V13)</f>
        <v>103766.73332919118</v>
      </c>
      <c r="X32" s="293">
        <f>$C$7*SUM(Population!W9:W13)</f>
        <v>104055.79340449491</v>
      </c>
      <c r="Y32" s="293">
        <f>$C$7*SUM(Population!X9:X13)</f>
        <v>104304.42590519007</v>
      </c>
      <c r="Z32" s="293">
        <f>$C$7*SUM(Population!Y9:Y13)</f>
        <v>104535.44061723907</v>
      </c>
      <c r="AA32" s="293">
        <f>$C$7*SUM(Population!Z9:Z13)</f>
        <v>104766.57200338507</v>
      </c>
      <c r="AB32" s="293">
        <f>$C$7*SUM(Population!AA9:AA13)</f>
        <v>105017.71299716561</v>
      </c>
      <c r="AC32" s="293">
        <f>$C$7*SUM(Population!AB9:AB13)</f>
        <v>105309.63158784571</v>
      </c>
      <c r="AD32" s="293">
        <f>$C$7*SUM(Population!AC9:AC13)</f>
        <v>105658.19545261661</v>
      </c>
      <c r="AE32" s="293">
        <f>$C$7*SUM(Population!AD9:AD13)</f>
        <v>106075.30534937175</v>
      </c>
      <c r="AF32" s="293">
        <f>$C$7*SUM(Population!AE9:AE13)</f>
        <v>106573.38706944103</v>
      </c>
      <c r="AG32" s="293">
        <f>$C$7*SUM(Population!AF9:AF13)</f>
        <v>107159.09103635313</v>
      </c>
      <c r="AH32" s="293">
        <f>$C$7*SUM(Population!AG9:AG13)</f>
        <v>107834.98408024195</v>
      </c>
      <c r="AI32" s="293">
        <f>$C$7*SUM(Population!AH9:AH13)</f>
        <v>108596.45757427618</v>
      </c>
      <c r="AJ32" s="293">
        <f>$C$7*SUM(Population!AI9:AI13)</f>
        <v>109434.58595003578</v>
      </c>
      <c r="AK32" s="293">
        <f>$C$7*SUM(Population!AJ9:AJ13)</f>
        <v>110339.16022403369</v>
      </c>
      <c r="AL32" s="293">
        <f>$C$7*SUM(Population!AK9:AK13)</f>
        <v>111297.17123445508</v>
      </c>
      <c r="AM32" s="293">
        <f>$C$7*SUM(Population!AL9:AL13)</f>
        <v>112293.50968573913</v>
      </c>
      <c r="AN32" s="293">
        <f>$C$7*SUM(Population!AM9:AM13)</f>
        <v>113313.88300100404</v>
      </c>
      <c r="AO32" s="293">
        <f>$C$7*SUM(Population!AN9:AN13)</f>
        <v>114344.93199614395</v>
      </c>
      <c r="AP32" s="293">
        <f>$C$7*SUM(Population!AO9:AO13)</f>
        <v>115371.95573493754</v>
      </c>
      <c r="AQ32" s="293">
        <f>$C$7*SUM(Population!AP9:AP13)</f>
        <v>116381.88671852145</v>
      </c>
      <c r="AR32" s="293">
        <f>$C$7*SUM(Population!AQ9:AQ13)</f>
        <v>117364.51596340866</v>
      </c>
      <c r="AS32" s="293">
        <f>$C$7*SUM(Population!AR9:AR13)</f>
        <v>118312.43466444002</v>
      </c>
      <c r="AT32" s="293">
        <f>$C$7*SUM(Population!AS9:AS13)</f>
        <v>119219.9841279113</v>
      </c>
      <c r="AU32" s="293">
        <f>$C$7*SUM(Population!AT9:AT13)</f>
        <v>120083.66413091267</v>
      </c>
      <c r="AV32" s="293">
        <f>$C$7*SUM(Population!AU9:AU13)</f>
        <v>120901.95791018321</v>
      </c>
      <c r="AW32" s="293">
        <f>$C$7*SUM(Population!AV9:AV13)</f>
        <v>121673.93207294695</v>
      </c>
      <c r="AX32" s="293">
        <f>$C$7*SUM(Population!AW9:AW13)</f>
        <v>122399.00324871892</v>
      </c>
      <c r="AY32" s="293">
        <f>$C$7*SUM(Population!AX9:AX13)</f>
        <v>123075.88802243218</v>
      </c>
      <c r="AZ32" s="293">
        <f>$C$7*SUM(Population!AY9:AY13)</f>
        <v>123705.5781239112</v>
      </c>
    </row>
    <row r="33" spans="3:52">
      <c r="C33" s="252" t="s">
        <v>122</v>
      </c>
      <c r="D33" s="293">
        <f>$C$8*SUM(Population!C14:C18)</f>
        <v>53564.226804255501</v>
      </c>
      <c r="E33" s="293">
        <f>$C$8*SUM(Population!D14:D18)</f>
        <v>53930.992729849931</v>
      </c>
      <c r="F33" s="293">
        <f>$C$8*SUM(Population!E14:E18)</f>
        <v>54389.315381359083</v>
      </c>
      <c r="G33" s="293">
        <f>$C$8*SUM(Population!F14:F18)</f>
        <v>55044.227033087118</v>
      </c>
      <c r="H33" s="293">
        <f>$C$8*SUM(Population!G14:G18)</f>
        <v>56072.911895572113</v>
      </c>
      <c r="I33" s="293">
        <f>$C$8*SUM(Population!H14:H18)</f>
        <v>57249.288768405655</v>
      </c>
      <c r="J33" s="293">
        <f>$C$8*SUM(Population!I14:I18)</f>
        <v>58553.067325869888</v>
      </c>
      <c r="K33" s="293">
        <f>$C$8*SUM(Population!J14:J18)</f>
        <v>59815.726209962835</v>
      </c>
      <c r="L33" s="293">
        <f>$C$8*SUM(Population!K14:K18)</f>
        <v>60998.994863258413</v>
      </c>
      <c r="M33" s="293">
        <f>$C$8*SUM(Population!L14:L18)</f>
        <v>61642.856565307091</v>
      </c>
      <c r="N33" s="293">
        <f>$C$8*SUM(Population!M14:M18)</f>
        <v>62377.081444698844</v>
      </c>
      <c r="O33" s="293">
        <f>$C$8*SUM(Population!N14:N18)</f>
        <v>63046.277177719719</v>
      </c>
      <c r="P33" s="293">
        <f>$C$8*SUM(Population!O14:O18)</f>
        <v>63725.791330650238</v>
      </c>
      <c r="Q33" s="293">
        <f>$C$8*SUM(Population!P14:P18)</f>
        <v>64379.201421272024</v>
      </c>
      <c r="R33" s="293">
        <f>$C$8*SUM(Population!Q14:Q18)</f>
        <v>65282.794693135947</v>
      </c>
      <c r="S33" s="293">
        <f>$C$8*SUM(Population!R14:R18)</f>
        <v>66139.685564438667</v>
      </c>
      <c r="T33" s="293">
        <f>$C$8*SUM(Population!S14:S18)</f>
        <v>66928.467164024347</v>
      </c>
      <c r="U33" s="293">
        <f>$C$8*SUM(Population!T14:T18)</f>
        <v>67658.071855396847</v>
      </c>
      <c r="V33" s="293">
        <f>$C$8*SUM(Population!U14:U18)</f>
        <v>68317.103174775388</v>
      </c>
      <c r="W33" s="293">
        <f>$C$8*SUM(Population!V14:V18)</f>
        <v>68897.244783725298</v>
      </c>
      <c r="X33" s="293">
        <f>$C$8*SUM(Population!W14:W18)</f>
        <v>69393.645484826397</v>
      </c>
      <c r="Y33" s="293">
        <f>$C$8*SUM(Population!X14:X18)</f>
        <v>69810.925466097906</v>
      </c>
      <c r="Z33" s="293">
        <f>$C$8*SUM(Population!Y14:Y18)</f>
        <v>70158.248100444689</v>
      </c>
      <c r="AA33" s="293">
        <f>$C$8*SUM(Population!Z14:Z18)</f>
        <v>70443.313701232124</v>
      </c>
      <c r="AB33" s="293">
        <f>$C$8*SUM(Population!AA14:AA18)</f>
        <v>70676.055672701608</v>
      </c>
      <c r="AC33" s="293">
        <f>$C$8*SUM(Population!AB14:AB18)</f>
        <v>70867.292955131546</v>
      </c>
      <c r="AD33" s="293">
        <f>$C$8*SUM(Population!AC14:AC18)</f>
        <v>71031.887153317162</v>
      </c>
      <c r="AE33" s="293">
        <f>$C$8*SUM(Population!AD14:AD18)</f>
        <v>71184.66137048688</v>
      </c>
      <c r="AF33" s="293">
        <f>$C$8*SUM(Population!AE14:AE18)</f>
        <v>71337.474089223426</v>
      </c>
      <c r="AG33" s="293">
        <f>$C$8*SUM(Population!AF14:AF18)</f>
        <v>71503.531346948468</v>
      </c>
      <c r="AH33" s="293">
        <f>$C$8*SUM(Population!AG14:AG18)</f>
        <v>71696.655206152922</v>
      </c>
      <c r="AI33" s="293">
        <f>$C$8*SUM(Population!AH14:AH18)</f>
        <v>71927.125585179616</v>
      </c>
      <c r="AJ33" s="293">
        <f>$C$8*SUM(Population!AI14:AI18)</f>
        <v>72202.719800527615</v>
      </c>
      <c r="AK33" s="293">
        <f>$C$8*SUM(Population!AJ14:AJ18)</f>
        <v>72531.754190631545</v>
      </c>
      <c r="AL33" s="293">
        <f>$C$8*SUM(Population!AK14:AK18)</f>
        <v>72918.617934109687</v>
      </c>
      <c r="AM33" s="293">
        <f>$C$8*SUM(Population!AL14:AL18)</f>
        <v>73364.851093635138</v>
      </c>
      <c r="AN33" s="293">
        <f>$C$8*SUM(Population!AM14:AM18)</f>
        <v>73867.643054829532</v>
      </c>
      <c r="AO33" s="293">
        <f>$C$8*SUM(Population!AN14:AN18)</f>
        <v>74421.026074834648</v>
      </c>
      <c r="AP33" s="293">
        <f>$C$8*SUM(Population!AO14:AO18)</f>
        <v>75018.262379455773</v>
      </c>
      <c r="AQ33" s="293">
        <f>$C$8*SUM(Population!AP14:AP18)</f>
        <v>75650.766119290478</v>
      </c>
      <c r="AR33" s="293">
        <f>$C$8*SUM(Population!AQ14:AQ18)</f>
        <v>76308.642391664194</v>
      </c>
      <c r="AS33" s="293">
        <f>$C$8*SUM(Population!AR14:AR18)</f>
        <v>76982.458312704315</v>
      </c>
      <c r="AT33" s="293">
        <f>$C$8*SUM(Population!AS14:AS18)</f>
        <v>77663.12751263965</v>
      </c>
      <c r="AU33" s="293">
        <f>$C$8*SUM(Population!AT14:AT18)</f>
        <v>78341.063101330263</v>
      </c>
      <c r="AV33" s="293">
        <f>$C$8*SUM(Population!AU14:AU18)</f>
        <v>79007.640727806895</v>
      </c>
      <c r="AW33" s="293">
        <f>$C$8*SUM(Population!AV14:AV18)</f>
        <v>79656.199621008462</v>
      </c>
      <c r="AX33" s="293">
        <f>$C$8*SUM(Population!AW14:AW18)</f>
        <v>80281.850081947952</v>
      </c>
      <c r="AY33" s="293">
        <f>$C$8*SUM(Population!AX14:AX18)</f>
        <v>80880.85745864312</v>
      </c>
      <c r="AZ33" s="293">
        <f>$C$8*SUM(Population!AY14:AY18)</f>
        <v>81450.873155517533</v>
      </c>
    </row>
    <row r="34" spans="3:52">
      <c r="C34" s="252" t="s">
        <v>123</v>
      </c>
      <c r="D34" s="293">
        <f>$C$9*SUM(Population!C19:C23)</f>
        <v>33322.872138603983</v>
      </c>
      <c r="E34" s="293">
        <f>$C$9*SUM(Population!D19:D23)</f>
        <v>33531.772267688197</v>
      </c>
      <c r="F34" s="293">
        <f>$C$9*SUM(Population!E19:E23)</f>
        <v>33692.14304380567</v>
      </c>
      <c r="G34" s="293">
        <f>$C$9*SUM(Population!F19:F23)</f>
        <v>33733.932208860366</v>
      </c>
      <c r="H34" s="293">
        <f>$C$9*SUM(Population!G19:G23)</f>
        <v>33847.372998634302</v>
      </c>
      <c r="I34" s="293">
        <f>$C$9*SUM(Population!H19:H23)</f>
        <v>33874.219509809402</v>
      </c>
      <c r="J34" s="293">
        <f>$C$9*SUM(Population!I19:I23)</f>
        <v>33978.292580790323</v>
      </c>
      <c r="K34" s="293">
        <f>$C$9*SUM(Population!J19:J23)</f>
        <v>34169.805309870921</v>
      </c>
      <c r="L34" s="293">
        <f>$C$9*SUM(Population!K19:K23)</f>
        <v>34503.753060794559</v>
      </c>
      <c r="M34" s="293">
        <f>$C$9*SUM(Population!L19:L23)</f>
        <v>35080.347576551882</v>
      </c>
      <c r="N34" s="293">
        <f>$C$9*SUM(Population!M19:M23)</f>
        <v>35762.38604896715</v>
      </c>
      <c r="O34" s="293">
        <f>$C$9*SUM(Population!N19:N23)</f>
        <v>36536.296709837807</v>
      </c>
      <c r="P34" s="293">
        <f>$C$9*SUM(Population!O19:O23)</f>
        <v>37285.828453752008</v>
      </c>
      <c r="Q34" s="293">
        <f>$C$9*SUM(Population!P19:P23)</f>
        <v>37988.270274660361</v>
      </c>
      <c r="R34" s="293">
        <f>$C$9*SUM(Population!Q19:Q23)</f>
        <v>38370.793074739966</v>
      </c>
      <c r="S34" s="293">
        <f>$C$9*SUM(Population!R19:R23)</f>
        <v>38806.917504791316</v>
      </c>
      <c r="T34" s="293">
        <f>$C$9*SUM(Population!S19:S23)</f>
        <v>39204.542895412829</v>
      </c>
      <c r="U34" s="293">
        <f>$C$9*SUM(Population!T19:T23)</f>
        <v>39608.268727297116</v>
      </c>
      <c r="V34" s="293">
        <f>$C$9*SUM(Population!U19:U23)</f>
        <v>39996.526399125622</v>
      </c>
      <c r="W34" s="293">
        <f>$C$9*SUM(Population!V19:V23)</f>
        <v>40533.182445492239</v>
      </c>
      <c r="X34" s="293">
        <f>$C$9*SUM(Population!W19:W23)</f>
        <v>41042.05520880445</v>
      </c>
      <c r="Y34" s="293">
        <f>$C$9*SUM(Population!X19:X23)</f>
        <v>41510.532540833621</v>
      </c>
      <c r="Z34" s="293">
        <f>$C$9*SUM(Population!Y19:Y23)</f>
        <v>41943.983743814759</v>
      </c>
      <c r="AA34" s="293">
        <f>$C$9*SUM(Population!Z19:Z23)</f>
        <v>42335.53154126813</v>
      </c>
      <c r="AB34" s="293">
        <f>$C$9*SUM(Population!AA19:AA23)</f>
        <v>42680.240744756426</v>
      </c>
      <c r="AC34" s="293">
        <f>$C$9*SUM(Population!AB19:AB23)</f>
        <v>42975.323886736369</v>
      </c>
      <c r="AD34" s="293">
        <f>$C$9*SUM(Population!AC19:AC23)</f>
        <v>43223.362801899682</v>
      </c>
      <c r="AE34" s="293">
        <f>$C$9*SUM(Population!AD19:AD23)</f>
        <v>43429.909577238337</v>
      </c>
      <c r="AF34" s="293">
        <f>$C$9*SUM(Population!AE19:AE23)</f>
        <v>43599.648072148826</v>
      </c>
      <c r="AG34" s="293">
        <f>$C$9*SUM(Population!AF19:AF23)</f>
        <v>43738.221766001581</v>
      </c>
      <c r="AH34" s="293">
        <f>$C$9*SUM(Population!AG19:AG23)</f>
        <v>43852.210910046328</v>
      </c>
      <c r="AI34" s="293">
        <f>$C$9*SUM(Population!AH19:AH23)</f>
        <v>43950.297780237568</v>
      </c>
      <c r="AJ34" s="293">
        <f>$C$9*SUM(Population!AI19:AI23)</f>
        <v>44041.438829665211</v>
      </c>
      <c r="AK34" s="293">
        <f>$C$9*SUM(Population!AJ19:AJ23)</f>
        <v>44132.511334809002</v>
      </c>
      <c r="AL34" s="293">
        <f>$C$9*SUM(Population!AK19:AK23)</f>
        <v>44231.489280690308</v>
      </c>
      <c r="AM34" s="293">
        <f>$C$9*SUM(Population!AL19:AL23)</f>
        <v>44346.575133276681</v>
      </c>
      <c r="AN34" s="293">
        <f>$C$9*SUM(Population!AM19:AM23)</f>
        <v>44483.800789547029</v>
      </c>
      <c r="AO34" s="293">
        <f>$C$9*SUM(Population!AN19:AN23)</f>
        <v>44647.713020330157</v>
      </c>
      <c r="AP34" s="293">
        <f>$C$9*SUM(Population!AO19:AO23)</f>
        <v>44843.292710252594</v>
      </c>
      <c r="AQ34" s="293">
        <f>$C$9*SUM(Population!AP19:AP23)</f>
        <v>45073.258782573779</v>
      </c>
      <c r="AR34" s="293">
        <f>$C$9*SUM(Population!AQ19:AQ23)</f>
        <v>45338.433768699928</v>
      </c>
      <c r="AS34" s="293">
        <f>$C$9*SUM(Population!AR19:AR23)</f>
        <v>45637.058365345518</v>
      </c>
      <c r="AT34" s="293">
        <f>$C$9*SUM(Population!AS19:AS23)</f>
        <v>45965.728206412605</v>
      </c>
      <c r="AU34" s="293">
        <f>$C$9*SUM(Population!AT19:AT23)</f>
        <v>46320.353482964725</v>
      </c>
      <c r="AV34" s="293">
        <f>$C$9*SUM(Population!AU19:AU23)</f>
        <v>46695.816221807654</v>
      </c>
      <c r="AW34" s="293">
        <f>$C$9*SUM(Population!AV19:AV23)</f>
        <v>47086.313006908633</v>
      </c>
      <c r="AX34" s="293">
        <f>$C$9*SUM(Population!AW19:AW23)</f>
        <v>47486.223206991861</v>
      </c>
      <c r="AY34" s="293">
        <f>$C$9*SUM(Population!AX19:AX23)</f>
        <v>47890.200367916936</v>
      </c>
      <c r="AZ34" s="293">
        <f>$C$9*SUM(Population!AY19:AY23)</f>
        <v>48292.601010313432</v>
      </c>
    </row>
    <row r="35" spans="3:52">
      <c r="C35" s="252" t="s">
        <v>124</v>
      </c>
      <c r="D35" s="293">
        <f>$C$10*SUM(Population!C24:C28)</f>
        <v>23715.955546488505</v>
      </c>
      <c r="E35" s="293">
        <f>$C$10*SUM(Population!D24:D28)</f>
        <v>23876.844781503831</v>
      </c>
      <c r="F35" s="293">
        <f>$C$10*SUM(Population!E24:E28)</f>
        <v>23967.427144526351</v>
      </c>
      <c r="G35" s="293">
        <f>$C$10*SUM(Population!F24:F28)</f>
        <v>24002.982292340708</v>
      </c>
      <c r="H35" s="293">
        <f>$C$10*SUM(Population!G24:G28)</f>
        <v>24026.310793186854</v>
      </c>
      <c r="I35" s="293">
        <f>$C$10*SUM(Population!H24:H28)</f>
        <v>24093.15563969404</v>
      </c>
      <c r="J35" s="293">
        <f>$C$10*SUM(Population!I24:I28)</f>
        <v>24077.174813190792</v>
      </c>
      <c r="K35" s="293">
        <f>$C$10*SUM(Population!J24:J28)</f>
        <v>24061.369279117196</v>
      </c>
      <c r="L35" s="293">
        <f>$C$10*SUM(Population!K24:K28)</f>
        <v>24002.544061266577</v>
      </c>
      <c r="M35" s="293">
        <f>$C$10*SUM(Population!L24:L28)</f>
        <v>24021.037412594833</v>
      </c>
      <c r="N35" s="293">
        <f>$C$10*SUM(Population!M24:M28)</f>
        <v>24013.441407309925</v>
      </c>
      <c r="O35" s="293">
        <f>$C$10*SUM(Population!N24:N28)</f>
        <v>24081.002031238189</v>
      </c>
      <c r="P35" s="293">
        <f>$C$10*SUM(Population!O24:O28)</f>
        <v>24204.334863200638</v>
      </c>
      <c r="Q35" s="293">
        <f>$C$10*SUM(Population!P24:P28)</f>
        <v>24418.571427639967</v>
      </c>
      <c r="R35" s="293">
        <f>$C$10*SUM(Population!Q24:Q28)</f>
        <v>24787.737284486469</v>
      </c>
      <c r="S35" s="293">
        <f>$C$10*SUM(Population!R24:R28)</f>
        <v>25224.215434319227</v>
      </c>
      <c r="T35" s="293">
        <f>$C$10*SUM(Population!S24:S28)</f>
        <v>25719.285078763067</v>
      </c>
      <c r="U35" s="293">
        <f>$C$10*SUM(Population!T24:T28)</f>
        <v>26198.81212777779</v>
      </c>
      <c r="V35" s="293">
        <f>$C$10*SUM(Population!U24:U28)</f>
        <v>26648.320348214656</v>
      </c>
      <c r="W35" s="293">
        <f>$C$10*SUM(Population!V24:V28)</f>
        <v>26893.539849594927</v>
      </c>
      <c r="X35" s="293">
        <f>$C$10*SUM(Population!W24:W28)</f>
        <v>27172.970590162222</v>
      </c>
      <c r="Y35" s="293">
        <f>$C$10*SUM(Population!X24:X28)</f>
        <v>27427.801959768396</v>
      </c>
      <c r="Z35" s="293">
        <f>$C$10*SUM(Population!Y24:Y28)</f>
        <v>27686.548193636791</v>
      </c>
      <c r="AA35" s="293">
        <f>$C$10*SUM(Population!Z24:Z28)</f>
        <v>27935.434228337275</v>
      </c>
      <c r="AB35" s="293">
        <f>$C$10*SUM(Population!AA24:AA28)</f>
        <v>28279.051213562037</v>
      </c>
      <c r="AC35" s="293">
        <f>$C$10*SUM(Population!AB24:AB28)</f>
        <v>28604.919840284565</v>
      </c>
      <c r="AD35" s="293">
        <f>$C$10*SUM(Population!AC24:AC28)</f>
        <v>28904.99126444335</v>
      </c>
      <c r="AE35" s="293">
        <f>$C$10*SUM(Population!AD24:AD28)</f>
        <v>29182.654473011658</v>
      </c>
      <c r="AF35" s="293">
        <f>$C$10*SUM(Population!AE24:AE28)</f>
        <v>29433.512547545724</v>
      </c>
      <c r="AG35" s="293">
        <f>$C$10*SUM(Population!AF24:AF28)</f>
        <v>29654.483262824178</v>
      </c>
      <c r="AH35" s="293">
        <f>$C$10*SUM(Population!AG24:AG28)</f>
        <v>29843.711440633197</v>
      </c>
      <c r="AI35" s="293">
        <f>$C$10*SUM(Population!AH24:AH28)</f>
        <v>30002.862359054478</v>
      </c>
      <c r="AJ35" s="293">
        <f>$C$10*SUM(Population!AI24:AI28)</f>
        <v>30135.529512895882</v>
      </c>
      <c r="AK35" s="293">
        <f>$C$10*SUM(Population!AJ24:AJ28)</f>
        <v>30244.634442651601</v>
      </c>
      <c r="AL35" s="293">
        <f>$C$10*SUM(Population!AK24:AK28)</f>
        <v>30333.829073939378</v>
      </c>
      <c r="AM35" s="293">
        <f>$C$10*SUM(Population!AL24:AL28)</f>
        <v>30407.320425070855</v>
      </c>
      <c r="AN35" s="293">
        <f>$C$10*SUM(Population!AM24:AM28)</f>
        <v>30470.630207580067</v>
      </c>
      <c r="AO35" s="293">
        <f>$C$10*SUM(Population!AN24:AN28)</f>
        <v>30529.499248538097</v>
      </c>
      <c r="AP35" s="293">
        <f>$C$10*SUM(Population!AO24:AO28)</f>
        <v>30588.309858686247</v>
      </c>
      <c r="AQ35" s="293">
        <f>$C$10*SUM(Population!AP24:AP28)</f>
        <v>30652.13091078194</v>
      </c>
      <c r="AR35" s="293">
        <f>$C$10*SUM(Population!AQ24:AQ28)</f>
        <v>30726.206570012258</v>
      </c>
      <c r="AS35" s="293">
        <f>$C$10*SUM(Population!AR24:AR28)</f>
        <v>30814.422485234481</v>
      </c>
      <c r="AT35" s="293">
        <f>$C$10*SUM(Population!AS24:AS28)</f>
        <v>30919.685589240333</v>
      </c>
      <c r="AU35" s="293">
        <f>$C$10*SUM(Population!AT24:AT28)</f>
        <v>31045.048891846247</v>
      </c>
      <c r="AV35" s="293">
        <f>$C$10*SUM(Population!AU24:AU28)</f>
        <v>31192.352963563568</v>
      </c>
      <c r="AW35" s="293">
        <f>$C$10*SUM(Population!AV24:AV28)</f>
        <v>31362.109073978776</v>
      </c>
      <c r="AX35" s="293">
        <f>$C$10*SUM(Population!AW24:AW28)</f>
        <v>31553.163214596669</v>
      </c>
      <c r="AY35" s="293">
        <f>$C$10*SUM(Population!AX24:AX28)</f>
        <v>31763.426483963893</v>
      </c>
      <c r="AZ35" s="293">
        <f>$C$10*SUM(Population!AY24:AY28)</f>
        <v>31990.240280230737</v>
      </c>
    </row>
    <row r="36" spans="3:52">
      <c r="C36" s="252" t="s">
        <v>125</v>
      </c>
      <c r="D36" s="293">
        <f>$C$11*SUM(Population!C29:C33)</f>
        <v>29378.719152893271</v>
      </c>
      <c r="E36" s="293">
        <f>$C$11*SUM(Population!D29:D33)</f>
        <v>29740.868047107058</v>
      </c>
      <c r="F36" s="293">
        <f>$C$11*SUM(Population!E29:E33)</f>
        <v>30104.614376151727</v>
      </c>
      <c r="G36" s="293">
        <f>$C$11*SUM(Population!F29:F33)</f>
        <v>30443.218470032109</v>
      </c>
      <c r="H36" s="293">
        <f>$C$11*SUM(Population!G29:G33)</f>
        <v>30649.131292416983</v>
      </c>
      <c r="I36" s="293">
        <f>$C$11*SUM(Population!H29:H33)</f>
        <v>30757.548499851942</v>
      </c>
      <c r="J36" s="293">
        <f>$C$11*SUM(Population!I29:I33)</f>
        <v>30811.705013303195</v>
      </c>
      <c r="K36" s="293">
        <f>$C$11*SUM(Population!J29:J33)</f>
        <v>30806.634894057359</v>
      </c>
      <c r="L36" s="293">
        <f>$C$11*SUM(Population!K29:K33)</f>
        <v>30760.917003734448</v>
      </c>
      <c r="M36" s="293">
        <f>$C$11*SUM(Population!L29:L33)</f>
        <v>30727.49241624049</v>
      </c>
      <c r="N36" s="293">
        <f>$C$11*SUM(Population!M29:M33)</f>
        <v>30775.207100101998</v>
      </c>
      <c r="O36" s="293">
        <f>$C$11*SUM(Population!N29:N33)</f>
        <v>30757.58322669609</v>
      </c>
      <c r="P36" s="293">
        <f>$C$11*SUM(Population!O29:O33)</f>
        <v>30740.150350933007</v>
      </c>
      <c r="Q36" s="293">
        <f>$C$11*SUM(Population!P29:P33)</f>
        <v>30671.738467958352</v>
      </c>
      <c r="R36" s="293">
        <f>$C$11*SUM(Population!Q29:Q33)</f>
        <v>30694.935999850266</v>
      </c>
      <c r="S36" s="293">
        <f>$C$11*SUM(Population!R29:R33)</f>
        <v>30687.122459916613</v>
      </c>
      <c r="T36" s="293">
        <f>$C$11*SUM(Population!S29:S33)</f>
        <v>30768.504819181129</v>
      </c>
      <c r="U36" s="293">
        <f>$C$11*SUM(Population!T29:T33)</f>
        <v>30916.007089706429</v>
      </c>
      <c r="V36" s="293">
        <f>$C$11*SUM(Population!U29:U33)</f>
        <v>31171.40566500444</v>
      </c>
      <c r="W36" s="293">
        <f>$C$11*SUM(Population!V29:V33)</f>
        <v>31610.7002434965</v>
      </c>
      <c r="X36" s="293">
        <f>$C$11*SUM(Population!W29:W33)</f>
        <v>32129.849200110493</v>
      </c>
      <c r="Y36" s="293">
        <f>$C$11*SUM(Population!X29:X33)</f>
        <v>32718.573388978151</v>
      </c>
      <c r="Z36" s="293">
        <f>$C$11*SUM(Population!Y29:Y33)</f>
        <v>33288.857623602387</v>
      </c>
      <c r="AA36" s="293">
        <f>$C$11*SUM(Population!Z29:Z33)</f>
        <v>33823.512116129161</v>
      </c>
      <c r="AB36" s="293">
        <f>$C$11*SUM(Population!AA29:AA33)</f>
        <v>34115.634329115346</v>
      </c>
      <c r="AC36" s="293">
        <f>$C$11*SUM(Population!AB29:AB33)</f>
        <v>34448.386949756525</v>
      </c>
      <c r="AD36" s="293">
        <f>$C$11*SUM(Population!AC29:AC33)</f>
        <v>34751.934294467916</v>
      </c>
      <c r="AE36" s="293">
        <f>$C$11*SUM(Population!AD29:AD33)</f>
        <v>35060.169763139493</v>
      </c>
      <c r="AF36" s="293">
        <f>$C$11*SUM(Population!AE29:AE33)</f>
        <v>35356.667558488523</v>
      </c>
      <c r="AG36" s="293">
        <f>$C$11*SUM(Population!AF29:AF33)</f>
        <v>35765.628238615929</v>
      </c>
      <c r="AH36" s="293">
        <f>$C$11*SUM(Population!AG29:AG33)</f>
        <v>36153.509724344556</v>
      </c>
      <c r="AI36" s="293">
        <f>$C$11*SUM(Population!AH29:AH33)</f>
        <v>36510.762133533251</v>
      </c>
      <c r="AJ36" s="293">
        <f>$C$11*SUM(Population!AI29:AI33)</f>
        <v>36841.413780103379</v>
      </c>
      <c r="AK36" s="293">
        <f>$C$11*SUM(Population!AJ29:AJ33)</f>
        <v>37140.238274010429</v>
      </c>
      <c r="AL36" s="293">
        <f>$C$11*SUM(Population!AK29:AK33)</f>
        <v>37403.485116086245</v>
      </c>
      <c r="AM36" s="293">
        <f>$C$11*SUM(Population!AL29:AL33)</f>
        <v>37629.070695681854</v>
      </c>
      <c r="AN36" s="293">
        <f>$C$11*SUM(Population!AM29:AM33)</f>
        <v>37818.957079491702</v>
      </c>
      <c r="AO36" s="293">
        <f>$C$11*SUM(Population!AN29:AN33)</f>
        <v>37977.34621565789</v>
      </c>
      <c r="AP36" s="293">
        <f>$C$11*SUM(Population!AO29:AO33)</f>
        <v>38107.780242283668</v>
      </c>
      <c r="AQ36" s="293">
        <f>$C$11*SUM(Population!AP29:AP33)</f>
        <v>38214.582651465673</v>
      </c>
      <c r="AR36" s="293">
        <f>$C$11*SUM(Population!AQ29:AQ33)</f>
        <v>38302.702018495205</v>
      </c>
      <c r="AS36" s="293">
        <f>$C$11*SUM(Population!AR29:AR33)</f>
        <v>38378.719080338611</v>
      </c>
      <c r="AT36" s="293">
        <f>$C$11*SUM(Population!AS29:AS33)</f>
        <v>38449.422935027142</v>
      </c>
      <c r="AU36" s="293">
        <f>$C$11*SUM(Population!AT29:AT33)</f>
        <v>38519.987882339068</v>
      </c>
      <c r="AV36" s="293">
        <f>$C$11*SUM(Population!AU29:AU33)</f>
        <v>38596.369576046047</v>
      </c>
      <c r="AW36" s="293">
        <f>$C$11*SUM(Population!AV29:AV33)</f>
        <v>38684.90566520537</v>
      </c>
      <c r="AX36" s="293">
        <f>$C$11*SUM(Population!AW29:AW33)</f>
        <v>38790.14536640064</v>
      </c>
      <c r="AY36" s="293">
        <f>$C$11*SUM(Population!AX29:AX33)</f>
        <v>38915.613454313039</v>
      </c>
      <c r="AZ36" s="293">
        <f>$C$11*SUM(Population!AY29:AY33)</f>
        <v>39065.008337844491</v>
      </c>
    </row>
    <row r="37" spans="3:52">
      <c r="C37" s="252" t="s">
        <v>126</v>
      </c>
      <c r="D37" s="293">
        <f>$C$12*SUM(Population!C34:C38)</f>
        <v>32203.441552870849</v>
      </c>
      <c r="E37" s="293">
        <f>$C$12*SUM(Population!D34:D38)</f>
        <v>33516.902031011254</v>
      </c>
      <c r="F37" s="293">
        <f>$C$12*SUM(Population!E34:E38)</f>
        <v>34688.970909380223</v>
      </c>
      <c r="G37" s="293">
        <f>$C$12*SUM(Population!F34:F38)</f>
        <v>35764.941326216147</v>
      </c>
      <c r="H37" s="293">
        <f>$C$12*SUM(Population!G34:G38)</f>
        <v>36514.416105397271</v>
      </c>
      <c r="I37" s="293">
        <f>$C$12*SUM(Population!H34:H38)</f>
        <v>37018.943161138923</v>
      </c>
      <c r="J37" s="293">
        <f>$C$12*SUM(Population!I34:I38)</f>
        <v>37292.384017626791</v>
      </c>
      <c r="K37" s="293">
        <f>$C$12*SUM(Population!J34:J38)</f>
        <v>37595.756849585843</v>
      </c>
      <c r="L37" s="293">
        <f>$C$12*SUM(Population!K34:K38)</f>
        <v>37899.899766221875</v>
      </c>
      <c r="M37" s="293">
        <f>$C$12*SUM(Population!L34:L38)</f>
        <v>38080.444092202044</v>
      </c>
      <c r="N37" s="293">
        <f>$C$12*SUM(Population!M34:M38)</f>
        <v>38178.26511156519</v>
      </c>
      <c r="O37" s="293">
        <f>$C$12*SUM(Population!N34:N38)</f>
        <v>38242.546916707084</v>
      </c>
      <c r="P37" s="293">
        <f>$C$12*SUM(Population!O34:O38)</f>
        <v>38237.906143258944</v>
      </c>
      <c r="Q37" s="293">
        <f>$C$12*SUM(Population!P34:P38)</f>
        <v>38186.026754493738</v>
      </c>
      <c r="R37" s="293">
        <f>$C$12*SUM(Population!Q34:Q38)</f>
        <v>38148.393932252722</v>
      </c>
      <c r="S37" s="293">
        <f>$C$12*SUM(Population!R34:R38)</f>
        <v>38205.137013714673</v>
      </c>
      <c r="T37" s="293">
        <f>$C$12*SUM(Population!S34:S38)</f>
        <v>38185.80383524514</v>
      </c>
      <c r="U37" s="293">
        <f>$C$12*SUM(Population!T34:T38)</f>
        <v>38166.754372182913</v>
      </c>
      <c r="V37" s="293">
        <f>$C$12*SUM(Population!U34:U38)</f>
        <v>38088.327327448009</v>
      </c>
      <c r="W37" s="293">
        <f>$C$12*SUM(Population!V34:V38)</f>
        <v>38116.577275861564</v>
      </c>
      <c r="X37" s="293">
        <f>$C$12*SUM(Population!W34:W38)</f>
        <v>38108.633244456891</v>
      </c>
      <c r="Y37" s="293">
        <f>$C$12*SUM(Population!X34:X38)</f>
        <v>38204.610113672526</v>
      </c>
      <c r="Z37" s="293">
        <f>$C$12*SUM(Population!Y34:Y38)</f>
        <v>38377.534654427807</v>
      </c>
      <c r="AA37" s="293">
        <f>$C$12*SUM(Population!Z34:Z38)</f>
        <v>38676.104589848823</v>
      </c>
      <c r="AB37" s="293">
        <f>$C$12*SUM(Population!AA34:AA38)</f>
        <v>39188.920188561169</v>
      </c>
      <c r="AC37" s="293">
        <f>$C$12*SUM(Population!AB34:AB38)</f>
        <v>39794.672848553681</v>
      </c>
      <c r="AD37" s="293">
        <f>$C$12*SUM(Population!AC34:AC38)</f>
        <v>40481.48705349183</v>
      </c>
      <c r="AE37" s="293">
        <f>$C$12*SUM(Population!AD34:AD38)</f>
        <v>41146.759152860679</v>
      </c>
      <c r="AF37" s="293">
        <f>$C$12*SUM(Population!AE34:AE38)</f>
        <v>41770.629068148541</v>
      </c>
      <c r="AG37" s="293">
        <f>$C$12*SUM(Population!AF34:AF38)</f>
        <v>42111.999499300859</v>
      </c>
      <c r="AH37" s="293">
        <f>$C$12*SUM(Population!AG34:AG38)</f>
        <v>42500.669341928951</v>
      </c>
      <c r="AI37" s="293">
        <f>$C$12*SUM(Population!AH34:AH38)</f>
        <v>42855.414927997299</v>
      </c>
      <c r="AJ37" s="293">
        <f>$C$12*SUM(Population!AI34:AI38)</f>
        <v>43215.611902963239</v>
      </c>
      <c r="AK37" s="293">
        <f>$C$12*SUM(Population!AJ34:AJ38)</f>
        <v>43562.150007605836</v>
      </c>
      <c r="AL37" s="293">
        <f>$C$12*SUM(Population!AK34:AK38)</f>
        <v>44039.744365039296</v>
      </c>
      <c r="AM37" s="293">
        <f>$C$12*SUM(Population!AL34:AL38)</f>
        <v>44492.716278195519</v>
      </c>
      <c r="AN37" s="293">
        <f>$C$12*SUM(Population!AM34:AM38)</f>
        <v>44909.980580803189</v>
      </c>
      <c r="AO37" s="293">
        <f>$C$12*SUM(Population!AN34:AN38)</f>
        <v>45296.279373241625</v>
      </c>
      <c r="AP37" s="293">
        <f>$C$12*SUM(Population!AO34:AO38)</f>
        <v>45645.512774253672</v>
      </c>
      <c r="AQ37" s="293">
        <f>$C$12*SUM(Population!AP34:AP38)</f>
        <v>45953.303460412259</v>
      </c>
      <c r="AR37" s="293">
        <f>$C$12*SUM(Population!AQ34:AQ38)</f>
        <v>46217.199319982778</v>
      </c>
      <c r="AS37" s="293">
        <f>$C$12*SUM(Population!AR34:AR38)</f>
        <v>46439.490341609955</v>
      </c>
      <c r="AT37" s="293">
        <f>$C$12*SUM(Population!AS34:AS38)</f>
        <v>46625.161810307938</v>
      </c>
      <c r="AU37" s="293">
        <f>$C$12*SUM(Population!AT34:AT38)</f>
        <v>46778.246537937775</v>
      </c>
      <c r="AV37" s="293">
        <f>$C$12*SUM(Population!AU34:AU38)</f>
        <v>46903.912197989746</v>
      </c>
      <c r="AW37" s="293">
        <f>$C$12*SUM(Population!AV34:AV38)</f>
        <v>47007.711506292639</v>
      </c>
      <c r="AX37" s="293">
        <f>$C$12*SUM(Population!AW34:AW38)</f>
        <v>47097.406105774986</v>
      </c>
      <c r="AY37" s="293">
        <f>$C$12*SUM(Population!AX34:AX38)</f>
        <v>47180.818435524045</v>
      </c>
      <c r="AZ37" s="293">
        <f>$C$12*SUM(Population!AY34:AY38)</f>
        <v>47264.048376796978</v>
      </c>
    </row>
    <row r="38" spans="3:52">
      <c r="C38" s="252" t="s">
        <v>127</v>
      </c>
      <c r="D38" s="293">
        <f>$C$13*SUM(Population!C39:C43)</f>
        <v>44008.034475385975</v>
      </c>
      <c r="E38" s="293">
        <f>$C$13*SUM(Population!D39:D43)</f>
        <v>43987.281003474505</v>
      </c>
      <c r="F38" s="293">
        <f>$C$13*SUM(Population!E39:E43)</f>
        <v>44376.387367020652</v>
      </c>
      <c r="G38" s="293">
        <f>$C$13*SUM(Population!F39:F43)</f>
        <v>45145.341723969628</v>
      </c>
      <c r="H38" s="293">
        <f>$C$13*SUM(Population!G39:G43)</f>
        <v>46400.289730796343</v>
      </c>
      <c r="I38" s="293">
        <f>$C$13*SUM(Population!H39:H43)</f>
        <v>47848.870744993503</v>
      </c>
      <c r="J38" s="293">
        <f>$C$13*SUM(Population!I39:I43)</f>
        <v>49519.652642630244</v>
      </c>
      <c r="K38" s="293">
        <f>$C$13*SUM(Population!J39:J43)</f>
        <v>51021.858589706426</v>
      </c>
      <c r="L38" s="293">
        <f>$C$13*SUM(Population!K39:K43)</f>
        <v>52420.098985815464</v>
      </c>
      <c r="M38" s="293">
        <f>$C$13*SUM(Population!L39:L43)</f>
        <v>53395.597104830165</v>
      </c>
      <c r="N38" s="293">
        <f>$C$13*SUM(Population!M39:M43)</f>
        <v>54063.756973368734</v>
      </c>
      <c r="O38" s="293">
        <f>$C$13*SUM(Population!N39:N43)</f>
        <v>54446.43627262579</v>
      </c>
      <c r="P38" s="293">
        <f>$C$13*SUM(Population!O39:O43)</f>
        <v>54870.79239405704</v>
      </c>
      <c r="Q38" s="293">
        <f>$C$13*SUM(Population!P39:P43)</f>
        <v>55296.337663947066</v>
      </c>
      <c r="R38" s="293">
        <f>$C$13*SUM(Population!Q39:Q43)</f>
        <v>55549.62628566604</v>
      </c>
      <c r="S38" s="293">
        <f>$C$13*SUM(Population!R39:R43)</f>
        <v>55687.567506883883</v>
      </c>
      <c r="T38" s="293">
        <f>$C$13*SUM(Population!S39:S43)</f>
        <v>55778.735555389932</v>
      </c>
      <c r="U38" s="293">
        <f>$C$13*SUM(Population!T39:T43)</f>
        <v>55773.950648496291</v>
      </c>
      <c r="V38" s="293">
        <f>$C$13*SUM(Population!U39:U43)</f>
        <v>55703.564384960257</v>
      </c>
      <c r="W38" s="293">
        <f>$C$13*SUM(Population!V39:V43)</f>
        <v>55652.855697111081</v>
      </c>
      <c r="X38" s="293">
        <f>$C$13*SUM(Population!W39:W43)</f>
        <v>55733.576227015037</v>
      </c>
      <c r="Y38" s="293">
        <f>$C$13*SUM(Population!X39:X43)</f>
        <v>55708.292665736808</v>
      </c>
      <c r="Z38" s="293">
        <f>$C$13*SUM(Population!Y39:Y43)</f>
        <v>55683.462113395261</v>
      </c>
      <c r="AA38" s="293">
        <f>$C$13*SUM(Population!Z39:Z43)</f>
        <v>55576.014056227417</v>
      </c>
      <c r="AB38" s="293">
        <f>$C$13*SUM(Population!AA39:AA43)</f>
        <v>55617.096304172221</v>
      </c>
      <c r="AC38" s="293">
        <f>$C$13*SUM(Population!AB39:AB43)</f>
        <v>55607.696368736193</v>
      </c>
      <c r="AD38" s="293">
        <f>$C$13*SUM(Population!AC39:AC43)</f>
        <v>55743.00447550961</v>
      </c>
      <c r="AE38" s="293">
        <f>$C$13*SUM(Population!AD39:AD43)</f>
        <v>55985.505821923987</v>
      </c>
      <c r="AF38" s="293">
        <f>$C$13*SUM(Population!AE39:AE43)</f>
        <v>56403.038496246554</v>
      </c>
      <c r="AG38" s="293">
        <f>$C$13*SUM(Population!AF39:AF43)</f>
        <v>57119.075746780065</v>
      </c>
      <c r="AH38" s="293">
        <f>$C$13*SUM(Population!AG39:AG43)</f>
        <v>57964.560300968755</v>
      </c>
      <c r="AI38" s="293">
        <f>$C$13*SUM(Population!AH39:AH43)</f>
        <v>58923.013958741016</v>
      </c>
      <c r="AJ38" s="293">
        <f>$C$13*SUM(Population!AI39:AI43)</f>
        <v>59851.484087517034</v>
      </c>
      <c r="AK38" s="293">
        <f>$C$13*SUM(Population!AJ39:AJ43)</f>
        <v>60722.28051604249</v>
      </c>
      <c r="AL38" s="293">
        <f>$C$13*SUM(Population!AK39:AK43)</f>
        <v>61199.412178596496</v>
      </c>
      <c r="AM38" s="293">
        <f>$C$13*SUM(Population!AL39:AL43)</f>
        <v>61742.513267553943</v>
      </c>
      <c r="AN38" s="293">
        <f>$C$13*SUM(Population!AM39:AM43)</f>
        <v>62238.416487921459</v>
      </c>
      <c r="AO38" s="293">
        <f>$C$13*SUM(Population!AN39:AN43)</f>
        <v>62741.935921036842</v>
      </c>
      <c r="AP38" s="293">
        <f>$C$13*SUM(Population!AO39:AO43)</f>
        <v>63226.485604928916</v>
      </c>
      <c r="AQ38" s="293">
        <f>$C$13*SUM(Population!AP39:AP43)</f>
        <v>63893.626203359963</v>
      </c>
      <c r="AR38" s="293">
        <f>$C$13*SUM(Population!AQ39:AQ43)</f>
        <v>64526.536314013429</v>
      </c>
      <c r="AS38" s="293">
        <f>$C$13*SUM(Population!AR39:AR43)</f>
        <v>65109.67206774962</v>
      </c>
      <c r="AT38" s="293">
        <f>$C$13*SUM(Population!AS39:AS43)</f>
        <v>65649.828598618682</v>
      </c>
      <c r="AU38" s="293">
        <f>$C$13*SUM(Population!AT39:AT43)</f>
        <v>66138.398736823758</v>
      </c>
      <c r="AV38" s="293">
        <f>$C$13*SUM(Population!AU39:AU43)</f>
        <v>66569.493366188064</v>
      </c>
      <c r="AW38" s="293">
        <f>$C$13*SUM(Population!AV39:AV43)</f>
        <v>66939.516728276722</v>
      </c>
      <c r="AX38" s="293">
        <f>$C$13*SUM(Population!AW39:AW43)</f>
        <v>67251.75313788066</v>
      </c>
      <c r="AY38" s="293">
        <f>$C$13*SUM(Population!AX39:AX43)</f>
        <v>67512.884476815845</v>
      </c>
      <c r="AZ38" s="293">
        <f>$C$13*SUM(Population!AY39:AY43)</f>
        <v>67728.629982907791</v>
      </c>
    </row>
    <row r="39" spans="3:52">
      <c r="C39" s="252" t="s">
        <v>128</v>
      </c>
      <c r="D39" s="293">
        <f>$C$14*SUM(Population!C44:C48)</f>
        <v>46197.643347345649</v>
      </c>
      <c r="E39" s="293">
        <f>$C$14*SUM(Population!D44:D48)</f>
        <v>46999.432836936423</v>
      </c>
      <c r="F39" s="293">
        <f>$C$14*SUM(Population!E44:E48)</f>
        <v>47234.317868656464</v>
      </c>
      <c r="G39" s="293">
        <f>$C$14*SUM(Population!F44:F48)</f>
        <v>47166.699450434033</v>
      </c>
      <c r="H39" s="293">
        <f>$C$14*SUM(Population!G44:G48)</f>
        <v>46458.711450783405</v>
      </c>
      <c r="I39" s="293">
        <f>$C$14*SUM(Population!H44:H48)</f>
        <v>45894.349038710505</v>
      </c>
      <c r="J39" s="293">
        <f>$C$14*SUM(Population!I44:I48)</f>
        <v>45760.298490304624</v>
      </c>
      <c r="K39" s="293">
        <f>$C$14*SUM(Population!J44:J48)</f>
        <v>46053.14216621533</v>
      </c>
      <c r="L39" s="293">
        <f>$C$14*SUM(Population!K44:K48)</f>
        <v>46744.719847993256</v>
      </c>
      <c r="M39" s="293">
        <f>$C$14*SUM(Population!L44:L48)</f>
        <v>47942.079908680622</v>
      </c>
      <c r="N39" s="293">
        <f>$C$14*SUM(Population!M44:M48)</f>
        <v>49356.417700689941</v>
      </c>
      <c r="O39" s="293">
        <f>$C$14*SUM(Population!N44:N48)</f>
        <v>51018.350753408486</v>
      </c>
      <c r="P39" s="293">
        <f>$C$14*SUM(Population!O44:O48)</f>
        <v>52512.87596786287</v>
      </c>
      <c r="Q39" s="293">
        <f>$C$14*SUM(Population!P44:P48)</f>
        <v>53904.278857785052</v>
      </c>
      <c r="R39" s="293">
        <f>$C$14*SUM(Population!Q44:Q48)</f>
        <v>54875.989986484507</v>
      </c>
      <c r="S39" s="293">
        <f>$C$14*SUM(Population!R44:R48)</f>
        <v>55542.599129537026</v>
      </c>
      <c r="T39" s="293">
        <f>$C$14*SUM(Population!S44:S48)</f>
        <v>55925.826656037454</v>
      </c>
      <c r="U39" s="293">
        <f>$C$14*SUM(Population!T44:T48)</f>
        <v>56350.517773995918</v>
      </c>
      <c r="V39" s="293">
        <f>$C$14*SUM(Population!U44:U48)</f>
        <v>56776.366935040067</v>
      </c>
      <c r="W39" s="293">
        <f>$C$14*SUM(Population!V44:V48)</f>
        <v>57031.108168936538</v>
      </c>
      <c r="X39" s="293">
        <f>$C$14*SUM(Population!W44:W48)</f>
        <v>57170.977177724133</v>
      </c>
      <c r="Y39" s="293">
        <f>$C$14*SUM(Population!X44:X48)</f>
        <v>57264.411483271258</v>
      </c>
      <c r="Z39" s="293">
        <f>$C$14*SUM(Population!Y44:Y48)</f>
        <v>57262.547316352851</v>
      </c>
      <c r="AA39" s="293">
        <f>$C$14*SUM(Population!Z44:Z48)</f>
        <v>57195.663266916454</v>
      </c>
      <c r="AB39" s="293">
        <f>$C$14*SUM(Population!AA44:AA48)</f>
        <v>57148.0705205903</v>
      </c>
      <c r="AC39" s="293">
        <f>$C$14*SUM(Population!AB44:AB48)</f>
        <v>57230.997703506371</v>
      </c>
      <c r="AD39" s="293">
        <f>$C$14*SUM(Population!AC44:AC48)</f>
        <v>57208.599455532109</v>
      </c>
      <c r="AE39" s="293">
        <f>$C$14*SUM(Population!AD44:AD48)</f>
        <v>57186.653126810794</v>
      </c>
      <c r="AF39" s="293">
        <f>$C$14*SUM(Population!AE44:AE48)</f>
        <v>57082.768188539223</v>
      </c>
      <c r="AG39" s="293">
        <f>$C$14*SUM(Population!AF44:AF48)</f>
        <v>57126.321906542151</v>
      </c>
      <c r="AH39" s="293">
        <f>$C$14*SUM(Population!AG44:AG48)</f>
        <v>57119.656097561157</v>
      </c>
      <c r="AI39" s="293">
        <f>$C$14*SUM(Population!AH44:AH48)</f>
        <v>57256.813590831065</v>
      </c>
      <c r="AJ39" s="293">
        <f>$C$14*SUM(Population!AI44:AI48)</f>
        <v>57500.398068170369</v>
      </c>
      <c r="AK39" s="293">
        <f>$C$14*SUM(Population!AJ44:AJ48)</f>
        <v>57918.08443770813</v>
      </c>
      <c r="AL39" s="293">
        <f>$C$14*SUM(Population!AK44:AK48)</f>
        <v>58632.568776619897</v>
      </c>
      <c r="AM39" s="293">
        <f>$C$14*SUM(Population!AL44:AL48)</f>
        <v>59475.652387948852</v>
      </c>
      <c r="AN39" s="293">
        <f>$C$14*SUM(Population!AM44:AM48)</f>
        <v>60431.009688682228</v>
      </c>
      <c r="AO39" s="293">
        <f>$C$14*SUM(Population!AN44:AN48)</f>
        <v>61356.568563674307</v>
      </c>
      <c r="AP39" s="293">
        <f>$C$14*SUM(Population!AO44:AO48)</f>
        <v>62224.90316326177</v>
      </c>
      <c r="AQ39" s="293">
        <f>$C$14*SUM(Population!AP44:AP48)</f>
        <v>62701.819199889105</v>
      </c>
      <c r="AR39" s="293">
        <f>$C$14*SUM(Population!AQ44:AQ48)</f>
        <v>63244.376508007233</v>
      </c>
      <c r="AS39" s="293">
        <f>$C$14*SUM(Population!AR44:AR48)</f>
        <v>63740.018948678626</v>
      </c>
      <c r="AT39" s="293">
        <f>$C$14*SUM(Population!AS44:AS48)</f>
        <v>64243.372261603465</v>
      </c>
      <c r="AU39" s="293">
        <f>$C$14*SUM(Population!AT44:AT48)</f>
        <v>64728.027415437544</v>
      </c>
      <c r="AV39" s="293">
        <f>$C$14*SUM(Population!AU44:AU48)</f>
        <v>65394.184639237115</v>
      </c>
      <c r="AW39" s="293">
        <f>$C$14*SUM(Population!AV44:AV48)</f>
        <v>66026.419674112229</v>
      </c>
      <c r="AX39" s="293">
        <f>$C$14*SUM(Population!AW44:AW48)</f>
        <v>66609.2260406961</v>
      </c>
      <c r="AY39" s="293">
        <f>$C$14*SUM(Population!AX44:AX48)</f>
        <v>67149.382527782931</v>
      </c>
      <c r="AZ39" s="293">
        <f>$C$14*SUM(Population!AY44:AY48)</f>
        <v>67638.217934706787</v>
      </c>
    </row>
    <row r="40" spans="3:52">
      <c r="C40" s="252" t="s">
        <v>129</v>
      </c>
      <c r="D40" s="293">
        <f>$C$15*SUM(Population!C49:C53)</f>
        <v>59764.059837633824</v>
      </c>
      <c r="E40" s="293">
        <f>$C$15*SUM(Population!D49:D53)</f>
        <v>59745.164851664114</v>
      </c>
      <c r="F40" s="293">
        <f>$C$15*SUM(Population!E49:E53)</f>
        <v>60380.528274509066</v>
      </c>
      <c r="G40" s="293">
        <f>$C$15*SUM(Population!F49:F53)</f>
        <v>61529.101378258449</v>
      </c>
      <c r="H40" s="293">
        <f>$C$15*SUM(Population!G49:G53)</f>
        <v>63547.078071977536</v>
      </c>
      <c r="I40" s="293">
        <f>$C$15*SUM(Population!H49:H53)</f>
        <v>65352.29097740139</v>
      </c>
      <c r="J40" s="293">
        <f>$C$15*SUM(Population!I49:I53)</f>
        <v>66356.96548965422</v>
      </c>
      <c r="K40" s="293">
        <f>$C$15*SUM(Population!J49:J53)</f>
        <v>66600.336032082196</v>
      </c>
      <c r="L40" s="293">
        <f>$C$15*SUM(Population!K49:K53)</f>
        <v>66446.911869146366</v>
      </c>
      <c r="M40" s="293">
        <f>$C$15*SUM(Population!L49:L53)</f>
        <v>65435.913002085501</v>
      </c>
      <c r="N40" s="293">
        <f>$C$15*SUM(Population!M49:M53)</f>
        <v>64644.626905763274</v>
      </c>
      <c r="O40" s="293">
        <f>$C$15*SUM(Population!N49:N53)</f>
        <v>64468.36479490951</v>
      </c>
      <c r="P40" s="293">
        <f>$C$15*SUM(Population!O49:O53)</f>
        <v>64878.393798297562</v>
      </c>
      <c r="Q40" s="293">
        <f>$C$15*SUM(Population!P49:P53)</f>
        <v>65835.987002534966</v>
      </c>
      <c r="R40" s="293">
        <f>$C$15*SUM(Population!Q49:Q53)</f>
        <v>67488.283254976719</v>
      </c>
      <c r="S40" s="293">
        <f>$C$15*SUM(Population!R49:R53)</f>
        <v>69438.683046395061</v>
      </c>
      <c r="T40" s="293">
        <f>$C$15*SUM(Population!S49:S53)</f>
        <v>71729.387781404163</v>
      </c>
      <c r="U40" s="293">
        <f>$C$15*SUM(Population!T49:T53)</f>
        <v>73790.11242891835</v>
      </c>
      <c r="V40" s="293">
        <f>$C$15*SUM(Population!U49:U53)</f>
        <v>75709.476034704639</v>
      </c>
      <c r="W40" s="293">
        <f>$C$15*SUM(Population!V49:V53)</f>
        <v>77052.19121537001</v>
      </c>
      <c r="X40" s="293">
        <f>$C$15*SUM(Population!W49:W53)</f>
        <v>77975.820291934608</v>
      </c>
      <c r="Y40" s="293">
        <f>$C$15*SUM(Population!X49:X53)</f>
        <v>78510.228273214147</v>
      </c>
      <c r="Z40" s="293">
        <f>$C$15*SUM(Population!Y49:Y53)</f>
        <v>79101.750643902109</v>
      </c>
      <c r="AA40" s="293">
        <f>$C$15*SUM(Population!Z49:Z53)</f>
        <v>79694.834583678472</v>
      </c>
      <c r="AB40" s="293">
        <f>$C$15*SUM(Population!AA49:AA53)</f>
        <v>80052.472944150519</v>
      </c>
      <c r="AC40" s="293">
        <f>$C$15*SUM(Population!AB49:AB53)</f>
        <v>80251.846277512683</v>
      </c>
      <c r="AD40" s="293">
        <f>$C$15*SUM(Population!AC49:AC53)</f>
        <v>80387.117199795801</v>
      </c>
      <c r="AE40" s="293">
        <f>$C$15*SUM(Population!AD49:AD53)</f>
        <v>80391.528632470552</v>
      </c>
      <c r="AF40" s="293">
        <f>$C$15*SUM(Population!AE49:AE53)</f>
        <v>80306.462156379668</v>
      </c>
      <c r="AG40" s="293">
        <f>$C$15*SUM(Population!AF49:AF53)</f>
        <v>80247.630040973992</v>
      </c>
      <c r="AH40" s="293">
        <f>$C$15*SUM(Population!AG49:AG53)</f>
        <v>80368.261253053308</v>
      </c>
      <c r="AI40" s="293">
        <f>$C$15*SUM(Population!AH49:AH53)</f>
        <v>80343.744618365337</v>
      </c>
      <c r="AJ40" s="293">
        <f>$C$15*SUM(Population!AI49:AI53)</f>
        <v>80320.008768221582</v>
      </c>
      <c r="AK40" s="293">
        <f>$C$15*SUM(Population!AJ49:AJ53)</f>
        <v>80183.410512213319</v>
      </c>
      <c r="AL40" s="293">
        <f>$C$15*SUM(Population!AK49:AK53)</f>
        <v>80249.464884652858</v>
      </c>
      <c r="AM40" s="293">
        <f>$C$15*SUM(Population!AL49:AL53)</f>
        <v>80246.224628794429</v>
      </c>
      <c r="AN40" s="293">
        <f>$C$15*SUM(Population!AM49:AM53)</f>
        <v>80441.069411800214</v>
      </c>
      <c r="AO40" s="293">
        <f>$C$15*SUM(Population!AN49:AN53)</f>
        <v>80782.272257616787</v>
      </c>
      <c r="AP40" s="293">
        <f>$C$15*SUM(Population!AO49:AO53)</f>
        <v>81363.019801594754</v>
      </c>
      <c r="AQ40" s="293">
        <f>$C$15*SUM(Population!AP49:AP53)</f>
        <v>82352.547093690053</v>
      </c>
      <c r="AR40" s="293">
        <f>$C$15*SUM(Population!AQ49:AQ53)</f>
        <v>83518.804967365621</v>
      </c>
      <c r="AS40" s="293">
        <f>$C$15*SUM(Population!AR49:AR53)</f>
        <v>84839.853376929386</v>
      </c>
      <c r="AT40" s="293">
        <f>$C$15*SUM(Population!AS49:AS53)</f>
        <v>86119.559244877615</v>
      </c>
      <c r="AU40" s="293">
        <f>$C$15*SUM(Population!AT49:AT53)</f>
        <v>87320.210677725307</v>
      </c>
      <c r="AV40" s="293">
        <f>$C$15*SUM(Population!AU49:AU53)</f>
        <v>87981.691343573839</v>
      </c>
      <c r="AW40" s="293">
        <f>$C$15*SUM(Population!AV49:AV53)</f>
        <v>88733.625898868253</v>
      </c>
      <c r="AX40" s="293">
        <f>$C$15*SUM(Population!AW49:AW53)</f>
        <v>89420.911493902677</v>
      </c>
      <c r="AY40" s="293">
        <f>$C$15*SUM(Population!AX49:AX53)</f>
        <v>90118.815758738259</v>
      </c>
      <c r="AZ40" s="293">
        <f>$C$15*SUM(Population!AY49:AY53)</f>
        <v>90790.993172842369</v>
      </c>
    </row>
    <row r="41" spans="3:52">
      <c r="C41" s="252" t="s">
        <v>130</v>
      </c>
      <c r="D41" s="293">
        <f>$C$16*SUM(Population!C54:C58)</f>
        <v>68396.319808575514</v>
      </c>
      <c r="E41" s="293">
        <f>$C$16*SUM(Population!D54:D58)</f>
        <v>69463.393653399937</v>
      </c>
      <c r="F41" s="293">
        <f>$C$16*SUM(Population!E54:E58)</f>
        <v>70080.469572577334</v>
      </c>
      <c r="G41" s="293">
        <f>$C$16*SUM(Population!F54:F58)</f>
        <v>70166.610750766995</v>
      </c>
      <c r="H41" s="293">
        <f>$C$16*SUM(Population!G54:G58)</f>
        <v>69683.950961723051</v>
      </c>
      <c r="I41" s="293">
        <f>$C$16*SUM(Population!H54:H58)</f>
        <v>69232.517349772854</v>
      </c>
      <c r="J41" s="293">
        <f>$C$16*SUM(Population!I54:I58)</f>
        <v>69162.034125327045</v>
      </c>
      <c r="K41" s="293">
        <f>$C$16*SUM(Population!J54:J58)</f>
        <v>69846.901357131821</v>
      </c>
      <c r="L41" s="293">
        <f>$C$16*SUM(Population!K54:K58)</f>
        <v>71126.277314036182</v>
      </c>
      <c r="M41" s="293">
        <f>$C$16*SUM(Population!L54:L58)</f>
        <v>73408.794210077322</v>
      </c>
      <c r="N41" s="293">
        <f>$C$16*SUM(Population!M54:M58)</f>
        <v>75462.992118718888</v>
      </c>
      <c r="O41" s="293">
        <f>$C$16*SUM(Population!N54:N58)</f>
        <v>76621.680695763775</v>
      </c>
      <c r="P41" s="293">
        <f>$C$16*SUM(Population!O54:O58)</f>
        <v>76913.618532472174</v>
      </c>
      <c r="Q41" s="293">
        <f>$C$16*SUM(Population!P54:P58)</f>
        <v>76753.494644472739</v>
      </c>
      <c r="R41" s="293">
        <f>$C$16*SUM(Population!Q54:Q58)</f>
        <v>75617.462991899622</v>
      </c>
      <c r="S41" s="293">
        <f>$C$16*SUM(Population!R54:R58)</f>
        <v>74731.509947258353</v>
      </c>
      <c r="T41" s="293">
        <f>$C$16*SUM(Population!S54:S58)</f>
        <v>74545.768031786894</v>
      </c>
      <c r="U41" s="293">
        <f>$C$16*SUM(Population!T54:T58)</f>
        <v>75028.024034058079</v>
      </c>
      <c r="V41" s="293">
        <f>$C$16*SUM(Population!U54:U58)</f>
        <v>76134.130600249686</v>
      </c>
      <c r="W41" s="293">
        <f>$C$16*SUM(Population!V54:V58)</f>
        <v>78032.736005786181</v>
      </c>
      <c r="X41" s="293">
        <f>$C$16*SUM(Population!W54:W58)</f>
        <v>80271.374739186969</v>
      </c>
      <c r="Y41" s="293">
        <f>$C$16*SUM(Population!X54:X58)</f>
        <v>82898.45634798675</v>
      </c>
      <c r="Z41" s="293">
        <f>$C$16*SUM(Population!Y54:Y58)</f>
        <v>85263.300880474781</v>
      </c>
      <c r="AA41" s="293">
        <f>$C$16*SUM(Population!Z54:Z58)</f>
        <v>87467.348547008776</v>
      </c>
      <c r="AB41" s="293">
        <f>$C$16*SUM(Population!AA54:AA58)</f>
        <v>89013.627560710156</v>
      </c>
      <c r="AC41" s="293">
        <f>$C$16*SUM(Population!AB54:AB58)</f>
        <v>90081.643574671034</v>
      </c>
      <c r="AD41" s="293">
        <f>$C$16*SUM(Population!AC54:AC58)</f>
        <v>90705.80819497029</v>
      </c>
      <c r="AE41" s="293">
        <f>$C$16*SUM(Population!AD54:AD58)</f>
        <v>91394.982485684537</v>
      </c>
      <c r="AF41" s="293">
        <f>$C$16*SUM(Population!AE54:AE58)</f>
        <v>92085.906519080774</v>
      </c>
      <c r="AG41" s="293">
        <f>$C$16*SUM(Population!AF54:AF58)</f>
        <v>92507.594505437359</v>
      </c>
      <c r="AH41" s="293">
        <f>$C$16*SUM(Population!AG54:AG58)</f>
        <v>92748.027096019854</v>
      </c>
      <c r="AI41" s="293">
        <f>$C$16*SUM(Population!AH54:AH58)</f>
        <v>92914.925628762314</v>
      </c>
      <c r="AJ41" s="293">
        <f>$C$16*SUM(Population!AI54:AI58)</f>
        <v>92932.019268809323</v>
      </c>
      <c r="AK41" s="293">
        <f>$C$16*SUM(Population!AJ54:AJ58)</f>
        <v>92847.134316134936</v>
      </c>
      <c r="AL41" s="293">
        <f>$C$16*SUM(Population!AK54:AK58)</f>
        <v>92791.591202281386</v>
      </c>
      <c r="AM41" s="293">
        <f>$C$16*SUM(Population!AL54:AL58)</f>
        <v>92940.857712613171</v>
      </c>
      <c r="AN41" s="293">
        <f>$C$16*SUM(Population!AM54:AM58)</f>
        <v>92923.808937763126</v>
      </c>
      <c r="AO41" s="293">
        <f>$C$16*SUM(Population!AN54:AN58)</f>
        <v>92907.567736458615</v>
      </c>
      <c r="AP41" s="293">
        <f>$C$16*SUM(Population!AO54:AO58)</f>
        <v>92762.249363460534</v>
      </c>
      <c r="AQ41" s="293">
        <f>$C$16*SUM(Population!AP54:AP58)</f>
        <v>92848.480272044151</v>
      </c>
      <c r="AR41" s="293">
        <f>$C$16*SUM(Population!AQ54:AQ58)</f>
        <v>92855.075455999293</v>
      </c>
      <c r="AS41" s="293">
        <f>$C$16*SUM(Population!AR54:AR58)</f>
        <v>93088.01555868717</v>
      </c>
      <c r="AT41" s="293">
        <f>$C$16*SUM(Population!AS54:AS58)</f>
        <v>93487.360676950804</v>
      </c>
      <c r="AU41" s="293">
        <f>$C$16*SUM(Population!AT54:AT58)</f>
        <v>94159.75538399686</v>
      </c>
      <c r="AV41" s="293">
        <f>$C$16*SUM(Population!AU54:AU58)</f>
        <v>95299.331387130922</v>
      </c>
      <c r="AW41" s="293">
        <f>$C$16*SUM(Population!AV54:AV58)</f>
        <v>96640.4418550712</v>
      </c>
      <c r="AX41" s="293">
        <f>$C$16*SUM(Population!AW54:AW58)</f>
        <v>98158.186603497263</v>
      </c>
      <c r="AY41" s="293">
        <f>$C$16*SUM(Population!AX54:AX58)</f>
        <v>99628.598569115973</v>
      </c>
      <c r="AZ41" s="293">
        <f>$C$16*SUM(Population!AY54:AY58)</f>
        <v>101008.74175842345</v>
      </c>
    </row>
    <row r="42" spans="3:52">
      <c r="C42" s="252" t="s">
        <v>131</v>
      </c>
      <c r="D42" s="293">
        <f>$C$17*SUM(Population!C59:C63)</f>
        <v>93388.31916210393</v>
      </c>
      <c r="E42" s="293">
        <f>$C$17*SUM(Population!D59:D63)</f>
        <v>95363.602618623205</v>
      </c>
      <c r="F42" s="293">
        <f>$C$17*SUM(Population!E59:E63)</f>
        <v>97645.853029248814</v>
      </c>
      <c r="G42" s="293">
        <f>$C$17*SUM(Population!F59:F63)</f>
        <v>99680.013417709619</v>
      </c>
      <c r="H42" s="293">
        <f>$C$17*SUM(Population!G59:G63)</f>
        <v>101877.60686928339</v>
      </c>
      <c r="I42" s="293">
        <f>$C$17*SUM(Population!H59:H63)</f>
        <v>103908.27977397067</v>
      </c>
      <c r="J42" s="293">
        <f>$C$17*SUM(Population!I59:I63)</f>
        <v>105485.71655216726</v>
      </c>
      <c r="K42" s="293">
        <f>$C$17*SUM(Population!J59:J63)</f>
        <v>106399.02700862616</v>
      </c>
      <c r="L42" s="293">
        <f>$C$17*SUM(Population!K59:K63)</f>
        <v>106525.39700889091</v>
      </c>
      <c r="M42" s="293">
        <f>$C$17*SUM(Population!L59:L63)</f>
        <v>105811.35180176723</v>
      </c>
      <c r="N42" s="293">
        <f>$C$17*SUM(Population!M59:M63)</f>
        <v>105158.16660559358</v>
      </c>
      <c r="O42" s="293">
        <f>$C$17*SUM(Population!N59:N63)</f>
        <v>105093.0669084875</v>
      </c>
      <c r="P42" s="293">
        <f>$C$17*SUM(Population!O59:O63)</f>
        <v>106164.88692155553</v>
      </c>
      <c r="Q42" s="293">
        <f>$C$17*SUM(Population!P59:P63)</f>
        <v>108129.36601658032</v>
      </c>
      <c r="R42" s="293">
        <f>$C$17*SUM(Population!Q59:Q63)</f>
        <v>111604.8145520001</v>
      </c>
      <c r="S42" s="293">
        <f>$C$17*SUM(Population!R59:R63)</f>
        <v>114734.93381180463</v>
      </c>
      <c r="T42" s="293">
        <f>$C$17*SUM(Population!S59:S63)</f>
        <v>116514.57626683178</v>
      </c>
      <c r="U42" s="293">
        <f>$C$17*SUM(Population!T59:T63)</f>
        <v>116988.12185765072</v>
      </c>
      <c r="V42" s="293">
        <f>$C$17*SUM(Population!U59:U63)</f>
        <v>116779.69341565561</v>
      </c>
      <c r="W42" s="293">
        <f>$C$17*SUM(Population!V59:V63)</f>
        <v>115101.32475413068</v>
      </c>
      <c r="X42" s="293">
        <f>$C$17*SUM(Population!W59:W63)</f>
        <v>113799.33081200899</v>
      </c>
      <c r="Y42" s="293">
        <f>$C$17*SUM(Population!X59:X63)</f>
        <v>113551.99299222673</v>
      </c>
      <c r="Z42" s="293">
        <f>$C$17*SUM(Population!Y59:Y63)</f>
        <v>114311.92254468462</v>
      </c>
      <c r="AA42" s="293">
        <f>$C$17*SUM(Population!Z59:Z63)</f>
        <v>116013.06242378974</v>
      </c>
      <c r="AB42" s="293">
        <f>$C$17*SUM(Population!AA59:AA63)</f>
        <v>118911.22982163646</v>
      </c>
      <c r="AC42" s="293">
        <f>$C$17*SUM(Population!AB59:AB63)</f>
        <v>122322.60439047178</v>
      </c>
      <c r="AD42" s="293">
        <f>$C$17*SUM(Population!AC59:AC63)</f>
        <v>126321.65416616603</v>
      </c>
      <c r="AE42" s="293">
        <f>$C$17*SUM(Population!AD59:AD63)</f>
        <v>129924.97710661562</v>
      </c>
      <c r="AF42" s="293">
        <f>$C$17*SUM(Population!AE59:AE63)</f>
        <v>133285.54382361291</v>
      </c>
      <c r="AG42" s="293">
        <f>$C$17*SUM(Population!AF59:AF63)</f>
        <v>135652.5195753251</v>
      </c>
      <c r="AH42" s="293">
        <f>$C$17*SUM(Population!AG59:AG63)</f>
        <v>137296.49207335807</v>
      </c>
      <c r="AI42" s="293">
        <f>$C$17*SUM(Population!AH59:AH63)</f>
        <v>138269.7735743149</v>
      </c>
      <c r="AJ42" s="293">
        <f>$C$17*SUM(Population!AI59:AI63)</f>
        <v>139341.11491313949</v>
      </c>
      <c r="AK42" s="293">
        <f>$C$17*SUM(Population!AJ59:AJ63)</f>
        <v>140414.9863872508</v>
      </c>
      <c r="AL42" s="293">
        <f>$C$17*SUM(Population!AK59:AK63)</f>
        <v>141080.68549578832</v>
      </c>
      <c r="AM42" s="293">
        <f>$C$17*SUM(Population!AL59:AL63)</f>
        <v>141470.8050041814</v>
      </c>
      <c r="AN42" s="293">
        <f>$C$17*SUM(Population!AM59:AM63)</f>
        <v>141748.98312164732</v>
      </c>
      <c r="AO42" s="293">
        <f>$C$17*SUM(Population!AN59:AN63)</f>
        <v>141800.06450162447</v>
      </c>
      <c r="AP42" s="293">
        <f>$C$17*SUM(Population!AO59:AO63)</f>
        <v>141696.60248300942</v>
      </c>
      <c r="AQ42" s="293">
        <f>$C$17*SUM(Population!AP59:AP63)</f>
        <v>141636.49467444196</v>
      </c>
      <c r="AR42" s="293">
        <f>$C$17*SUM(Population!AQ59:AQ63)</f>
        <v>141885.67880916313</v>
      </c>
      <c r="AS42" s="293">
        <f>$C$17*SUM(Population!AR59:AR63)</f>
        <v>141882.46485352871</v>
      </c>
      <c r="AT42" s="293">
        <f>$C$17*SUM(Population!AS59:AS63)</f>
        <v>141877.81487516398</v>
      </c>
      <c r="AU42" s="293">
        <f>$C$17*SUM(Population!AT59:AT63)</f>
        <v>141675.19890612477</v>
      </c>
      <c r="AV42" s="293">
        <f>$C$17*SUM(Population!AU59:AU63)</f>
        <v>141820.98940426571</v>
      </c>
      <c r="AW42" s="293">
        <f>$C$17*SUM(Population!AV59:AV63)</f>
        <v>141843.82900388064</v>
      </c>
      <c r="AX42" s="293">
        <f>$C$17*SUM(Population!AW59:AW63)</f>
        <v>142208.10010312867</v>
      </c>
      <c r="AY42" s="293">
        <f>$C$17*SUM(Population!AX59:AX63)</f>
        <v>142824.56414662799</v>
      </c>
      <c r="AZ42" s="293">
        <f>$C$17*SUM(Population!AY59:AY63)</f>
        <v>143855.21817476131</v>
      </c>
    </row>
    <row r="43" spans="3:52">
      <c r="C43" s="252" t="s">
        <v>132</v>
      </c>
      <c r="D43" s="293">
        <f>$C$18*SUM(Population!C64:C68)</f>
        <v>105527.94833988629</v>
      </c>
      <c r="E43" s="293">
        <f>$C$18*SUM(Population!D64:D68)</f>
        <v>107005.68888196647</v>
      </c>
      <c r="F43" s="293">
        <f>$C$18*SUM(Population!E64:E68)</f>
        <v>108973.28007154092</v>
      </c>
      <c r="G43" s="293">
        <f>$C$18*SUM(Population!F64:F68)</f>
        <v>111116.62446721087</v>
      </c>
      <c r="H43" s="293">
        <f>$C$18*SUM(Population!G64:G68)</f>
        <v>113606.90689845438</v>
      </c>
      <c r="I43" s="293">
        <f>$C$18*SUM(Population!H64:H68)</f>
        <v>116188.03968733626</v>
      </c>
      <c r="J43" s="293">
        <f>$C$18*SUM(Population!I64:I68)</f>
        <v>118639.10303629754</v>
      </c>
      <c r="K43" s="293">
        <f>$C$18*SUM(Population!J64:J68)</f>
        <v>121477.96122303406</v>
      </c>
      <c r="L43" s="293">
        <f>$C$18*SUM(Population!K64:K68)</f>
        <v>124024.09852311027</v>
      </c>
      <c r="M43" s="293">
        <f>$C$18*SUM(Population!L64:L68)</f>
        <v>126788.39735561794</v>
      </c>
      <c r="N43" s="293">
        <f>$C$18*SUM(Population!M64:M68)</f>
        <v>129356.94555985542</v>
      </c>
      <c r="O43" s="293">
        <f>$C$18*SUM(Population!N64:N68)</f>
        <v>131379.18487726926</v>
      </c>
      <c r="P43" s="293">
        <f>$C$18*SUM(Population!O64:O68)</f>
        <v>132578.94401196446</v>
      </c>
      <c r="Q43" s="293">
        <f>$C$18*SUM(Population!P64:P68)</f>
        <v>132801.84631258386</v>
      </c>
      <c r="R43" s="293">
        <f>$C$18*SUM(Population!Q64:Q68)</f>
        <v>131986.00320532834</v>
      </c>
      <c r="S43" s="293">
        <f>$C$18*SUM(Population!R64:R68)</f>
        <v>131245.23662701304</v>
      </c>
      <c r="T43" s="293">
        <f>$C$18*SUM(Population!S64:S68)</f>
        <v>131233.68639179147</v>
      </c>
      <c r="U43" s="293">
        <f>$C$18*SUM(Population!T64:T68)</f>
        <v>132632.21300724009</v>
      </c>
      <c r="V43" s="293">
        <f>$C$18*SUM(Population!U64:U68)</f>
        <v>135134.1318694904</v>
      </c>
      <c r="W43" s="293">
        <f>$C$18*SUM(Population!V64:V68)</f>
        <v>139512.70536789153</v>
      </c>
      <c r="X43" s="293">
        <f>$C$18*SUM(Population!W64:W68)</f>
        <v>143458.83461176537</v>
      </c>
      <c r="Y43" s="293">
        <f>$C$18*SUM(Population!X64:X68)</f>
        <v>145725.00800139614</v>
      </c>
      <c r="Z43" s="293">
        <f>$C$18*SUM(Population!Y64:Y68)</f>
        <v>146368.63192975082</v>
      </c>
      <c r="AA43" s="293">
        <f>$C$18*SUM(Population!Z64:Z68)</f>
        <v>146163.48596088996</v>
      </c>
      <c r="AB43" s="293">
        <f>$C$18*SUM(Population!AA64:AA68)</f>
        <v>144134.26478487201</v>
      </c>
      <c r="AC43" s="293">
        <f>$C$18*SUM(Population!AB64:AB68)</f>
        <v>142572.05237326087</v>
      </c>
      <c r="AD43" s="293">
        <f>$C$18*SUM(Population!AC64:AC68)</f>
        <v>142319.24013516467</v>
      </c>
      <c r="AE43" s="293">
        <f>$C$18*SUM(Population!AD64:AD68)</f>
        <v>143319.28363546883</v>
      </c>
      <c r="AF43" s="293">
        <f>$C$18*SUM(Population!AE64:AE68)</f>
        <v>145490.38307398467</v>
      </c>
      <c r="AG43" s="293">
        <f>$C$18*SUM(Population!AF64:AF68)</f>
        <v>149152.66959707747</v>
      </c>
      <c r="AH43" s="293">
        <f>$C$18*SUM(Population!AG64:AG68)</f>
        <v>153454.52884661886</v>
      </c>
      <c r="AI43" s="293">
        <f>$C$18*SUM(Population!AH64:AH68)</f>
        <v>158489.48324958957</v>
      </c>
      <c r="AJ43" s="293">
        <f>$C$18*SUM(Population!AI64:AI68)</f>
        <v>163031.31156522705</v>
      </c>
      <c r="AK43" s="293">
        <f>$C$18*SUM(Population!AJ64:AJ68)</f>
        <v>167270.67887047259</v>
      </c>
      <c r="AL43" s="293">
        <f>$C$18*SUM(Population!AK64:AK68)</f>
        <v>170271.75752502264</v>
      </c>
      <c r="AM43" s="293">
        <f>$C$18*SUM(Population!AL64:AL68)</f>
        <v>172370.36630815527</v>
      </c>
      <c r="AN43" s="293">
        <f>$C$18*SUM(Population!AM64:AM68)</f>
        <v>173633.22075764296</v>
      </c>
      <c r="AO43" s="293">
        <f>$C$18*SUM(Population!AN64:AN68)</f>
        <v>175018.04224323909</v>
      </c>
      <c r="AP43" s="293">
        <f>$C$18*SUM(Population!AO64:AO68)</f>
        <v>176406.39775602991</v>
      </c>
      <c r="AQ43" s="293">
        <f>$C$18*SUM(Population!AP64:AP68)</f>
        <v>177282.75030452086</v>
      </c>
      <c r="AR43" s="293">
        <f>$C$18*SUM(Population!AQ64:AQ68)</f>
        <v>177812.42340479401</v>
      </c>
      <c r="AS43" s="293">
        <f>$C$18*SUM(Population!AR64:AR68)</f>
        <v>178201.51117934778</v>
      </c>
      <c r="AT43" s="293">
        <f>$C$18*SUM(Population!AS64:AS68)</f>
        <v>178301.92926914734</v>
      </c>
      <c r="AU43" s="293">
        <f>$C$18*SUM(Population!AT64:AT68)</f>
        <v>178205.73477282433</v>
      </c>
      <c r="AV43" s="293">
        <f>$C$18*SUM(Population!AU64:AU68)</f>
        <v>178158.06850358902</v>
      </c>
      <c r="AW43" s="293">
        <f>$C$18*SUM(Population!AV64:AV68)</f>
        <v>178492.68054187385</v>
      </c>
      <c r="AX43" s="293">
        <f>$C$18*SUM(Population!AW64:AW68)</f>
        <v>178507.76480429008</v>
      </c>
      <c r="AY43" s="293">
        <f>$C$18*SUM(Population!AX64:AX68)</f>
        <v>178521.12515100162</v>
      </c>
      <c r="AZ43" s="293">
        <f>$C$18*SUM(Population!AY64:AY68)</f>
        <v>178287.27598565727</v>
      </c>
    </row>
    <row r="44" spans="3:52">
      <c r="C44" s="252" t="s">
        <v>815</v>
      </c>
      <c r="D44" s="293">
        <f>SUM(D31:D43)</f>
        <v>706000.43167023454</v>
      </c>
      <c r="E44" s="293">
        <f t="shared" ref="E44:AZ44" si="11">SUM(E31:E43)</f>
        <v>716376.81307091506</v>
      </c>
      <c r="F44" s="293">
        <f t="shared" si="11"/>
        <v>727314.95496143831</v>
      </c>
      <c r="G44" s="293">
        <f t="shared" si="11"/>
        <v>737945.69847644737</v>
      </c>
      <c r="H44" s="293">
        <f t="shared" si="11"/>
        <v>748475.20011882402</v>
      </c>
      <c r="I44" s="293">
        <f t="shared" si="11"/>
        <v>758891.24129333324</v>
      </c>
      <c r="J44" s="293">
        <f t="shared" si="11"/>
        <v>768589.52788542281</v>
      </c>
      <c r="K44" s="293">
        <f t="shared" si="11"/>
        <v>778261.74104732892</v>
      </c>
      <c r="L44" s="293">
        <f t="shared" si="11"/>
        <v>787245.48676731566</v>
      </c>
      <c r="M44" s="293">
        <f t="shared" si="11"/>
        <v>795837.25784163806</v>
      </c>
      <c r="N44" s="293">
        <f t="shared" si="11"/>
        <v>804243.0488395557</v>
      </c>
      <c r="O44" s="293">
        <f t="shared" si="11"/>
        <v>812225.3298593557</v>
      </c>
      <c r="P44" s="293">
        <f t="shared" si="11"/>
        <v>819957.63156096346</v>
      </c>
      <c r="Q44" s="293">
        <f t="shared" si="11"/>
        <v>827375.17382789566</v>
      </c>
      <c r="R44" s="293">
        <f t="shared" si="11"/>
        <v>834432.16317932133</v>
      </c>
      <c r="S44" s="293">
        <f t="shared" si="11"/>
        <v>841332.81331128452</v>
      </c>
      <c r="T44" s="293">
        <f t="shared" si="11"/>
        <v>848151.89502920269</v>
      </c>
      <c r="U44" s="293">
        <f t="shared" si="11"/>
        <v>855343.59841895325</v>
      </c>
      <c r="V44" s="293">
        <f t="shared" si="11"/>
        <v>863212.97200727789</v>
      </c>
      <c r="W44" s="293">
        <f t="shared" si="11"/>
        <v>871637.69699846068</v>
      </c>
      <c r="X44" s="293">
        <f t="shared" si="11"/>
        <v>879863.35029389174</v>
      </c>
      <c r="Y44" s="293">
        <f t="shared" si="11"/>
        <v>887321.57187364507</v>
      </c>
      <c r="Z44" s="293">
        <f t="shared" si="11"/>
        <v>893831.10070941143</v>
      </c>
      <c r="AA44" s="293">
        <f t="shared" si="11"/>
        <v>900133.9684434263</v>
      </c>
      <c r="AB44" s="293">
        <f t="shared" si="11"/>
        <v>905105.96824232838</v>
      </c>
      <c r="AC44" s="293">
        <f t="shared" si="11"/>
        <v>910602.46599561139</v>
      </c>
      <c r="AD44" s="293">
        <f t="shared" si="11"/>
        <v>917569.92228324921</v>
      </c>
      <c r="AE44" s="293">
        <f t="shared" si="11"/>
        <v>925442.22451797198</v>
      </c>
      <c r="AF44" s="293">
        <f t="shared" si="11"/>
        <v>934238.36370360642</v>
      </c>
      <c r="AG44" s="293">
        <f t="shared" si="11"/>
        <v>943625.74254663964</v>
      </c>
      <c r="AH44" s="293">
        <f t="shared" si="11"/>
        <v>953109.31875319593</v>
      </c>
      <c r="AI44" s="293">
        <f t="shared" si="11"/>
        <v>962715.21722627711</v>
      </c>
      <c r="AJ44" s="293">
        <f t="shared" si="11"/>
        <v>971924.74850120093</v>
      </c>
      <c r="AK44" s="293">
        <f t="shared" si="11"/>
        <v>980785.08707365301</v>
      </c>
      <c r="AL44" s="293">
        <f t="shared" si="11"/>
        <v>988322.19937312813</v>
      </c>
      <c r="AM44" s="293">
        <f t="shared" si="11"/>
        <v>995036.51934561436</v>
      </c>
      <c r="AN44" s="293">
        <f t="shared" si="11"/>
        <v>1000907.6636046718</v>
      </c>
      <c r="AO44" s="293">
        <f t="shared" si="11"/>
        <v>1006803.9158567248</v>
      </c>
      <c r="AP44" s="293">
        <f t="shared" si="11"/>
        <v>1012572.7312585483</v>
      </c>
      <c r="AQ44" s="293">
        <f t="shared" si="11"/>
        <v>1018279.1863053779</v>
      </c>
      <c r="AR44" s="293">
        <f t="shared" si="11"/>
        <v>1024039.6866780368</v>
      </c>
      <c r="AS44" s="293">
        <f t="shared" si="11"/>
        <v>1029648.4361282387</v>
      </c>
      <c r="AT44" s="293">
        <f t="shared" si="11"/>
        <v>1035009.736284105</v>
      </c>
      <c r="AU44" s="293">
        <f t="shared" si="11"/>
        <v>1040048.4330562489</v>
      </c>
      <c r="AV44" s="293">
        <f t="shared" si="11"/>
        <v>1045482.6408391477</v>
      </c>
      <c r="AW44" s="293">
        <f t="shared" si="11"/>
        <v>1051319.9450314876</v>
      </c>
      <c r="AX44" s="293">
        <f t="shared" si="11"/>
        <v>1057132.5605460012</v>
      </c>
      <c r="AY44" s="293">
        <f t="shared" si="11"/>
        <v>1063015.4200819132</v>
      </c>
      <c r="AZ44" s="293">
        <f t="shared" si="11"/>
        <v>1068805.9268313979</v>
      </c>
    </row>
    <row r="45" spans="3:52">
      <c r="C45" s="252" t="s">
        <v>813</v>
      </c>
      <c r="D45" s="252">
        <f>D44/$D$44</f>
        <v>1</v>
      </c>
      <c r="E45" s="252">
        <f>E44/$D$44</f>
        <v>1.0146974150938299</v>
      </c>
      <c r="F45" s="252">
        <f>F44/$D$44</f>
        <v>1.0301905244459675</v>
      </c>
      <c r="G45" s="252">
        <f t="shared" ref="G45:AZ45" si="12">G44/$D$44</f>
        <v>1.0452482256004259</v>
      </c>
      <c r="H45" s="252">
        <f t="shared" si="12"/>
        <v>1.0601625247566833</v>
      </c>
      <c r="I45" s="252">
        <f t="shared" si="12"/>
        <v>1.0749161151332036</v>
      </c>
      <c r="J45" s="252">
        <f t="shared" si="12"/>
        <v>1.0886530565811652</v>
      </c>
      <c r="K45" s="252">
        <f t="shared" si="12"/>
        <v>1.1023530668474817</v>
      </c>
      <c r="L45" s="252">
        <f t="shared" si="12"/>
        <v>1.1150779113617169</v>
      </c>
      <c r="M45" s="252">
        <f t="shared" si="12"/>
        <v>1.127247551334877</v>
      </c>
      <c r="N45" s="252">
        <f t="shared" si="12"/>
        <v>1.1391537635988433</v>
      </c>
      <c r="O45" s="252">
        <f t="shared" si="12"/>
        <v>1.1504601037393383</v>
      </c>
      <c r="P45" s="252">
        <f t="shared" si="12"/>
        <v>1.1614123657419477</v>
      </c>
      <c r="Q45" s="252">
        <f t="shared" si="12"/>
        <v>1.1719187931238462</v>
      </c>
      <c r="R45" s="252">
        <f t="shared" si="12"/>
        <v>1.1819145226373968</v>
      </c>
      <c r="S45" s="252">
        <f t="shared" si="12"/>
        <v>1.1916888086327153</v>
      </c>
      <c r="T45" s="252">
        <f t="shared" si="12"/>
        <v>1.2013475587014451</v>
      </c>
      <c r="U45" s="252">
        <f t="shared" si="12"/>
        <v>1.2115341011837728</v>
      </c>
      <c r="V45" s="252">
        <f t="shared" si="12"/>
        <v>1.222680515881718</v>
      </c>
      <c r="W45" s="252">
        <f t="shared" si="12"/>
        <v>1.2346135468166308</v>
      </c>
      <c r="X45" s="252">
        <f t="shared" si="12"/>
        <v>1.2462646066835081</v>
      </c>
      <c r="Y45" s="252">
        <f t="shared" si="12"/>
        <v>1.2568286534534354</v>
      </c>
      <c r="Z45" s="252">
        <f t="shared" si="12"/>
        <v>1.2660489436172337</v>
      </c>
      <c r="AA45" s="252">
        <f t="shared" si="12"/>
        <v>1.2749765128527137</v>
      </c>
      <c r="AB45" s="252">
        <f t="shared" si="12"/>
        <v>1.2820190011797243</v>
      </c>
      <c r="AC45" s="252">
        <f t="shared" si="12"/>
        <v>1.2898044040020422</v>
      </c>
      <c r="AD45" s="252">
        <f t="shared" si="12"/>
        <v>1.2996733162223286</v>
      </c>
      <c r="AE45" s="252">
        <f t="shared" si="12"/>
        <v>1.3108238791420972</v>
      </c>
      <c r="AF45" s="252">
        <f t="shared" si="12"/>
        <v>1.323282992183749</v>
      </c>
      <c r="AG45" s="252">
        <f t="shared" si="12"/>
        <v>1.3365795546530168</v>
      </c>
      <c r="AH45" s="252">
        <f t="shared" si="12"/>
        <v>1.3500123739278156</v>
      </c>
      <c r="AI45" s="252">
        <f t="shared" si="12"/>
        <v>1.363618454097421</v>
      </c>
      <c r="AJ45" s="252">
        <f t="shared" si="12"/>
        <v>1.3766631079840146</v>
      </c>
      <c r="AK45" s="252">
        <f t="shared" si="12"/>
        <v>1.3892131549457289</v>
      </c>
      <c r="AL45" s="252">
        <f t="shared" si="12"/>
        <v>1.3998889448764007</v>
      </c>
      <c r="AM45" s="252">
        <f t="shared" si="12"/>
        <v>1.4093993072944544</v>
      </c>
      <c r="AN45" s="252">
        <f t="shared" si="12"/>
        <v>1.4177153705653616</v>
      </c>
      <c r="AO45" s="252">
        <f t="shared" si="12"/>
        <v>1.4260669975439795</v>
      </c>
      <c r="AP45" s="252">
        <f t="shared" si="12"/>
        <v>1.4342381191793812</v>
      </c>
      <c r="AQ45" s="252">
        <f t="shared" si="12"/>
        <v>1.4423209117540674</v>
      </c>
      <c r="AR45" s="252">
        <f t="shared" si="12"/>
        <v>1.4504802557349641</v>
      </c>
      <c r="AS45" s="252">
        <f t="shared" si="12"/>
        <v>1.4584246551979119</v>
      </c>
      <c r="AT45" s="252">
        <f t="shared" si="12"/>
        <v>1.4660185601239792</v>
      </c>
      <c r="AU45" s="252">
        <f t="shared" si="12"/>
        <v>1.4731555200267139</v>
      </c>
      <c r="AV45" s="252">
        <f t="shared" si="12"/>
        <v>1.4808526934831703</v>
      </c>
      <c r="AW45" s="252">
        <f t="shared" si="12"/>
        <v>1.4891208246775525</v>
      </c>
      <c r="AX45" s="252">
        <f t="shared" si="12"/>
        <v>1.4973539860946952</v>
      </c>
      <c r="AY45" s="252">
        <f t="shared" si="12"/>
        <v>1.5056866432320211</v>
      </c>
      <c r="AZ45" s="252">
        <f t="shared" si="12"/>
        <v>1.5138884891371087</v>
      </c>
    </row>
    <row r="46" spans="3:52">
      <c r="C46" s="252"/>
      <c r="D46" s="252"/>
      <c r="E46" s="295"/>
      <c r="F46" s="252"/>
      <c r="G46" s="252"/>
      <c r="H46" s="252"/>
      <c r="I46" s="252"/>
      <c r="J46" s="252"/>
      <c r="K46" s="252"/>
      <c r="L46" s="252"/>
      <c r="M46" s="252"/>
      <c r="N46" s="252"/>
      <c r="O46" s="252"/>
      <c r="P46" s="252"/>
      <c r="Q46" s="252"/>
      <c r="R46" s="252"/>
      <c r="S46" s="252"/>
      <c r="T46" s="252"/>
      <c r="U46" s="252"/>
      <c r="V46" s="252"/>
      <c r="W46" s="252"/>
      <c r="X46" s="252"/>
      <c r="Y46" s="252"/>
      <c r="Z46" s="252"/>
      <c r="AA46" s="252"/>
      <c r="AB46" s="252"/>
      <c r="AC46" s="252"/>
      <c r="AD46" s="252"/>
      <c r="AE46" s="252"/>
      <c r="AF46" s="252"/>
      <c r="AG46" s="252"/>
      <c r="AH46" s="252"/>
      <c r="AI46" s="252"/>
      <c r="AJ46" s="252"/>
      <c r="AK46" s="252"/>
      <c r="AL46" s="252"/>
      <c r="AM46" s="252"/>
      <c r="AN46" s="252"/>
      <c r="AO46" s="252"/>
      <c r="AP46" s="252"/>
      <c r="AQ46" s="252"/>
      <c r="AR46" s="252"/>
      <c r="AS46" s="252"/>
      <c r="AT46" s="252"/>
      <c r="AU46" s="252"/>
      <c r="AV46" s="252"/>
      <c r="AW46" s="252"/>
      <c r="AX46" s="252"/>
      <c r="AY46" s="252"/>
      <c r="AZ46" s="252"/>
    </row>
    <row r="47" spans="3:52">
      <c r="C47" s="252" t="s">
        <v>816</v>
      </c>
      <c r="D47" s="293">
        <f>SUM(D34:D43)</f>
        <v>535903.31336178782</v>
      </c>
      <c r="E47" s="293">
        <f t="shared" ref="E47:AZ47" si="13">SUM(E34:E43)</f>
        <v>543230.950973375</v>
      </c>
      <c r="F47" s="293">
        <f t="shared" si="13"/>
        <v>551143.99165741727</v>
      </c>
      <c r="G47" s="293">
        <f t="shared" si="13"/>
        <v>558749.46548579889</v>
      </c>
      <c r="H47" s="293">
        <f t="shared" si="13"/>
        <v>566611.77517265361</v>
      </c>
      <c r="I47" s="293">
        <f t="shared" si="13"/>
        <v>574168.21438267943</v>
      </c>
      <c r="J47" s="293">
        <f t="shared" si="13"/>
        <v>581083.32676129206</v>
      </c>
      <c r="K47" s="293">
        <f t="shared" si="13"/>
        <v>588032.7927094273</v>
      </c>
      <c r="L47" s="293">
        <f t="shared" si="13"/>
        <v>594454.61744100996</v>
      </c>
      <c r="M47" s="293">
        <f t="shared" si="13"/>
        <v>600691.45488064806</v>
      </c>
      <c r="N47" s="293">
        <f t="shared" si="13"/>
        <v>606772.20553193404</v>
      </c>
      <c r="O47" s="293">
        <f t="shared" si="13"/>
        <v>612644.51318694348</v>
      </c>
      <c r="P47" s="293">
        <f t="shared" si="13"/>
        <v>618387.73143735423</v>
      </c>
      <c r="Q47" s="293">
        <f t="shared" si="13"/>
        <v>623985.91742265644</v>
      </c>
      <c r="R47" s="293">
        <f t="shared" si="13"/>
        <v>629124.0405676848</v>
      </c>
      <c r="S47" s="293">
        <f t="shared" si="13"/>
        <v>634303.92248163384</v>
      </c>
      <c r="T47" s="293">
        <f t="shared" si="13"/>
        <v>639606.1173118439</v>
      </c>
      <c r="U47" s="293">
        <f t="shared" si="13"/>
        <v>645452.78206732369</v>
      </c>
      <c r="V47" s="293">
        <f t="shared" si="13"/>
        <v>652141.94297989341</v>
      </c>
      <c r="W47" s="293">
        <f t="shared" si="13"/>
        <v>659536.92102367128</v>
      </c>
      <c r="X47" s="293">
        <f t="shared" si="13"/>
        <v>666863.42210316914</v>
      </c>
      <c r="Y47" s="293">
        <f t="shared" si="13"/>
        <v>673519.90776708466</v>
      </c>
      <c r="Z47" s="293">
        <f t="shared" si="13"/>
        <v>679288.53964404215</v>
      </c>
      <c r="AA47" s="293">
        <f t="shared" si="13"/>
        <v>684880.99131409416</v>
      </c>
      <c r="AB47" s="293">
        <f t="shared" si="13"/>
        <v>689140.60841212654</v>
      </c>
      <c r="AC47" s="293">
        <f t="shared" si="13"/>
        <v>693890.14421349007</v>
      </c>
      <c r="AD47" s="293">
        <f t="shared" si="13"/>
        <v>700047.19904144132</v>
      </c>
      <c r="AE47" s="293">
        <f t="shared" si="13"/>
        <v>707022.42377522448</v>
      </c>
      <c r="AF47" s="293">
        <f t="shared" si="13"/>
        <v>714814.55950417533</v>
      </c>
      <c r="AG47" s="293">
        <f t="shared" si="13"/>
        <v>723076.14413887868</v>
      </c>
      <c r="AH47" s="293">
        <f t="shared" si="13"/>
        <v>731301.62708453299</v>
      </c>
      <c r="AI47" s="293">
        <f t="shared" si="13"/>
        <v>739517.09182142676</v>
      </c>
      <c r="AJ47" s="293">
        <f t="shared" si="13"/>
        <v>747210.33069671248</v>
      </c>
      <c r="AK47" s="293">
        <f t="shared" si="13"/>
        <v>754436.10909889918</v>
      </c>
      <c r="AL47" s="293">
        <f t="shared" si="13"/>
        <v>760234.02789871686</v>
      </c>
      <c r="AM47" s="293">
        <f t="shared" si="13"/>
        <v>765122.10184147197</v>
      </c>
      <c r="AN47" s="293">
        <f t="shared" si="13"/>
        <v>769099.87706287927</v>
      </c>
      <c r="AO47" s="293">
        <f t="shared" si="13"/>
        <v>773057.28908141796</v>
      </c>
      <c r="AP47" s="293">
        <f t="shared" si="13"/>
        <v>776864.55375776137</v>
      </c>
      <c r="AQ47" s="293">
        <f t="shared" si="13"/>
        <v>780608.99355317967</v>
      </c>
      <c r="AR47" s="293">
        <f t="shared" si="13"/>
        <v>784427.43713653297</v>
      </c>
      <c r="AS47" s="293">
        <f t="shared" si="13"/>
        <v>788131.22625744971</v>
      </c>
      <c r="AT47" s="293">
        <f t="shared" si="13"/>
        <v>791639.8634673499</v>
      </c>
      <c r="AU47" s="293">
        <f t="shared" si="13"/>
        <v>794890.96268802043</v>
      </c>
      <c r="AV47" s="293">
        <f t="shared" si="13"/>
        <v>798612.2096033917</v>
      </c>
      <c r="AW47" s="293">
        <f t="shared" si="13"/>
        <v>802817.55295446818</v>
      </c>
      <c r="AX47" s="293">
        <f t="shared" si="13"/>
        <v>807082.8800771595</v>
      </c>
      <c r="AY47" s="293">
        <f t="shared" si="13"/>
        <v>811505.42937180051</v>
      </c>
      <c r="AZ47" s="293">
        <f t="shared" si="13"/>
        <v>815920.9750144846</v>
      </c>
    </row>
    <row r="48" spans="3:52">
      <c r="C48" s="252" t="s">
        <v>817</v>
      </c>
      <c r="D48" s="252">
        <f>D47/$D$47</f>
        <v>1</v>
      </c>
      <c r="E48" s="252">
        <f t="shared" ref="E48:AZ48" si="14">E47/$D$47</f>
        <v>1.0136734321824212</v>
      </c>
      <c r="F48" s="252">
        <f t="shared" si="14"/>
        <v>1.0284392313233199</v>
      </c>
      <c r="G48" s="252">
        <f t="shared" si="14"/>
        <v>1.0426311081763879</v>
      </c>
      <c r="H48" s="252">
        <f t="shared" si="14"/>
        <v>1.0573022428583765</v>
      </c>
      <c r="I48" s="252">
        <f t="shared" si="14"/>
        <v>1.0714026207094172</v>
      </c>
      <c r="J48" s="252">
        <f t="shared" si="14"/>
        <v>1.084306277406804</v>
      </c>
      <c r="K48" s="252">
        <f t="shared" si="14"/>
        <v>1.0972740381480846</v>
      </c>
      <c r="L48" s="252">
        <f t="shared" si="14"/>
        <v>1.1092572160301128</v>
      </c>
      <c r="M48" s="252">
        <f t="shared" si="14"/>
        <v>1.1208952061005859</v>
      </c>
      <c r="N48" s="252">
        <f t="shared" si="14"/>
        <v>1.1322419369374241</v>
      </c>
      <c r="O48" s="252">
        <f t="shared" si="14"/>
        <v>1.1431997114250865</v>
      </c>
      <c r="P48" s="252">
        <f t="shared" si="14"/>
        <v>1.1539166040197277</v>
      </c>
      <c r="Q48" s="252">
        <f t="shared" si="14"/>
        <v>1.1643628652122255</v>
      </c>
      <c r="R48" s="252">
        <f t="shared" si="14"/>
        <v>1.1739506453526325</v>
      </c>
      <c r="S48" s="252">
        <f t="shared" si="14"/>
        <v>1.1836163477000483</v>
      </c>
      <c r="T48" s="252">
        <f t="shared" si="14"/>
        <v>1.1935102869573908</v>
      </c>
      <c r="U48" s="252">
        <f t="shared" si="14"/>
        <v>1.204420211583165</v>
      </c>
      <c r="V48" s="252">
        <f t="shared" si="14"/>
        <v>1.2169022409824755</v>
      </c>
      <c r="W48" s="252">
        <f t="shared" si="14"/>
        <v>1.2307013309664285</v>
      </c>
      <c r="X48" s="252">
        <f t="shared" si="14"/>
        <v>1.244372642370603</v>
      </c>
      <c r="Y48" s="252">
        <f t="shared" si="14"/>
        <v>1.2567936994865938</v>
      </c>
      <c r="Z48" s="252">
        <f t="shared" si="14"/>
        <v>1.2675580141178473</v>
      </c>
      <c r="AA48" s="252">
        <f t="shared" si="14"/>
        <v>1.2779935750308222</v>
      </c>
      <c r="AB48" s="252">
        <f t="shared" si="14"/>
        <v>1.2859420556463108</v>
      </c>
      <c r="AC48" s="252">
        <f t="shared" si="14"/>
        <v>1.2948047286004472</v>
      </c>
      <c r="AD48" s="252">
        <f t="shared" si="14"/>
        <v>1.3062938436598919</v>
      </c>
      <c r="AE48" s="252">
        <f t="shared" si="14"/>
        <v>1.3193096705075125</v>
      </c>
      <c r="AF48" s="252">
        <f t="shared" si="14"/>
        <v>1.3338498600056325</v>
      </c>
      <c r="AG48" s="252">
        <f t="shared" si="14"/>
        <v>1.3492660450313929</v>
      </c>
      <c r="AH48" s="252">
        <f t="shared" si="14"/>
        <v>1.364614864007814</v>
      </c>
      <c r="AI48" s="252">
        <f t="shared" si="14"/>
        <v>1.3799449889241111</v>
      </c>
      <c r="AJ48" s="252">
        <f t="shared" si="14"/>
        <v>1.3943006360781194</v>
      </c>
      <c r="AK48" s="252">
        <f t="shared" si="14"/>
        <v>1.4077839981362088</v>
      </c>
      <c r="AL48" s="252">
        <f t="shared" si="14"/>
        <v>1.4186029624069214</v>
      </c>
      <c r="AM48" s="252">
        <f t="shared" si="14"/>
        <v>1.4277241486748167</v>
      </c>
      <c r="AN48" s="252">
        <f t="shared" si="14"/>
        <v>1.4351467100253972</v>
      </c>
      <c r="AO48" s="252">
        <f t="shared" si="14"/>
        <v>1.4425312734715781</v>
      </c>
      <c r="AP48" s="252">
        <f t="shared" si="14"/>
        <v>1.4496356607396097</v>
      </c>
      <c r="AQ48" s="252">
        <f t="shared" si="14"/>
        <v>1.456622816261991</v>
      </c>
      <c r="AR48" s="252">
        <f t="shared" si="14"/>
        <v>1.463748063462647</v>
      </c>
      <c r="AS48" s="252">
        <f t="shared" si="14"/>
        <v>1.4706593644913388</v>
      </c>
      <c r="AT48" s="252">
        <f t="shared" si="14"/>
        <v>1.4772065104455039</v>
      </c>
      <c r="AU48" s="252">
        <f t="shared" si="14"/>
        <v>1.4832730883889689</v>
      </c>
      <c r="AV48" s="252">
        <f t="shared" si="14"/>
        <v>1.4902169658060116</v>
      </c>
      <c r="AW48" s="252">
        <f t="shared" si="14"/>
        <v>1.4980641711623208</v>
      </c>
      <c r="AX48" s="252">
        <f t="shared" si="14"/>
        <v>1.506023306730889</v>
      </c>
      <c r="AY48" s="252">
        <f t="shared" si="14"/>
        <v>1.5142758201682436</v>
      </c>
      <c r="AZ48" s="252">
        <f t="shared" si="14"/>
        <v>1.522515264733318</v>
      </c>
    </row>
    <row r="49" spans="2:52" s="248" customFormat="1">
      <c r="B49" s="25"/>
      <c r="C49" s="252" t="s">
        <v>900</v>
      </c>
      <c r="D49" s="294">
        <v>1</v>
      </c>
      <c r="E49" s="294">
        <v>1.0056083617989022</v>
      </c>
      <c r="F49" s="294">
        <v>1.0111099097257839</v>
      </c>
      <c r="G49" s="294">
        <v>1.0165068544688212</v>
      </c>
      <c r="H49" s="294">
        <v>1.0218013549335963</v>
      </c>
      <c r="I49" s="294">
        <v>1.0269955196563012</v>
      </c>
      <c r="J49" s="294">
        <v>1.0320914081719628</v>
      </c>
      <c r="K49" s="294">
        <v>1.0370910323393139</v>
      </c>
      <c r="L49" s="294">
        <v>1.0419963576238918</v>
      </c>
      <c r="M49" s="294">
        <v>1.0468093043408555</v>
      </c>
      <c r="N49" s="294">
        <v>1.0515317488589788</v>
      </c>
      <c r="O49" s="294">
        <v>1.0561655247672013</v>
      </c>
      <c r="P49" s="294">
        <v>1.0607124240050629</v>
      </c>
      <c r="Q49" s="294">
        <v>1.0651741979583165</v>
      </c>
      <c r="R49" s="294">
        <v>1.06955255852093</v>
      </c>
      <c r="S49" s="294">
        <v>1.0738491791246692</v>
      </c>
      <c r="T49" s="294">
        <v>1.0780656957373909</v>
      </c>
      <c r="U49" s="294">
        <v>1.0822037078311373</v>
      </c>
      <c r="V49" s="294">
        <v>1.0862647793210771</v>
      </c>
      <c r="W49" s="294">
        <v>1.090250439476298</v>
      </c>
      <c r="X49" s="294">
        <v>1.0941621838034286</v>
      </c>
      <c r="Y49" s="294">
        <v>1.0980014749040037</v>
      </c>
      <c r="Z49" s="294">
        <v>1.101769743306481</v>
      </c>
      <c r="AA49" s="294">
        <v>1.1054683882737666</v>
      </c>
      <c r="AB49" s="294">
        <v>1.1090987785870703</v>
      </c>
      <c r="AC49" s="294">
        <v>1.1126622533069015</v>
      </c>
      <c r="AD49" s="294">
        <v>1.1161601225119526</v>
      </c>
      <c r="AE49" s="294">
        <v>1.119593668016631</v>
      </c>
      <c r="AF49" s="294">
        <v>1.1229641440679277</v>
      </c>
      <c r="AG49" s="294">
        <v>1.1262727780223203</v>
      </c>
      <c r="AH49" s="294">
        <v>1.1295207710033623</v>
      </c>
      <c r="AI49" s="294">
        <v>1.1327092985405987</v>
      </c>
      <c r="AJ49" s="294">
        <v>1.1358395111904072</v>
      </c>
      <c r="AK49" s="294">
        <v>1.1389125351393659</v>
      </c>
      <c r="AL49" s="294">
        <v>1.141929472790707</v>
      </c>
      <c r="AM49" s="294">
        <v>1.1448914033344026</v>
      </c>
      <c r="AN49" s="294">
        <v>1.1477993833014077</v>
      </c>
      <c r="AO49" s="294">
        <v>1.1506544471025764</v>
      </c>
      <c r="AP49" s="294">
        <v>1.1534576075527241</v>
      </c>
      <c r="AQ49" s="294">
        <v>1.1562098563803258</v>
      </c>
      <c r="AR49" s="294">
        <v>1.1589121647232854</v>
      </c>
      <c r="AS49" s="294">
        <v>1.1615654836112337</v>
      </c>
      <c r="AT49" s="294">
        <v>1.1641707444347584</v>
      </c>
      <c r="AU49" s="294">
        <v>1.1667288594019929</v>
      </c>
      <c r="AV49" s="294">
        <v>1.1692407219829399</v>
      </c>
      <c r="AW49" s="294">
        <v>1.1717072073419232</v>
      </c>
      <c r="AX49" s="294">
        <v>1.1741291727585237</v>
      </c>
      <c r="AY49" s="294">
        <v>1.17650745803736</v>
      </c>
      <c r="AZ49" s="294">
        <v>1.1788428859070519</v>
      </c>
    </row>
    <row r="50" spans="2:52">
      <c r="C50" s="292" t="s">
        <v>550</v>
      </c>
      <c r="D50" s="147"/>
      <c r="E50" s="285"/>
      <c r="F50" s="94"/>
      <c r="G50" s="94"/>
      <c r="H50" s="94"/>
      <c r="I50" s="94"/>
      <c r="J50" s="94"/>
      <c r="K50" s="94"/>
      <c r="L50" s="94"/>
      <c r="M50" s="94"/>
      <c r="N50" s="94"/>
      <c r="O50" s="94"/>
      <c r="P50" s="94"/>
      <c r="Q50" s="94"/>
      <c r="R50" s="94"/>
      <c r="S50" s="94"/>
      <c r="T50" s="94"/>
      <c r="U50" s="94"/>
      <c r="V50" s="94"/>
      <c r="W50" s="94"/>
      <c r="X50" s="94"/>
      <c r="Y50" s="94"/>
      <c r="Z50" s="94"/>
      <c r="AA50" s="94"/>
      <c r="AB50" s="94"/>
      <c r="AC50" s="94"/>
      <c r="AD50" s="94"/>
      <c r="AE50" s="94"/>
      <c r="AF50" s="94"/>
      <c r="AG50" s="94"/>
      <c r="AH50" s="94"/>
      <c r="AI50" s="94"/>
      <c r="AJ50" s="94"/>
      <c r="AK50" s="94"/>
      <c r="AL50" s="94"/>
      <c r="AM50" s="94"/>
      <c r="AN50" s="94"/>
      <c r="AO50" s="94"/>
      <c r="AP50" s="94"/>
      <c r="AQ50" s="94"/>
      <c r="AR50" s="94"/>
      <c r="AS50" s="94"/>
      <c r="AT50" s="94"/>
      <c r="AU50" s="94"/>
      <c r="AV50" s="94"/>
      <c r="AW50" s="94"/>
      <c r="AX50" s="94"/>
      <c r="AY50" s="94"/>
      <c r="AZ50" s="94"/>
    </row>
    <row r="51" spans="2:52">
      <c r="C51" s="147" t="s">
        <v>818</v>
      </c>
      <c r="D51" s="147">
        <v>875000000</v>
      </c>
      <c r="E51" s="285"/>
      <c r="F51" s="94"/>
      <c r="G51" s="94"/>
      <c r="H51" s="94"/>
      <c r="I51" s="94"/>
      <c r="J51" s="94"/>
      <c r="K51" s="94"/>
      <c r="L51" s="94"/>
      <c r="M51" s="94"/>
      <c r="N51" s="94"/>
      <c r="O51" s="94"/>
      <c r="P51" s="94"/>
      <c r="Q51" s="94"/>
      <c r="R51" s="94"/>
      <c r="S51" s="94"/>
      <c r="T51" s="94"/>
      <c r="U51" s="94"/>
      <c r="V51" s="94"/>
      <c r="W51" s="94"/>
      <c r="X51" s="94"/>
      <c r="Y51" s="94"/>
      <c r="Z51" s="94"/>
      <c r="AA51" s="94"/>
      <c r="AB51" s="94"/>
      <c r="AC51" s="94"/>
      <c r="AD51" s="94"/>
      <c r="AE51" s="94"/>
      <c r="AF51" s="94"/>
      <c r="AG51" s="94"/>
      <c r="AH51" s="94"/>
      <c r="AI51" s="94"/>
      <c r="AJ51" s="94"/>
      <c r="AK51" s="94"/>
      <c r="AL51" s="94"/>
      <c r="AM51" s="94"/>
      <c r="AN51" s="94"/>
      <c r="AO51" s="94"/>
      <c r="AP51" s="94"/>
      <c r="AQ51" s="94"/>
      <c r="AR51" s="94"/>
      <c r="AS51" s="94"/>
      <c r="AT51" s="94"/>
      <c r="AU51" s="94"/>
      <c r="AV51" s="94"/>
      <c r="AW51" s="94"/>
      <c r="AX51" s="94"/>
      <c r="AY51" s="94"/>
      <c r="AZ51" s="94"/>
    </row>
    <row r="52" spans="2:52">
      <c r="C52" s="147"/>
      <c r="D52" s="147"/>
      <c r="E52" s="285"/>
      <c r="F52" s="94"/>
      <c r="G52" s="94"/>
      <c r="H52" s="94"/>
      <c r="I52" s="94"/>
      <c r="J52" s="94"/>
      <c r="K52" s="94"/>
      <c r="L52" s="94"/>
      <c r="M52" s="94"/>
      <c r="N52" s="94"/>
      <c r="O52" s="94"/>
      <c r="P52" s="94"/>
      <c r="Q52" s="94"/>
      <c r="R52" s="94"/>
      <c r="S52" s="94"/>
      <c r="T52" s="94"/>
      <c r="U52" s="94"/>
      <c r="V52" s="94"/>
      <c r="W52" s="94"/>
      <c r="X52" s="94"/>
      <c r="Y52" s="94"/>
      <c r="Z52" s="94"/>
      <c r="AA52" s="94"/>
      <c r="AB52" s="94"/>
      <c r="AC52" s="94"/>
      <c r="AD52" s="94"/>
      <c r="AE52" s="94"/>
      <c r="AF52" s="94"/>
      <c r="AG52" s="94"/>
      <c r="AH52" s="94"/>
      <c r="AI52" s="94"/>
      <c r="AJ52" s="94"/>
      <c r="AK52" s="94"/>
      <c r="AL52" s="94"/>
      <c r="AM52" s="94"/>
      <c r="AN52" s="94"/>
      <c r="AO52" s="94"/>
      <c r="AP52" s="94"/>
      <c r="AQ52" s="94"/>
      <c r="AR52" s="94"/>
      <c r="AS52" s="94"/>
      <c r="AT52" s="94"/>
      <c r="AU52" s="94"/>
      <c r="AV52" s="94"/>
      <c r="AW52" s="94"/>
      <c r="AX52" s="94"/>
      <c r="AY52" s="94"/>
      <c r="AZ52" s="94"/>
    </row>
    <row r="53" spans="2:52">
      <c r="C53" s="147"/>
      <c r="D53" s="286" t="s">
        <v>49</v>
      </c>
      <c r="E53" s="286" t="s">
        <v>50</v>
      </c>
      <c r="F53" s="286" t="s">
        <v>51</v>
      </c>
      <c r="G53" s="286" t="s">
        <v>52</v>
      </c>
      <c r="H53" s="286" t="s">
        <v>53</v>
      </c>
      <c r="I53" s="286" t="s">
        <v>54</v>
      </c>
      <c r="J53" s="286" t="s">
        <v>55</v>
      </c>
      <c r="K53" s="286" t="s">
        <v>56</v>
      </c>
      <c r="L53" s="286" t="s">
        <v>57</v>
      </c>
      <c r="M53" s="286" t="s">
        <v>58</v>
      </c>
      <c r="N53" s="286" t="s">
        <v>59</v>
      </c>
      <c r="O53" s="286" t="s">
        <v>60</v>
      </c>
      <c r="P53" s="286" t="s">
        <v>61</v>
      </c>
      <c r="Q53" s="286" t="s">
        <v>62</v>
      </c>
      <c r="R53" s="286" t="s">
        <v>63</v>
      </c>
      <c r="S53" s="286" t="s">
        <v>64</v>
      </c>
      <c r="T53" s="286" t="s">
        <v>65</v>
      </c>
      <c r="U53" s="286" t="s">
        <v>66</v>
      </c>
      <c r="V53" s="286" t="s">
        <v>67</v>
      </c>
      <c r="W53" s="286" t="s">
        <v>68</v>
      </c>
      <c r="X53" s="286" t="s">
        <v>69</v>
      </c>
      <c r="Y53" s="286" t="s">
        <v>70</v>
      </c>
      <c r="Z53" s="286" t="s">
        <v>71</v>
      </c>
      <c r="AA53" s="286" t="s">
        <v>72</v>
      </c>
      <c r="AB53" s="286" t="s">
        <v>73</v>
      </c>
      <c r="AC53" s="286" t="s">
        <v>74</v>
      </c>
      <c r="AD53" s="286" t="s">
        <v>75</v>
      </c>
      <c r="AE53" s="286" t="s">
        <v>76</v>
      </c>
      <c r="AF53" s="286" t="s">
        <v>77</v>
      </c>
      <c r="AG53" s="286" t="s">
        <v>78</v>
      </c>
      <c r="AH53" s="286" t="s">
        <v>79</v>
      </c>
      <c r="AI53" s="286" t="s">
        <v>80</v>
      </c>
      <c r="AJ53" s="286" t="s">
        <v>81</v>
      </c>
      <c r="AK53" s="286" t="s">
        <v>82</v>
      </c>
      <c r="AL53" s="286" t="s">
        <v>83</v>
      </c>
      <c r="AM53" s="286" t="s">
        <v>84</v>
      </c>
      <c r="AN53" s="286" t="s">
        <v>85</v>
      </c>
      <c r="AO53" s="286" t="s">
        <v>86</v>
      </c>
      <c r="AP53" s="286" t="s">
        <v>87</v>
      </c>
      <c r="AQ53" s="286" t="s">
        <v>88</v>
      </c>
      <c r="AR53" s="286" t="s">
        <v>89</v>
      </c>
      <c r="AS53" s="286" t="s">
        <v>90</v>
      </c>
      <c r="AT53" s="286" t="s">
        <v>91</v>
      </c>
      <c r="AU53" s="286" t="s">
        <v>92</v>
      </c>
      <c r="AV53" s="286" t="s">
        <v>93</v>
      </c>
      <c r="AW53" s="286" t="s">
        <v>94</v>
      </c>
      <c r="AX53" s="286" t="s">
        <v>95</v>
      </c>
      <c r="AY53" s="286" t="s">
        <v>96</v>
      </c>
      <c r="AZ53" s="286" t="s">
        <v>97</v>
      </c>
    </row>
    <row r="54" spans="2:52">
      <c r="C54" s="147" t="s">
        <v>819</v>
      </c>
      <c r="D54" s="147">
        <f>$D$51*D48*D21</f>
        <v>875000000</v>
      </c>
      <c r="E54" s="147">
        <f t="shared" ref="E54:AZ54" si="15">$D$51*E48*E21</f>
        <v>886964253.15961862</v>
      </c>
      <c r="F54" s="147">
        <f t="shared" si="15"/>
        <v>899884327.40790498</v>
      </c>
      <c r="G54" s="147">
        <f t="shared" si="15"/>
        <v>912302219.65433943</v>
      </c>
      <c r="H54" s="147">
        <f t="shared" si="15"/>
        <v>925139462.50107944</v>
      </c>
      <c r="I54" s="147">
        <f t="shared" si="15"/>
        <v>937477293.12074006</v>
      </c>
      <c r="J54" s="147">
        <f t="shared" si="15"/>
        <v>948767992.73095345</v>
      </c>
      <c r="K54" s="147">
        <f t="shared" si="15"/>
        <v>960114783.37957394</v>
      </c>
      <c r="L54" s="147">
        <f t="shared" si="15"/>
        <v>970600064.02634871</v>
      </c>
      <c r="M54" s="147">
        <f t="shared" si="15"/>
        <v>995109283.01290393</v>
      </c>
      <c r="N54" s="147">
        <f t="shared" si="15"/>
        <v>1019929286.4193376</v>
      </c>
      <c r="O54" s="147">
        <f t="shared" si="15"/>
        <v>1044964507.2159017</v>
      </c>
      <c r="P54" s="147">
        <f t="shared" si="15"/>
        <v>1070337282.7190082</v>
      </c>
      <c r="Q54" s="147">
        <f t="shared" si="15"/>
        <v>1096006353.3822613</v>
      </c>
      <c r="R54" s="147">
        <f t="shared" si="15"/>
        <v>1121417101.0380659</v>
      </c>
      <c r="S54" s="147">
        <f t="shared" si="15"/>
        <v>1147456383.0983944</v>
      </c>
      <c r="T54" s="147">
        <f t="shared" si="15"/>
        <v>1174271720.0499985</v>
      </c>
      <c r="U54" s="147">
        <f t="shared" si="15"/>
        <v>1202669165.570637</v>
      </c>
      <c r="V54" s="147">
        <f t="shared" si="15"/>
        <v>1233258576.3387244</v>
      </c>
      <c r="W54" s="147">
        <f t="shared" si="15"/>
        <v>1265871063.0478289</v>
      </c>
      <c r="X54" s="147">
        <f t="shared" si="15"/>
        <v>1299077606.7861788</v>
      </c>
      <c r="Y54" s="147">
        <f t="shared" si="15"/>
        <v>1331675770.2390924</v>
      </c>
      <c r="Z54" s="147">
        <f t="shared" si="15"/>
        <v>1363190387.8865683</v>
      </c>
      <c r="AA54" s="147">
        <f t="shared" si="15"/>
        <v>1395004179.2752941</v>
      </c>
      <c r="AB54" s="147">
        <f t="shared" si="15"/>
        <v>1424738654.5064058</v>
      </c>
      <c r="AC54" s="147">
        <f t="shared" si="15"/>
        <v>1456112109.0690713</v>
      </c>
      <c r="AD54" s="147">
        <f t="shared" si="15"/>
        <v>1491112713.5323126</v>
      </c>
      <c r="AE54" s="147">
        <f t="shared" si="15"/>
        <v>1528623754.630795</v>
      </c>
      <c r="AF54" s="147">
        <f t="shared" si="15"/>
        <v>1568746123.929955</v>
      </c>
      <c r="AG54" s="147">
        <f t="shared" si="15"/>
        <v>1610819090.9274912</v>
      </c>
      <c r="AH54" s="147">
        <f t="shared" si="15"/>
        <v>1653765533.9977739</v>
      </c>
      <c r="AI54" s="147">
        <f t="shared" si="15"/>
        <v>1697641720.386673</v>
      </c>
      <c r="AJ54" s="147">
        <f t="shared" si="15"/>
        <v>1741276096.2782991</v>
      </c>
      <c r="AK54" s="147">
        <f t="shared" si="15"/>
        <v>1784771180.0553737</v>
      </c>
      <c r="AL54" s="147">
        <f t="shared" si="15"/>
        <v>1825798403.3076212</v>
      </c>
      <c r="AM54" s="147">
        <f t="shared" si="15"/>
        <v>1865482485.4715204</v>
      </c>
      <c r="AN54" s="147">
        <f t="shared" si="15"/>
        <v>1903742020.735117</v>
      </c>
      <c r="AO54" s="147">
        <f t="shared" si="15"/>
        <v>1942728286.548315</v>
      </c>
      <c r="AP54" s="147">
        <f t="shared" si="15"/>
        <v>1982119610.5513837</v>
      </c>
      <c r="AQ54" s="147">
        <f t="shared" si="15"/>
        <v>2022132347.1534626</v>
      </c>
      <c r="AR54" s="147">
        <f t="shared" si="15"/>
        <v>2063114243.5988269</v>
      </c>
      <c r="AS54" s="147">
        <f t="shared" si="15"/>
        <v>2104588181.9660745</v>
      </c>
      <c r="AT54" s="147">
        <f t="shared" si="15"/>
        <v>2146340956.3632054</v>
      </c>
      <c r="AU54" s="147">
        <f t="shared" si="15"/>
        <v>2188190644.5757656</v>
      </c>
      <c r="AV54" s="147">
        <f t="shared" si="15"/>
        <v>2232130280.9846644</v>
      </c>
      <c r="AW54" s="147">
        <f t="shared" si="15"/>
        <v>2278245482.8186531</v>
      </c>
      <c r="AX54" s="147">
        <f t="shared" si="15"/>
        <v>2325402560.3103328</v>
      </c>
      <c r="AY54" s="147">
        <f t="shared" si="15"/>
        <v>2373924899.7840719</v>
      </c>
      <c r="AZ54" s="147">
        <f t="shared" si="15"/>
        <v>2423371092.3944116</v>
      </c>
    </row>
    <row r="55" spans="2:52">
      <c r="E55" s="5"/>
    </row>
    <row r="56" spans="2:52">
      <c r="C56" s="287" t="s">
        <v>820</v>
      </c>
      <c r="D56" s="288" t="s">
        <v>191</v>
      </c>
      <c r="E56" s="288" t="s">
        <v>205</v>
      </c>
      <c r="F56" s="288" t="s">
        <v>193</v>
      </c>
      <c r="G56" s="288" t="s">
        <v>194</v>
      </c>
      <c r="H56" s="288" t="s">
        <v>195</v>
      </c>
      <c r="I56" s="288" t="s">
        <v>196</v>
      </c>
      <c r="J56" s="288" t="s">
        <v>502</v>
      </c>
      <c r="K56" s="288" t="s">
        <v>503</v>
      </c>
      <c r="L56" s="288" t="s">
        <v>504</v>
      </c>
      <c r="M56" s="288" t="s">
        <v>505</v>
      </c>
      <c r="N56" s="288" t="s">
        <v>506</v>
      </c>
      <c r="O56" s="288" t="s">
        <v>508</v>
      </c>
      <c r="P56" s="288" t="s">
        <v>507</v>
      </c>
      <c r="Q56" s="288" t="s">
        <v>509</v>
      </c>
      <c r="R56" s="288" t="s">
        <v>510</v>
      </c>
      <c r="S56" s="288" t="s">
        <v>511</v>
      </c>
      <c r="T56" s="288" t="s">
        <v>512</v>
      </c>
      <c r="U56" s="288" t="s">
        <v>513</v>
      </c>
      <c r="V56" s="288" t="s">
        <v>514</v>
      </c>
      <c r="W56" s="288" t="s">
        <v>515</v>
      </c>
      <c r="X56" s="288" t="s">
        <v>516</v>
      </c>
      <c r="Y56" s="288" t="s">
        <v>517</v>
      </c>
      <c r="Z56" s="288" t="s">
        <v>518</v>
      </c>
      <c r="AA56" s="288" t="s">
        <v>519</v>
      </c>
      <c r="AB56" s="288" t="s">
        <v>521</v>
      </c>
      <c r="AC56" s="288" t="s">
        <v>520</v>
      </c>
      <c r="AD56" s="288" t="s">
        <v>522</v>
      </c>
      <c r="AE56" s="288" t="s">
        <v>523</v>
      </c>
      <c r="AF56" s="288" t="s">
        <v>524</v>
      </c>
      <c r="AG56" s="288" t="s">
        <v>525</v>
      </c>
      <c r="AH56" s="288" t="s">
        <v>526</v>
      </c>
      <c r="AI56" s="288" t="s">
        <v>527</v>
      </c>
      <c r="AJ56" s="288" t="s">
        <v>528</v>
      </c>
      <c r="AK56" s="288" t="s">
        <v>529</v>
      </c>
      <c r="AL56" s="288" t="s">
        <v>530</v>
      </c>
      <c r="AM56" s="288" t="s">
        <v>531</v>
      </c>
      <c r="AN56" s="288" t="s">
        <v>532</v>
      </c>
      <c r="AO56" s="288" t="s">
        <v>533</v>
      </c>
      <c r="AP56" s="288" t="s">
        <v>534</v>
      </c>
      <c r="AQ56" s="288" t="s">
        <v>535</v>
      </c>
      <c r="AR56" s="288" t="s">
        <v>536</v>
      </c>
      <c r="AS56" s="288" t="s">
        <v>538</v>
      </c>
      <c r="AT56" s="288" t="s">
        <v>537</v>
      </c>
      <c r="AU56" s="288" t="s">
        <v>539</v>
      </c>
      <c r="AV56" s="288" t="s">
        <v>540</v>
      </c>
      <c r="AW56" s="288" t="s">
        <v>541</v>
      </c>
      <c r="AX56" s="288" t="s">
        <v>542</v>
      </c>
      <c r="AY56" s="288" t="s">
        <v>543</v>
      </c>
      <c r="AZ56" s="288" t="s">
        <v>544</v>
      </c>
    </row>
    <row r="57" spans="2:52">
      <c r="C57" s="288" t="s">
        <v>604</v>
      </c>
      <c r="D57" s="288">
        <f>'Rev and Expense projections'!D38</f>
        <v>1486071000000</v>
      </c>
      <c r="E57" s="289">
        <f>'Rev and Expense projections'!E38</f>
        <v>1524674000000</v>
      </c>
      <c r="F57" s="288">
        <f>'Rev and Expense projections'!F38</f>
        <v>1602439821435.6946</v>
      </c>
      <c r="G57" s="288">
        <f>'Rev and Expense projections'!G38</f>
        <v>1656166269086.844</v>
      </c>
      <c r="H57" s="288">
        <f>'Rev and Expense projections'!H38</f>
        <v>1709634618309.8555</v>
      </c>
      <c r="I57" s="288">
        <f>'Rev and Expense projections'!I38</f>
        <v>1762346194585.8748</v>
      </c>
      <c r="J57" s="288">
        <f>'Rev and Expense projections'!J38</f>
        <v>1813784678577.3528</v>
      </c>
      <c r="K57" s="288">
        <f>'Rev and Expense projections'!K38</f>
        <v>1865051565390.4282</v>
      </c>
      <c r="L57" s="288">
        <f>'Rev and Expense projections'!L38</f>
        <v>1916787334993.0122</v>
      </c>
      <c r="M57" s="288">
        <f>'Rev and Expense projections'!M38</f>
        <v>1968796168677.7078</v>
      </c>
      <c r="N57" s="288">
        <f>'Rev and Expense projections'!N38</f>
        <v>2021095592167.8098</v>
      </c>
      <c r="O57" s="288">
        <f>'Rev and Expense projections'!O38</f>
        <v>2073818778720.3228</v>
      </c>
      <c r="P57" s="288">
        <f>'Rev and Expense projections'!P38</f>
        <v>2127214616807.5642</v>
      </c>
      <c r="Q57" s="288">
        <f>'Rev and Expense projections'!Q38</f>
        <v>2181636823519.9851</v>
      </c>
      <c r="R57" s="288">
        <f>'Rev and Expense projections'!R38</f>
        <v>2236927275427.9575</v>
      </c>
      <c r="S57" s="288">
        <f>'Rev and Expense projections'!S38</f>
        <v>2292987712587.3545</v>
      </c>
      <c r="T57" s="288">
        <f>'Rev and Expense projections'!T38</f>
        <v>2350183311967.9639</v>
      </c>
      <c r="U57" s="288">
        <f>'Rev and Expense projections'!U38</f>
        <v>2408569862385.3413</v>
      </c>
      <c r="V57" s="288">
        <f>'Rev and Expense projections'!V38</f>
        <v>2468426037520.3188</v>
      </c>
      <c r="W57" s="288">
        <f>'Rev and Expense projections'!W38</f>
        <v>2529529393864.3633</v>
      </c>
      <c r="X57" s="288">
        <f>'Rev and Expense projections'!X38</f>
        <v>2591775168708.3716</v>
      </c>
      <c r="Y57" s="288">
        <f>'Rev and Expense projections'!Y38</f>
        <v>2655731403229.8467</v>
      </c>
      <c r="Z57" s="288">
        <f>'Rev and Expense projections'!Z38</f>
        <v>2721258234880.7065</v>
      </c>
      <c r="AA57" s="288">
        <f>'Rev and Expense projections'!AA38</f>
        <v>2788405937295.5874</v>
      </c>
      <c r="AB57" s="288">
        <f>'Rev and Expense projections'!AB38</f>
        <v>2856797873773.1577</v>
      </c>
      <c r="AC57" s="288">
        <f>'Rev and Expense projections'!AC38</f>
        <v>2926341595641.0635</v>
      </c>
      <c r="AD57" s="288">
        <f>'Rev and Expense projections'!AD38</f>
        <v>2997679678144.0503</v>
      </c>
      <c r="AE57" s="288">
        <f>'Rev and Expense projections'!AE38</f>
        <v>3070583100838.2778</v>
      </c>
      <c r="AF57" s="288">
        <f>'Rev and Expense projections'!AF38</f>
        <v>3144838657102.4072</v>
      </c>
      <c r="AG57" s="288">
        <f>'Rev and Expense projections'!AG38</f>
        <v>3220048872417.3447</v>
      </c>
      <c r="AH57" s="288">
        <f>'Rev and Expense projections'!AH38</f>
        <v>3296208607370.2622</v>
      </c>
      <c r="AI57" s="288">
        <f>'Rev and Expense projections'!AI38</f>
        <v>3373829411062.8979</v>
      </c>
      <c r="AJ57" s="288">
        <f>'Rev and Expense projections'!AJ38</f>
        <v>3452828391291.4937</v>
      </c>
      <c r="AK57" s="288">
        <f>'Rev and Expense projections'!AK38</f>
        <v>3532994538112.3501</v>
      </c>
      <c r="AL57" s="288">
        <f>'Rev and Expense projections'!AL38</f>
        <v>3614100668767.3145</v>
      </c>
      <c r="AM57" s="288">
        <f>'Rev and Expense projections'!AM38</f>
        <v>3696172707051.6738</v>
      </c>
      <c r="AN57" s="288">
        <f>'Rev and Expense projections'!AN38</f>
        <v>3779099872010.397</v>
      </c>
      <c r="AO57" s="288">
        <f>'Rev and Expense projections'!AO38</f>
        <v>3862816191630.2085</v>
      </c>
      <c r="AP57" s="288">
        <f>'Rev and Expense projections'!AP38</f>
        <v>3947380084763.1079</v>
      </c>
      <c r="AQ57" s="288">
        <f>'Rev and Expense projections'!AQ38</f>
        <v>4032965765436.6143</v>
      </c>
      <c r="AR57" s="288">
        <f>'Rev and Expense projections'!AR38</f>
        <v>4120081201363.9658</v>
      </c>
      <c r="AS57" s="288">
        <f>'Rev and Expense projections'!AS38</f>
        <v>4208638393767.3403</v>
      </c>
      <c r="AT57" s="288">
        <f>'Rev and Expense projections'!AT38</f>
        <v>4298519701594.8838</v>
      </c>
      <c r="AU57" s="288">
        <f>'Rev and Expense projections'!AU38</f>
        <v>4389740247801.7368</v>
      </c>
      <c r="AV57" s="288">
        <f>'Rev and Expense projections'!AV38</f>
        <v>4482919776403.666</v>
      </c>
      <c r="AW57" s="288">
        <f>'Rev and Expense projections'!AW38</f>
        <v>4578842612983.5566</v>
      </c>
      <c r="AX57" s="288">
        <f>'Rev and Expense projections'!AX38</f>
        <v>4677248159461.9551</v>
      </c>
      <c r="AY57" s="288">
        <f>'Rev and Expense projections'!AY38</f>
        <v>4777745156240.998</v>
      </c>
      <c r="AZ57" s="288">
        <f>'Rev and Expense projections'!AZ38</f>
        <v>4880105376338.9785</v>
      </c>
    </row>
    <row r="58" spans="2:52">
      <c r="C58" s="288" t="s">
        <v>48</v>
      </c>
      <c r="D58" s="288">
        <f>D29</f>
        <v>4910420000</v>
      </c>
      <c r="E58" s="288">
        <f t="shared" ref="E58:AZ58" si="16">E29</f>
        <v>5630979741.4118767</v>
      </c>
      <c r="F58" s="288">
        <f t="shared" si="16"/>
        <v>6352495303.9124193</v>
      </c>
      <c r="G58" s="288">
        <f t="shared" si="16"/>
        <v>7073508684.4111128</v>
      </c>
      <c r="H58" s="288">
        <f t="shared" si="16"/>
        <v>7794941415.5101099</v>
      </c>
      <c r="I58" s="288">
        <f t="shared" si="16"/>
        <v>8515874734.3820276</v>
      </c>
      <c r="J58" s="288">
        <f t="shared" si="16"/>
        <v>9235760922.2444992</v>
      </c>
      <c r="K58" s="288">
        <f t="shared" si="16"/>
        <v>9955703201.1453762</v>
      </c>
      <c r="L58" s="288">
        <f t="shared" si="16"/>
        <v>10674783970.044413</v>
      </c>
      <c r="M58" s="288">
        <f t="shared" si="16"/>
        <v>10994469003.014618</v>
      </c>
      <c r="N58" s="288">
        <f t="shared" si="16"/>
        <v>11319404967.203386</v>
      </c>
      <c r="O58" s="288">
        <f t="shared" si="16"/>
        <v>11646347753.275057</v>
      </c>
      <c r="P58" s="288">
        <f t="shared" si="16"/>
        <v>11977452070.492744</v>
      </c>
      <c r="Q58" s="288">
        <f t="shared" si="16"/>
        <v>12311604332.178116</v>
      </c>
      <c r="R58" s="288">
        <f t="shared" si="16"/>
        <v>12647588864.79871</v>
      </c>
      <c r="S58" s="288">
        <f t="shared" si="16"/>
        <v>12989071279.194595</v>
      </c>
      <c r="T58" s="288">
        <f t="shared" si="16"/>
        <v>13337136652.136152</v>
      </c>
      <c r="U58" s="288">
        <f t="shared" si="16"/>
        <v>13699283112.338005</v>
      </c>
      <c r="V58" s="288">
        <f t="shared" si="16"/>
        <v>14080997264.240814</v>
      </c>
      <c r="W58" s="288">
        <f t="shared" si="16"/>
        <v>14481068682.038429</v>
      </c>
      <c r="X58" s="288">
        <f t="shared" si="16"/>
        <v>14887096926.765625</v>
      </c>
      <c r="Y58" s="288">
        <f t="shared" si="16"/>
        <v>15288707033.474895</v>
      </c>
      <c r="Z58" s="288">
        <f t="shared" si="16"/>
        <v>15682087156.93375</v>
      </c>
      <c r="AA58" s="288">
        <f t="shared" si="16"/>
        <v>16080036351.091854</v>
      </c>
      <c r="AB58" s="288">
        <f t="shared" si="16"/>
        <v>16461629532.251648</v>
      </c>
      <c r="AC58" s="288">
        <f t="shared" si="16"/>
        <v>16860955897.2897</v>
      </c>
      <c r="AD58" s="288">
        <f t="shared" si="16"/>
        <v>17296671312.426086</v>
      </c>
      <c r="AE58" s="288">
        <f t="shared" si="16"/>
        <v>17759358781.287788</v>
      </c>
      <c r="AF58" s="288">
        <f t="shared" si="16"/>
        <v>18250583763.449863</v>
      </c>
      <c r="AG58" s="288">
        <f t="shared" si="16"/>
        <v>18764887167.148041</v>
      </c>
      <c r="AH58" s="288">
        <f t="shared" si="16"/>
        <v>19292822444.715755</v>
      </c>
      <c r="AI58" s="288">
        <f t="shared" si="16"/>
        <v>19835046823.025288</v>
      </c>
      <c r="AJ58" s="288">
        <f t="shared" si="16"/>
        <v>20380825543.841377</v>
      </c>
      <c r="AK58" s="288">
        <f t="shared" si="16"/>
        <v>20931091995.608387</v>
      </c>
      <c r="AL58" s="288">
        <f t="shared" si="16"/>
        <v>21464120463.018024</v>
      </c>
      <c r="AM58" s="288">
        <f t="shared" si="16"/>
        <v>21989967253.018253</v>
      </c>
      <c r="AN58" s="288">
        <f t="shared" si="16"/>
        <v>22507497295.863831</v>
      </c>
      <c r="AO58" s="288">
        <f t="shared" si="16"/>
        <v>23036353613.228477</v>
      </c>
      <c r="AP58" s="288">
        <f t="shared" si="16"/>
        <v>23573153773.802044</v>
      </c>
      <c r="AQ58" s="288">
        <f t="shared" si="16"/>
        <v>24119502324.717838</v>
      </c>
      <c r="AR58" s="288">
        <f t="shared" si="16"/>
        <v>24678231217.715984</v>
      </c>
      <c r="AS58" s="288">
        <f t="shared" si="16"/>
        <v>25244531037.47224</v>
      </c>
      <c r="AT58" s="288">
        <f t="shared" si="16"/>
        <v>25816065355.704849</v>
      </c>
      <c r="AU58" s="288">
        <f t="shared" si="16"/>
        <v>26390796543.464348</v>
      </c>
      <c r="AV58" s="288">
        <f t="shared" si="16"/>
        <v>26987269852.023582</v>
      </c>
      <c r="AW58" s="288">
        <f t="shared" si="16"/>
        <v>27606116774.270317</v>
      </c>
      <c r="AX58" s="288">
        <f t="shared" si="16"/>
        <v>28236533366.850655</v>
      </c>
      <c r="AY58" s="288">
        <f t="shared" si="16"/>
        <v>28881550143.233109</v>
      </c>
      <c r="AZ58" s="288">
        <f t="shared" si="16"/>
        <v>29536999064.544819</v>
      </c>
    </row>
    <row r="59" spans="2:52">
      <c r="C59" s="288" t="s">
        <v>605</v>
      </c>
      <c r="D59" s="288">
        <f>D58/D57</f>
        <v>3.3042970356059703E-3</v>
      </c>
      <c r="E59" s="288">
        <f t="shared" ref="E59:AZ59" si="17">E58/E57</f>
        <v>3.6932352367862746E-3</v>
      </c>
      <c r="F59" s="288">
        <f t="shared" si="17"/>
        <v>3.9642645039992489E-3</v>
      </c>
      <c r="G59" s="288">
        <f t="shared" si="17"/>
        <v>4.2710136152641328E-3</v>
      </c>
      <c r="H59" s="288">
        <f t="shared" si="17"/>
        <v>4.5594194993642491E-3</v>
      </c>
      <c r="I59" s="288">
        <f t="shared" si="17"/>
        <v>4.8321236545598991E-3</v>
      </c>
      <c r="J59" s="288">
        <f t="shared" si="17"/>
        <v>5.0919830955285135E-3</v>
      </c>
      <c r="K59" s="288">
        <f t="shared" si="17"/>
        <v>5.3380310688950086E-3</v>
      </c>
      <c r="L59" s="288">
        <f t="shared" si="17"/>
        <v>5.5691018900035291E-3</v>
      </c>
      <c r="M59" s="288">
        <f t="shared" si="17"/>
        <v>5.5843612345094999E-3</v>
      </c>
      <c r="N59" s="288">
        <f t="shared" si="17"/>
        <v>5.6006281994125219E-3</v>
      </c>
      <c r="O59" s="288">
        <f t="shared" si="17"/>
        <v>5.615894634950499E-3</v>
      </c>
      <c r="P59" s="288">
        <f t="shared" si="17"/>
        <v>5.6305799968919025E-3</v>
      </c>
      <c r="Q59" s="288">
        <f t="shared" si="17"/>
        <v>5.6432877367342139E-3</v>
      </c>
      <c r="R59" s="288">
        <f t="shared" si="17"/>
        <v>5.6540009162251541E-3</v>
      </c>
      <c r="S59" s="288">
        <f t="shared" si="17"/>
        <v>5.6646929278735764E-3</v>
      </c>
      <c r="T59" s="288">
        <f t="shared" si="17"/>
        <v>5.6749346249795668E-3</v>
      </c>
      <c r="U59" s="288">
        <f t="shared" si="17"/>
        <v>5.6877250381148752E-3</v>
      </c>
      <c r="V59" s="288">
        <f t="shared" si="17"/>
        <v>5.7044436617537933E-3</v>
      </c>
      <c r="W59" s="288">
        <f t="shared" si="17"/>
        <v>5.7248074353924358E-3</v>
      </c>
      <c r="X59" s="288">
        <f t="shared" si="17"/>
        <v>5.7439769878591396E-3</v>
      </c>
      <c r="Y59" s="288">
        <f t="shared" si="17"/>
        <v>5.7568724814870513E-3</v>
      </c>
      <c r="Z59" s="288">
        <f t="shared" si="17"/>
        <v>5.7628074233907521E-3</v>
      </c>
      <c r="AA59" s="288">
        <f t="shared" si="17"/>
        <v>5.7667487133123531E-3</v>
      </c>
      <c r="AB59" s="288">
        <f t="shared" si="17"/>
        <v>5.7622660963793388E-3</v>
      </c>
      <c r="AC59" s="288">
        <f t="shared" si="17"/>
        <v>5.7617866357109375E-3</v>
      </c>
      <c r="AD59" s="288">
        <f t="shared" si="17"/>
        <v>5.7700198718813591E-3</v>
      </c>
      <c r="AE59" s="288">
        <f t="shared" si="17"/>
        <v>5.7837088911351833E-3</v>
      </c>
      <c r="AF59" s="288">
        <f t="shared" si="17"/>
        <v>5.803345021288181E-3</v>
      </c>
      <c r="AG59" s="288">
        <f t="shared" si="17"/>
        <v>5.8275162615966528E-3</v>
      </c>
      <c r="AH59" s="288">
        <f t="shared" si="17"/>
        <v>5.8530344231179296E-3</v>
      </c>
      <c r="AI59" s="288">
        <f t="shared" si="17"/>
        <v>5.8790900209671282E-3</v>
      </c>
      <c r="AJ59" s="288">
        <f t="shared" si="17"/>
        <v>5.9026465361686122E-3</v>
      </c>
      <c r="AK59" s="288">
        <f t="shared" si="17"/>
        <v>5.9244620306692286E-3</v>
      </c>
      <c r="AL59" s="288">
        <f t="shared" si="17"/>
        <v>5.9389935229277758E-3</v>
      </c>
      <c r="AM59" s="288">
        <f t="shared" si="17"/>
        <v>5.9493884609518131E-3</v>
      </c>
      <c r="AN59" s="288">
        <f t="shared" si="17"/>
        <v>5.9557826091244164E-3</v>
      </c>
      <c r="AO59" s="288">
        <f t="shared" si="17"/>
        <v>5.9636163023088443E-3</v>
      </c>
      <c r="AP59" s="288">
        <f t="shared" si="17"/>
        <v>5.9718479770403789E-3</v>
      </c>
      <c r="AQ59" s="288">
        <f t="shared" si="17"/>
        <v>5.9805869247458463E-3</v>
      </c>
      <c r="AR59" s="288">
        <f t="shared" si="17"/>
        <v>5.9897438937723309E-3</v>
      </c>
      <c r="AS59" s="288">
        <f t="shared" si="17"/>
        <v>5.9982656326229853E-3</v>
      </c>
      <c r="AT59" s="288">
        <f t="shared" si="17"/>
        <v>6.0058036598334748E-3</v>
      </c>
      <c r="AU59" s="288">
        <f t="shared" si="17"/>
        <v>6.011926686705471E-3</v>
      </c>
      <c r="AV59" s="288">
        <f t="shared" si="17"/>
        <v>6.020020700364526E-3</v>
      </c>
      <c r="AW59" s="288">
        <f t="shared" si="17"/>
        <v>6.0290599847200848E-3</v>
      </c>
      <c r="AX59" s="288">
        <f t="shared" si="17"/>
        <v>6.0369970555718454E-3</v>
      </c>
      <c r="AY59" s="288">
        <f t="shared" si="17"/>
        <v>6.045016885320091E-3</v>
      </c>
      <c r="AZ59" s="288">
        <f t="shared" si="17"/>
        <v>6.0525330472890881E-3</v>
      </c>
    </row>
    <row r="60" spans="2:52">
      <c r="C60" s="288" t="s">
        <v>28</v>
      </c>
      <c r="D60" s="288">
        <f>D57/$D$57</f>
        <v>1</v>
      </c>
      <c r="E60" s="288">
        <f t="shared" ref="E60:AZ60" si="18">E57/$D$57</f>
        <v>1.0259765515914112</v>
      </c>
      <c r="F60" s="288">
        <f t="shared" si="18"/>
        <v>1.0783063672164348</v>
      </c>
      <c r="G60" s="288">
        <f t="shared" si="18"/>
        <v>1.1144597190086099</v>
      </c>
      <c r="H60" s="288">
        <f t="shared" si="18"/>
        <v>1.1504393924044378</v>
      </c>
      <c r="I60" s="288">
        <f t="shared" si="18"/>
        <v>1.1859098216611956</v>
      </c>
      <c r="J60" s="288">
        <f t="shared" si="18"/>
        <v>1.2205235675666593</v>
      </c>
      <c r="K60" s="288">
        <f t="shared" si="18"/>
        <v>1.2550218430952682</v>
      </c>
      <c r="L60" s="288">
        <f t="shared" si="18"/>
        <v>1.2898356370543616</v>
      </c>
      <c r="M60" s="288">
        <f t="shared" si="18"/>
        <v>1.3248331800282138</v>
      </c>
      <c r="N60" s="288">
        <f t="shared" si="18"/>
        <v>1.360026265345202</v>
      </c>
      <c r="O60" s="288">
        <f t="shared" si="18"/>
        <v>1.3955045073353312</v>
      </c>
      <c r="P60" s="288">
        <f t="shared" si="18"/>
        <v>1.4314353868742236</v>
      </c>
      <c r="Q60" s="288">
        <f t="shared" si="18"/>
        <v>1.468056925624674</v>
      </c>
      <c r="R60" s="288">
        <f t="shared" si="18"/>
        <v>1.5052627199023179</v>
      </c>
      <c r="S60" s="288">
        <f t="shared" si="18"/>
        <v>1.5429866490816082</v>
      </c>
      <c r="T60" s="288">
        <f t="shared" si="18"/>
        <v>1.5814744463541539</v>
      </c>
      <c r="U60" s="288">
        <f t="shared" si="18"/>
        <v>1.6207636528707856</v>
      </c>
      <c r="V60" s="288">
        <f t="shared" si="18"/>
        <v>1.6610417924313972</v>
      </c>
      <c r="W60" s="288">
        <f t="shared" si="18"/>
        <v>1.7021591793826563</v>
      </c>
      <c r="X60" s="288">
        <f t="shared" si="18"/>
        <v>1.7440453172885895</v>
      </c>
      <c r="Y60" s="288">
        <f t="shared" si="18"/>
        <v>1.787082449781906</v>
      </c>
      <c r="Z60" s="288">
        <f t="shared" si="18"/>
        <v>1.8311764612058956</v>
      </c>
      <c r="AA60" s="288">
        <f t="shared" si="18"/>
        <v>1.8763611814614425</v>
      </c>
      <c r="AB60" s="288">
        <f t="shared" si="18"/>
        <v>1.9223831659275752</v>
      </c>
      <c r="AC60" s="288">
        <f t="shared" si="18"/>
        <v>1.9691802044727764</v>
      </c>
      <c r="AD60" s="288">
        <f t="shared" si="18"/>
        <v>2.0171846958483481</v>
      </c>
      <c r="AE60" s="288">
        <f t="shared" si="18"/>
        <v>2.066242528680176</v>
      </c>
      <c r="AF60" s="288">
        <f t="shared" si="18"/>
        <v>2.116210232958188</v>
      </c>
      <c r="AG60" s="288">
        <f t="shared" si="18"/>
        <v>2.1668203419737986</v>
      </c>
      <c r="AH60" s="288">
        <f t="shared" si="18"/>
        <v>2.2180693973371812</v>
      </c>
      <c r="AI60" s="288">
        <f t="shared" si="18"/>
        <v>2.2703016282956185</v>
      </c>
      <c r="AJ60" s="288">
        <f t="shared" si="18"/>
        <v>2.3234612554120857</v>
      </c>
      <c r="AK60" s="288">
        <f t="shared" si="18"/>
        <v>2.3774062868546322</v>
      </c>
      <c r="AL60" s="288">
        <f t="shared" si="18"/>
        <v>2.4319838478560678</v>
      </c>
      <c r="AM60" s="288">
        <f t="shared" si="18"/>
        <v>2.4872113829363967</v>
      </c>
      <c r="AN60" s="288">
        <f t="shared" si="18"/>
        <v>2.543014345889528</v>
      </c>
      <c r="AO60" s="288">
        <f t="shared" si="18"/>
        <v>2.5993483431344857</v>
      </c>
      <c r="AP60" s="288">
        <f t="shared" si="18"/>
        <v>2.656252685614017</v>
      </c>
      <c r="AQ60" s="288">
        <f t="shared" si="18"/>
        <v>2.7138446046229383</v>
      </c>
      <c r="AR60" s="288">
        <f t="shared" si="18"/>
        <v>2.7724659194372046</v>
      </c>
      <c r="AS60" s="288">
        <f t="shared" si="18"/>
        <v>2.8320574143276738</v>
      </c>
      <c r="AT60" s="288">
        <f t="shared" si="18"/>
        <v>2.8925399268237411</v>
      </c>
      <c r="AU60" s="288">
        <f t="shared" si="18"/>
        <v>2.9539236333941896</v>
      </c>
      <c r="AV60" s="288">
        <f t="shared" si="18"/>
        <v>3.0166255693056834</v>
      </c>
      <c r="AW60" s="288">
        <f t="shared" si="18"/>
        <v>3.0811735192891567</v>
      </c>
      <c r="AX60" s="288">
        <f t="shared" si="18"/>
        <v>3.1473921228945017</v>
      </c>
      <c r="AY60" s="288">
        <f t="shared" si="18"/>
        <v>3.2150180955290817</v>
      </c>
      <c r="AZ60" s="288">
        <f t="shared" si="18"/>
        <v>3.2838978597516393</v>
      </c>
    </row>
    <row r="61" spans="2:52">
      <c r="C61" s="288" t="s">
        <v>606</v>
      </c>
      <c r="D61" s="290">
        <v>1</v>
      </c>
      <c r="E61" s="290">
        <f>D61*1.016</f>
        <v>1.016</v>
      </c>
      <c r="F61" s="290">
        <f t="shared" ref="F61:AZ61" si="19">E61*1.016</f>
        <v>1.0322560000000001</v>
      </c>
      <c r="G61" s="290">
        <f t="shared" si="19"/>
        <v>1.048772096</v>
      </c>
      <c r="H61" s="290">
        <f t="shared" si="19"/>
        <v>1.065552449536</v>
      </c>
      <c r="I61" s="290">
        <f t="shared" si="19"/>
        <v>1.0826012887285761</v>
      </c>
      <c r="J61" s="290">
        <f t="shared" si="19"/>
        <v>1.0999229093482332</v>
      </c>
      <c r="K61" s="290">
        <f t="shared" si="19"/>
        <v>1.117521675897805</v>
      </c>
      <c r="L61" s="290">
        <f t="shared" si="19"/>
        <v>1.1354020227121699</v>
      </c>
      <c r="M61" s="290">
        <f t="shared" si="19"/>
        <v>1.1535684550755647</v>
      </c>
      <c r="N61" s="290">
        <f t="shared" si="19"/>
        <v>1.1720255503567738</v>
      </c>
      <c r="O61" s="290">
        <f t="shared" si="19"/>
        <v>1.1907779591624823</v>
      </c>
      <c r="P61" s="290">
        <f t="shared" si="19"/>
        <v>1.2098304065090821</v>
      </c>
      <c r="Q61" s="290">
        <f t="shared" si="19"/>
        <v>1.2291876930132275</v>
      </c>
      <c r="R61" s="290">
        <f t="shared" si="19"/>
        <v>1.2488546961014391</v>
      </c>
      <c r="S61" s="290">
        <f t="shared" si="19"/>
        <v>1.268836371239062</v>
      </c>
      <c r="T61" s="290">
        <f t="shared" si="19"/>
        <v>1.289137753178887</v>
      </c>
      <c r="U61" s="290">
        <f t="shared" si="19"/>
        <v>1.3097639572297493</v>
      </c>
      <c r="V61" s="290">
        <f t="shared" si="19"/>
        <v>1.3307201805454252</v>
      </c>
      <c r="W61" s="290">
        <f t="shared" si="19"/>
        <v>1.3520117034341521</v>
      </c>
      <c r="X61" s="290">
        <f t="shared" si="19"/>
        <v>1.3736438906890986</v>
      </c>
      <c r="Y61" s="290">
        <f t="shared" si="19"/>
        <v>1.3956221929401242</v>
      </c>
      <c r="Z61" s="290">
        <f t="shared" si="19"/>
        <v>1.4179521480271662</v>
      </c>
      <c r="AA61" s="290">
        <f t="shared" si="19"/>
        <v>1.440639382395601</v>
      </c>
      <c r="AB61" s="290">
        <f t="shared" si="19"/>
        <v>1.4636896125139307</v>
      </c>
      <c r="AC61" s="290">
        <f t="shared" si="19"/>
        <v>1.4871086463141536</v>
      </c>
      <c r="AD61" s="290">
        <f t="shared" si="19"/>
        <v>1.5109023846551801</v>
      </c>
      <c r="AE61" s="290">
        <f t="shared" si="19"/>
        <v>1.535076822809663</v>
      </c>
      <c r="AF61" s="290">
        <f t="shared" si="19"/>
        <v>1.5596380519746176</v>
      </c>
      <c r="AG61" s="290">
        <f t="shared" si="19"/>
        <v>1.5845922608062115</v>
      </c>
      <c r="AH61" s="290">
        <f t="shared" si="19"/>
        <v>1.609945736979111</v>
      </c>
      <c r="AI61" s="290">
        <f t="shared" si="19"/>
        <v>1.6357048687707769</v>
      </c>
      <c r="AJ61" s="290">
        <f t="shared" si="19"/>
        <v>1.6618761466711094</v>
      </c>
      <c r="AK61" s="290">
        <f t="shared" si="19"/>
        <v>1.6884661650178472</v>
      </c>
      <c r="AL61" s="290">
        <f t="shared" si="19"/>
        <v>1.7154816236581327</v>
      </c>
      <c r="AM61" s="290">
        <f t="shared" si="19"/>
        <v>1.7429293296366628</v>
      </c>
      <c r="AN61" s="290">
        <f t="shared" si="19"/>
        <v>1.7708161989108495</v>
      </c>
      <c r="AO61" s="290">
        <f t="shared" si="19"/>
        <v>1.7991492580934232</v>
      </c>
      <c r="AP61" s="290">
        <f t="shared" si="19"/>
        <v>1.8279356462229179</v>
      </c>
      <c r="AQ61" s="290">
        <f t="shared" si="19"/>
        <v>1.8571826165624847</v>
      </c>
      <c r="AR61" s="290">
        <f t="shared" si="19"/>
        <v>1.8868975384274844</v>
      </c>
      <c r="AS61" s="290">
        <f t="shared" si="19"/>
        <v>1.9170878990423241</v>
      </c>
      <c r="AT61" s="290">
        <f t="shared" si="19"/>
        <v>1.9477613054270013</v>
      </c>
      <c r="AU61" s="290">
        <f t="shared" si="19"/>
        <v>1.9789254863138335</v>
      </c>
      <c r="AV61" s="290">
        <f t="shared" si="19"/>
        <v>2.010588294094855</v>
      </c>
      <c r="AW61" s="290">
        <f t="shared" si="19"/>
        <v>2.0427577068003728</v>
      </c>
      <c r="AX61" s="290">
        <f t="shared" si="19"/>
        <v>2.0754418301091788</v>
      </c>
      <c r="AY61" s="290">
        <f t="shared" si="19"/>
        <v>2.1086488993909258</v>
      </c>
      <c r="AZ61" s="290">
        <f t="shared" si="19"/>
        <v>2.1423872817811809</v>
      </c>
    </row>
    <row r="62" spans="2:52">
      <c r="C62" s="288"/>
      <c r="D62" s="288">
        <v>22710352</v>
      </c>
      <c r="E62" s="289">
        <v>23087505</v>
      </c>
      <c r="F62" s="288">
        <v>23463955</v>
      </c>
      <c r="G62" s="288">
        <v>23839631</v>
      </c>
      <c r="H62" s="288">
        <v>24214377</v>
      </c>
      <c r="I62" s="288">
        <v>24587936</v>
      </c>
      <c r="J62" s="288">
        <v>24959951</v>
      </c>
      <c r="K62" s="288">
        <v>25329968</v>
      </c>
      <c r="L62" s="288">
        <v>25697488</v>
      </c>
      <c r="M62" s="288">
        <v>26061952</v>
      </c>
      <c r="N62" s="288">
        <v>26422794</v>
      </c>
      <c r="O62" s="288">
        <v>26779483</v>
      </c>
      <c r="P62" s="288">
        <v>27131529</v>
      </c>
      <c r="Q62" s="288">
        <v>27478498</v>
      </c>
      <c r="R62" s="288">
        <v>27819971</v>
      </c>
      <c r="S62" s="288">
        <v>28155537</v>
      </c>
      <c r="T62" s="288">
        <v>28484835</v>
      </c>
      <c r="U62" s="288">
        <v>28810758</v>
      </c>
      <c r="V62" s="288">
        <v>29133141</v>
      </c>
      <c r="W62" s="288">
        <v>29451904</v>
      </c>
      <c r="X62" s="288">
        <v>29767017</v>
      </c>
      <c r="Y62" s="288">
        <v>30078885</v>
      </c>
      <c r="Z62" s="288">
        <v>30387973</v>
      </c>
      <c r="AA62" s="288">
        <v>30694460</v>
      </c>
      <c r="AB62" s="288">
        <v>30998558</v>
      </c>
      <c r="AC62" s="288">
        <v>31300503</v>
      </c>
      <c r="AD62" s="288">
        <v>31600485</v>
      </c>
      <c r="AE62" s="288">
        <v>31898726</v>
      </c>
      <c r="AF62" s="288">
        <v>32195464</v>
      </c>
      <c r="AG62" s="288">
        <v>32490865</v>
      </c>
      <c r="AH62" s="288">
        <v>32785115</v>
      </c>
      <c r="AI62" s="288">
        <v>33078338</v>
      </c>
      <c r="AJ62" s="288">
        <v>33370652</v>
      </c>
      <c r="AK62" s="288">
        <v>33662069</v>
      </c>
      <c r="AL62" s="288">
        <v>33952562</v>
      </c>
      <c r="AM62" s="288">
        <v>34242068</v>
      </c>
      <c r="AN62" s="288">
        <v>34530540</v>
      </c>
      <c r="AO62" s="288">
        <v>34817841</v>
      </c>
      <c r="AP62" s="288">
        <v>35103879</v>
      </c>
      <c r="AQ62" s="288">
        <v>35388552</v>
      </c>
      <c r="AR62" s="288">
        <v>35671796</v>
      </c>
      <c r="AS62" s="288">
        <v>35953563</v>
      </c>
      <c r="AT62" s="288">
        <v>36234506</v>
      </c>
      <c r="AU62" s="288">
        <v>36514445</v>
      </c>
      <c r="AV62" s="288">
        <v>36793228</v>
      </c>
      <c r="AW62" s="288">
        <v>37070701</v>
      </c>
      <c r="AX62" s="288">
        <v>37346754</v>
      </c>
      <c r="AY62" s="288">
        <v>37621270</v>
      </c>
      <c r="AZ62" s="288">
        <v>37894126</v>
      </c>
    </row>
    <row r="63" spans="2:52">
      <c r="C63" s="288"/>
      <c r="D63" s="288">
        <f>D57/D62</f>
        <v>65435.841769427439</v>
      </c>
      <c r="E63" s="288">
        <f t="shared" ref="E63:AZ63" si="20">E57/E62</f>
        <v>66038.924517829015</v>
      </c>
      <c r="F63" s="288">
        <f t="shared" si="20"/>
        <v>68293.679451554286</v>
      </c>
      <c r="G63" s="288">
        <f t="shared" si="20"/>
        <v>69471.136910082379</v>
      </c>
      <c r="H63" s="288">
        <f t="shared" si="20"/>
        <v>70604.113345962003</v>
      </c>
      <c r="I63" s="288">
        <f t="shared" si="20"/>
        <v>71675.239214299028</v>
      </c>
      <c r="J63" s="288">
        <f t="shared" si="20"/>
        <v>72667.798048856464</v>
      </c>
      <c r="K63" s="288">
        <f t="shared" si="20"/>
        <v>73630.23772435986</v>
      </c>
      <c r="L63" s="288">
        <f t="shared" si="20"/>
        <v>74590.455494833281</v>
      </c>
      <c r="M63" s="288">
        <f t="shared" si="20"/>
        <v>75542.928199610978</v>
      </c>
      <c r="N63" s="288">
        <f t="shared" si="20"/>
        <v>76490.608531702208</v>
      </c>
      <c r="O63" s="288">
        <f t="shared" si="20"/>
        <v>77440.583103128723</v>
      </c>
      <c r="P63" s="288">
        <f t="shared" si="20"/>
        <v>78403.786856522696</v>
      </c>
      <c r="Q63" s="288">
        <f t="shared" si="20"/>
        <v>79394.325829599024</v>
      </c>
      <c r="R63" s="288">
        <f t="shared" si="20"/>
        <v>80407.246845367219</v>
      </c>
      <c r="S63" s="288">
        <f t="shared" si="20"/>
        <v>81440.027678653569</v>
      </c>
      <c r="T63" s="288">
        <f t="shared" si="20"/>
        <v>82506.474479068027</v>
      </c>
      <c r="U63" s="288">
        <f t="shared" si="20"/>
        <v>83599.670039411707</v>
      </c>
      <c r="V63" s="288">
        <f t="shared" si="20"/>
        <v>84729.141891027772</v>
      </c>
      <c r="W63" s="288">
        <f t="shared" si="20"/>
        <v>85886.786601788568</v>
      </c>
      <c r="X63" s="288">
        <f t="shared" si="20"/>
        <v>87068.689775276158</v>
      </c>
      <c r="Y63" s="288">
        <f t="shared" si="20"/>
        <v>88292.215726408962</v>
      </c>
      <c r="Z63" s="288">
        <f t="shared" si="20"/>
        <v>89550.501933140011</v>
      </c>
      <c r="AA63" s="288">
        <f t="shared" si="20"/>
        <v>90843.948298669769</v>
      </c>
      <c r="AB63" s="288">
        <f t="shared" si="20"/>
        <v>92159.057004301867</v>
      </c>
      <c r="AC63" s="288">
        <f t="shared" si="20"/>
        <v>93491.839273032238</v>
      </c>
      <c r="AD63" s="288">
        <f t="shared" si="20"/>
        <v>94861.825005029197</v>
      </c>
      <c r="AE63" s="288">
        <f t="shared" si="20"/>
        <v>96260.367916833973</v>
      </c>
      <c r="AF63" s="288">
        <f t="shared" si="20"/>
        <v>97679.556881131051</v>
      </c>
      <c r="AG63" s="288">
        <f t="shared" si="20"/>
        <v>99106.283332787381</v>
      </c>
      <c r="AH63" s="288">
        <f t="shared" si="20"/>
        <v>100539.79091945422</v>
      </c>
      <c r="AI63" s="288">
        <f t="shared" si="20"/>
        <v>101995.13080321321</v>
      </c>
      <c r="AJ63" s="288">
        <f t="shared" si="20"/>
        <v>103469.01197170177</v>
      </c>
      <c r="AK63" s="288">
        <f t="shared" si="20"/>
        <v>104954.76490504343</v>
      </c>
      <c r="AL63" s="288">
        <f t="shared" si="20"/>
        <v>106445.59514440515</v>
      </c>
      <c r="AM63" s="288">
        <f t="shared" si="20"/>
        <v>107942.44982667734</v>
      </c>
      <c r="AN63" s="288">
        <f t="shared" si="20"/>
        <v>109442.24654495403</v>
      </c>
      <c r="AO63" s="288">
        <f t="shared" si="20"/>
        <v>110943.58755990093</v>
      </c>
      <c r="AP63" s="288">
        <f t="shared" si="20"/>
        <v>112448.54407010427</v>
      </c>
      <c r="AQ63" s="288">
        <f t="shared" si="20"/>
        <v>113962.44088869797</v>
      </c>
      <c r="AR63" s="288">
        <f t="shared" si="20"/>
        <v>115499.68499943109</v>
      </c>
      <c r="AS63" s="288">
        <f t="shared" si="20"/>
        <v>117057.61661973085</v>
      </c>
      <c r="AT63" s="288">
        <f t="shared" si="20"/>
        <v>118630.55899243896</v>
      </c>
      <c r="AU63" s="288">
        <f t="shared" si="20"/>
        <v>120219.27891281756</v>
      </c>
      <c r="AV63" s="288">
        <f t="shared" si="20"/>
        <v>121840.89355801199</v>
      </c>
      <c r="AW63" s="288">
        <f t="shared" si="20"/>
        <v>123516.48308413582</v>
      </c>
      <c r="AX63" s="288">
        <f t="shared" si="20"/>
        <v>125238.41187006386</v>
      </c>
      <c r="AY63" s="288">
        <f t="shared" si="20"/>
        <v>126995.84985411173</v>
      </c>
      <c r="AZ63" s="288">
        <f t="shared" si="20"/>
        <v>128782.63444679997</v>
      </c>
    </row>
    <row r="64" spans="2:52">
      <c r="C64" s="288" t="s">
        <v>607</v>
      </c>
      <c r="D64" s="288">
        <f>D63/$D$63</f>
        <v>1</v>
      </c>
      <c r="E64" s="288">
        <f t="shared" ref="E64:AZ64" si="21">E63/$D$63</f>
        <v>1.0092163978042281</v>
      </c>
      <c r="F64" s="288">
        <f t="shared" si="21"/>
        <v>1.0436738888787715</v>
      </c>
      <c r="G64" s="288">
        <f t="shared" si="21"/>
        <v>1.0616679640933462</v>
      </c>
      <c r="H64" s="288">
        <f t="shared" si="21"/>
        <v>1.0789822738850936</v>
      </c>
      <c r="I64" s="288">
        <f t="shared" si="21"/>
        <v>1.0953513743562282</v>
      </c>
      <c r="J64" s="288">
        <f t="shared" si="21"/>
        <v>1.110519802051479</v>
      </c>
      <c r="K64" s="288">
        <f t="shared" si="21"/>
        <v>1.1252279444009683</v>
      </c>
      <c r="L64" s="288">
        <f t="shared" si="21"/>
        <v>1.1399021312763644</v>
      </c>
      <c r="M64" s="288">
        <f t="shared" si="21"/>
        <v>1.1544579569373816</v>
      </c>
      <c r="N64" s="288">
        <f t="shared" si="21"/>
        <v>1.16894054486573</v>
      </c>
      <c r="O64" s="288">
        <f t="shared" si="21"/>
        <v>1.1834581936914896</v>
      </c>
      <c r="P64" s="288">
        <f t="shared" si="21"/>
        <v>1.1981780127898356</v>
      </c>
      <c r="Q64" s="288">
        <f t="shared" si="21"/>
        <v>1.2133155726697351</v>
      </c>
      <c r="R64" s="288">
        <f t="shared" si="21"/>
        <v>1.2287951781638826</v>
      </c>
      <c r="S64" s="288">
        <f t="shared" si="21"/>
        <v>1.2445782842623034</v>
      </c>
      <c r="T64" s="288">
        <f t="shared" si="21"/>
        <v>1.260875878540562</v>
      </c>
      <c r="U64" s="288">
        <f t="shared" si="21"/>
        <v>1.2775822512375881</v>
      </c>
      <c r="V64" s="288">
        <f t="shared" si="21"/>
        <v>1.2948430034656395</v>
      </c>
      <c r="W64" s="288">
        <f t="shared" si="21"/>
        <v>1.3125342974026828</v>
      </c>
      <c r="X64" s="288">
        <f t="shared" si="21"/>
        <v>1.3305963126763947</v>
      </c>
      <c r="Y64" s="288">
        <f t="shared" si="21"/>
        <v>1.3492944132593148</v>
      </c>
      <c r="Z64" s="288">
        <f t="shared" si="21"/>
        <v>1.3685237250967754</v>
      </c>
      <c r="AA64" s="288">
        <f t="shared" si="21"/>
        <v>1.3882903595673366</v>
      </c>
      <c r="AB64" s="288">
        <f t="shared" si="21"/>
        <v>1.4083880410530594</v>
      </c>
      <c r="AC64" s="288">
        <f t="shared" si="21"/>
        <v>1.4287558124867428</v>
      </c>
      <c r="AD64" s="288">
        <f t="shared" si="21"/>
        <v>1.4496921326279935</v>
      </c>
      <c r="AE64" s="288">
        <f t="shared" si="21"/>
        <v>1.471064867722206</v>
      </c>
      <c r="AF64" s="288">
        <f t="shared" si="21"/>
        <v>1.4927531187773049</v>
      </c>
      <c r="AG64" s="288">
        <f t="shared" si="21"/>
        <v>1.5145565588046161</v>
      </c>
      <c r="AH64" s="288">
        <f t="shared" si="21"/>
        <v>1.5364636291181302</v>
      </c>
      <c r="AI64" s="288">
        <f t="shared" si="21"/>
        <v>1.5587043437541104</v>
      </c>
      <c r="AJ64" s="288">
        <f t="shared" si="21"/>
        <v>1.5812284089855473</v>
      </c>
      <c r="AK64" s="288">
        <f t="shared" si="21"/>
        <v>1.6039339002448623</v>
      </c>
      <c r="AL64" s="288">
        <f t="shared" si="21"/>
        <v>1.6267169836292692</v>
      </c>
      <c r="AM64" s="288">
        <f t="shared" si="21"/>
        <v>1.649592133421742</v>
      </c>
      <c r="AN64" s="288">
        <f t="shared" si="21"/>
        <v>1.6725122438340361</v>
      </c>
      <c r="AO64" s="288">
        <f t="shared" si="21"/>
        <v>1.6954559544114456</v>
      </c>
      <c r="AP64" s="288">
        <f t="shared" si="21"/>
        <v>1.7184549175103885</v>
      </c>
      <c r="AQ64" s="288">
        <f t="shared" si="21"/>
        <v>1.7415905076954759</v>
      </c>
      <c r="AR64" s="288">
        <f t="shared" si="21"/>
        <v>1.765082894576504</v>
      </c>
      <c r="AS64" s="288">
        <f t="shared" si="21"/>
        <v>1.7888914309714259</v>
      </c>
      <c r="AT64" s="288">
        <f t="shared" si="21"/>
        <v>1.8129293638561377</v>
      </c>
      <c r="AU64" s="288">
        <f t="shared" si="21"/>
        <v>1.8372084115067613</v>
      </c>
      <c r="AV64" s="288">
        <f t="shared" si="21"/>
        <v>1.8619901611006369</v>
      </c>
      <c r="AW64" s="288">
        <f t="shared" si="21"/>
        <v>1.8875967626329899</v>
      </c>
      <c r="AX64" s="288">
        <f t="shared" si="21"/>
        <v>1.9139115274372009</v>
      </c>
      <c r="AY64" s="288">
        <f t="shared" si="21"/>
        <v>1.9407689489439106</v>
      </c>
      <c r="AZ64" s="288">
        <f t="shared" si="21"/>
        <v>1.9680748495692013</v>
      </c>
    </row>
    <row r="65" spans="3:52">
      <c r="C65" s="288"/>
      <c r="D65" s="288"/>
      <c r="E65" s="289"/>
      <c r="F65" s="288"/>
      <c r="G65" s="288"/>
      <c r="H65" s="288"/>
      <c r="I65" s="288"/>
      <c r="J65" s="288"/>
      <c r="K65" s="288"/>
      <c r="L65" s="288"/>
      <c r="M65" s="288"/>
      <c r="N65" s="288"/>
      <c r="O65" s="288"/>
      <c r="P65" s="288"/>
      <c r="Q65" s="288"/>
      <c r="R65" s="288"/>
      <c r="S65" s="288"/>
      <c r="T65" s="288"/>
      <c r="U65" s="288"/>
      <c r="V65" s="288"/>
      <c r="W65" s="288"/>
      <c r="X65" s="288"/>
      <c r="Y65" s="288"/>
      <c r="Z65" s="288"/>
      <c r="AA65" s="288"/>
      <c r="AB65" s="288"/>
      <c r="AC65" s="288"/>
      <c r="AD65" s="288"/>
      <c r="AE65" s="288"/>
      <c r="AF65" s="288"/>
      <c r="AG65" s="288"/>
      <c r="AH65" s="288"/>
      <c r="AI65" s="288"/>
      <c r="AJ65" s="288"/>
      <c r="AK65" s="288"/>
      <c r="AL65" s="288"/>
      <c r="AM65" s="288"/>
      <c r="AN65" s="288"/>
      <c r="AO65" s="288"/>
      <c r="AP65" s="288"/>
      <c r="AQ65" s="288"/>
      <c r="AR65" s="288"/>
      <c r="AS65" s="288"/>
      <c r="AT65" s="288"/>
      <c r="AU65" s="288"/>
      <c r="AV65" s="288"/>
      <c r="AW65" s="288"/>
      <c r="AX65" s="288"/>
      <c r="AY65" s="288"/>
      <c r="AZ65" s="288"/>
    </row>
    <row r="66" spans="3:52">
      <c r="C66" s="288" t="s">
        <v>608</v>
      </c>
      <c r="D66" s="288"/>
      <c r="E66" s="289"/>
      <c r="F66" s="288"/>
      <c r="G66" s="288"/>
      <c r="H66" s="288"/>
      <c r="I66" s="288"/>
      <c r="J66" s="288"/>
      <c r="K66" s="288"/>
      <c r="L66" s="288"/>
      <c r="M66" s="288"/>
      <c r="N66" s="288"/>
      <c r="O66" s="288"/>
      <c r="P66" s="288"/>
      <c r="Q66" s="288"/>
      <c r="R66" s="288"/>
      <c r="S66" s="288"/>
      <c r="T66" s="288"/>
      <c r="U66" s="288"/>
      <c r="V66" s="288"/>
      <c r="W66" s="288"/>
      <c r="X66" s="288"/>
      <c r="Y66" s="288"/>
      <c r="Z66" s="288"/>
      <c r="AA66" s="288"/>
      <c r="AB66" s="288"/>
      <c r="AC66" s="288"/>
      <c r="AD66" s="288"/>
      <c r="AE66" s="288"/>
      <c r="AF66" s="288"/>
      <c r="AG66" s="288"/>
      <c r="AH66" s="288"/>
      <c r="AI66" s="288"/>
      <c r="AJ66" s="288"/>
      <c r="AK66" s="288"/>
      <c r="AL66" s="288"/>
      <c r="AM66" s="288"/>
      <c r="AN66" s="288"/>
      <c r="AO66" s="288"/>
      <c r="AP66" s="288"/>
      <c r="AQ66" s="288"/>
      <c r="AR66" s="288"/>
      <c r="AS66" s="288"/>
      <c r="AT66" s="288"/>
      <c r="AU66" s="288"/>
      <c r="AV66" s="288"/>
      <c r="AW66" s="288"/>
      <c r="AX66" s="288"/>
      <c r="AY66" s="288"/>
      <c r="AZ66" s="288"/>
    </row>
    <row r="67" spans="3:52">
      <c r="C67" s="288"/>
      <c r="D67" s="288"/>
      <c r="E67" s="289"/>
      <c r="F67" s="288"/>
      <c r="G67" s="288"/>
      <c r="H67" s="288"/>
      <c r="I67" s="288"/>
      <c r="J67" s="288"/>
      <c r="K67" s="288"/>
      <c r="L67" s="288"/>
      <c r="M67" s="288"/>
      <c r="N67" s="288"/>
      <c r="O67" s="288"/>
      <c r="P67" s="288"/>
      <c r="Q67" s="288"/>
      <c r="R67" s="288"/>
      <c r="S67" s="288"/>
      <c r="T67" s="288"/>
      <c r="U67" s="288"/>
      <c r="V67" s="288"/>
      <c r="W67" s="288"/>
      <c r="X67" s="288"/>
      <c r="Y67" s="288"/>
      <c r="Z67" s="288"/>
      <c r="AA67" s="288"/>
      <c r="AB67" s="288"/>
      <c r="AC67" s="288"/>
      <c r="AD67" s="288"/>
      <c r="AE67" s="288"/>
      <c r="AF67" s="288"/>
      <c r="AG67" s="288"/>
      <c r="AH67" s="288"/>
      <c r="AI67" s="288"/>
      <c r="AJ67" s="288"/>
      <c r="AK67" s="288"/>
      <c r="AL67" s="288"/>
      <c r="AM67" s="288"/>
      <c r="AN67" s="288"/>
      <c r="AO67" s="288"/>
      <c r="AP67" s="288"/>
      <c r="AQ67" s="288"/>
      <c r="AR67" s="288"/>
      <c r="AS67" s="288"/>
      <c r="AT67" s="288"/>
      <c r="AU67" s="288"/>
      <c r="AV67" s="288"/>
      <c r="AW67" s="288"/>
      <c r="AX67" s="288"/>
      <c r="AY67" s="288"/>
      <c r="AZ67" s="288"/>
    </row>
    <row r="68" spans="3:52">
      <c r="C68" s="288" t="str">
        <f>C59</f>
        <v>Cost as a percentage of GDP</v>
      </c>
      <c r="D68" s="288">
        <f>D59*100</f>
        <v>0.33042970356059703</v>
      </c>
      <c r="E68" s="288">
        <f t="shared" ref="E68:AZ68" si="22">E59*100</f>
        <v>0.36932352367862747</v>
      </c>
      <c r="F68" s="288">
        <f t="shared" si="22"/>
        <v>0.39642645039992491</v>
      </c>
      <c r="G68" s="288">
        <f t="shared" si="22"/>
        <v>0.42710136152641326</v>
      </c>
      <c r="H68" s="288">
        <f t="shared" si="22"/>
        <v>0.4559419499364249</v>
      </c>
      <c r="I68" s="288">
        <f t="shared" si="22"/>
        <v>0.48321236545598989</v>
      </c>
      <c r="J68" s="288">
        <f t="shared" si="22"/>
        <v>0.50919830955285139</v>
      </c>
      <c r="K68" s="288">
        <f t="shared" si="22"/>
        <v>0.53380310688950083</v>
      </c>
      <c r="L68" s="288">
        <f t="shared" si="22"/>
        <v>0.55691018900035294</v>
      </c>
      <c r="M68" s="288">
        <f t="shared" si="22"/>
        <v>0.55843612345094995</v>
      </c>
      <c r="N68" s="288">
        <f t="shared" si="22"/>
        <v>0.56006281994125218</v>
      </c>
      <c r="O68" s="288">
        <f t="shared" si="22"/>
        <v>0.5615894634950499</v>
      </c>
      <c r="P68" s="288">
        <f t="shared" si="22"/>
        <v>0.56305799968919024</v>
      </c>
      <c r="Q68" s="288">
        <f t="shared" si="22"/>
        <v>0.56432877367342138</v>
      </c>
      <c r="R68" s="288">
        <f t="shared" si="22"/>
        <v>0.56540009162251537</v>
      </c>
      <c r="S68" s="288">
        <f t="shared" si="22"/>
        <v>0.56646929278735769</v>
      </c>
      <c r="T68" s="288">
        <f t="shared" si="22"/>
        <v>0.56749346249795662</v>
      </c>
      <c r="U68" s="288">
        <f t="shared" si="22"/>
        <v>0.56877250381148747</v>
      </c>
      <c r="V68" s="288">
        <f t="shared" si="22"/>
        <v>0.5704443661753793</v>
      </c>
      <c r="W68" s="288">
        <f t="shared" si="22"/>
        <v>0.57248074353924361</v>
      </c>
      <c r="X68" s="288">
        <f t="shared" si="22"/>
        <v>0.57439769878591396</v>
      </c>
      <c r="Y68" s="288">
        <f t="shared" si="22"/>
        <v>0.57568724814870509</v>
      </c>
      <c r="Z68" s="288">
        <f t="shared" si="22"/>
        <v>0.57628074233907522</v>
      </c>
      <c r="AA68" s="288">
        <f t="shared" si="22"/>
        <v>0.57667487133123529</v>
      </c>
      <c r="AB68" s="288">
        <f t="shared" si="22"/>
        <v>0.57622660963793393</v>
      </c>
      <c r="AC68" s="288">
        <f t="shared" si="22"/>
        <v>0.57617866357109371</v>
      </c>
      <c r="AD68" s="288">
        <f t="shared" si="22"/>
        <v>0.57700198718813589</v>
      </c>
      <c r="AE68" s="288">
        <f t="shared" si="22"/>
        <v>0.57837088911351831</v>
      </c>
      <c r="AF68" s="288">
        <f t="shared" si="22"/>
        <v>0.5803345021288181</v>
      </c>
      <c r="AG68" s="288">
        <f t="shared" si="22"/>
        <v>0.58275162615966525</v>
      </c>
      <c r="AH68" s="288">
        <f t="shared" si="22"/>
        <v>0.58530344231179299</v>
      </c>
      <c r="AI68" s="288">
        <f t="shared" si="22"/>
        <v>0.58790900209671282</v>
      </c>
      <c r="AJ68" s="288">
        <f t="shared" si="22"/>
        <v>0.5902646536168612</v>
      </c>
      <c r="AK68" s="288">
        <f t="shared" si="22"/>
        <v>0.59244620306692286</v>
      </c>
      <c r="AL68" s="288">
        <f t="shared" si="22"/>
        <v>0.59389935229277757</v>
      </c>
      <c r="AM68" s="288">
        <f t="shared" si="22"/>
        <v>0.59493884609518133</v>
      </c>
      <c r="AN68" s="288">
        <f t="shared" si="22"/>
        <v>0.59557826091244159</v>
      </c>
      <c r="AO68" s="288">
        <f t="shared" si="22"/>
        <v>0.5963616302308844</v>
      </c>
      <c r="AP68" s="288">
        <f t="shared" si="22"/>
        <v>0.59718479770403787</v>
      </c>
      <c r="AQ68" s="288">
        <f t="shared" si="22"/>
        <v>0.59805869247458465</v>
      </c>
      <c r="AR68" s="288">
        <f t="shared" si="22"/>
        <v>0.59897438937723313</v>
      </c>
      <c r="AS68" s="288">
        <f t="shared" si="22"/>
        <v>0.59982656326229855</v>
      </c>
      <c r="AT68" s="288">
        <f t="shared" si="22"/>
        <v>0.60058036598334752</v>
      </c>
      <c r="AU68" s="288">
        <f t="shared" si="22"/>
        <v>0.6011926686705471</v>
      </c>
      <c r="AV68" s="288">
        <f t="shared" si="22"/>
        <v>0.60200207003645256</v>
      </c>
      <c r="AW68" s="288">
        <f t="shared" si="22"/>
        <v>0.60290599847200843</v>
      </c>
      <c r="AX68" s="288">
        <f t="shared" si="22"/>
        <v>0.60369970555718455</v>
      </c>
      <c r="AY68" s="288">
        <f t="shared" si="22"/>
        <v>0.60450168853200914</v>
      </c>
      <c r="AZ68" s="288">
        <f t="shared" si="22"/>
        <v>0.60525330472890881</v>
      </c>
    </row>
    <row r="69" spans="3:52">
      <c r="E69" s="5"/>
    </row>
    <row r="70" spans="3:52">
      <c r="E70" s="5"/>
    </row>
    <row r="71" spans="3:52">
      <c r="E71" s="5"/>
    </row>
    <row r="72" spans="3:52">
      <c r="E72" s="5"/>
    </row>
    <row r="73" spans="3:52">
      <c r="E73" s="5"/>
    </row>
    <row r="74" spans="3:52">
      <c r="E74" s="5"/>
    </row>
    <row r="75" spans="3:52">
      <c r="E75" s="5"/>
    </row>
    <row r="76" spans="3:52">
      <c r="E76" s="5"/>
    </row>
    <row r="77" spans="3:52">
      <c r="E77" s="5"/>
    </row>
    <row r="78" spans="3:52">
      <c r="E78" s="5"/>
    </row>
    <row r="79" spans="3:52">
      <c r="E79" s="5"/>
    </row>
    <row r="80" spans="3:52">
      <c r="E80" s="5"/>
    </row>
    <row r="81" spans="5:5">
      <c r="E81" s="5"/>
    </row>
    <row r="82" spans="5:5">
      <c r="E82" s="5"/>
    </row>
    <row r="83" spans="5:5">
      <c r="E83" s="5"/>
    </row>
    <row r="84" spans="5:5">
      <c r="E84" s="5"/>
    </row>
    <row r="85" spans="5:5">
      <c r="E85" s="5"/>
    </row>
    <row r="86" spans="5:5">
      <c r="E86" s="5"/>
    </row>
    <row r="87" spans="5:5">
      <c r="E87" s="5"/>
    </row>
    <row r="88" spans="5:5">
      <c r="E88" s="5"/>
    </row>
    <row r="89" spans="5:5">
      <c r="E89" s="5"/>
    </row>
    <row r="90" spans="5:5">
      <c r="E90" s="5"/>
    </row>
    <row r="91" spans="5:5">
      <c r="E91" s="5"/>
    </row>
    <row r="92" spans="5:5">
      <c r="E92" s="5"/>
    </row>
    <row r="93" spans="5:5">
      <c r="E93" s="5"/>
    </row>
    <row r="94" spans="5:5">
      <c r="E94" s="5"/>
    </row>
    <row r="95" spans="5:5">
      <c r="E95" s="5"/>
    </row>
    <row r="96" spans="5:5">
      <c r="E96" s="5"/>
    </row>
    <row r="97" spans="5:5">
      <c r="E97" s="5"/>
    </row>
    <row r="98" spans="5:5">
      <c r="E98" s="5"/>
    </row>
    <row r="99" spans="5:5">
      <c r="E99" s="5"/>
    </row>
    <row r="100" spans="5:5">
      <c r="E100" s="5"/>
    </row>
    <row r="101" spans="5:5">
      <c r="E101" s="5"/>
    </row>
    <row r="102" spans="5:5">
      <c r="E102" s="5"/>
    </row>
    <row r="103" spans="5:5">
      <c r="E103" s="5"/>
    </row>
    <row r="104" spans="5:5">
      <c r="E104" s="5"/>
    </row>
  </sheetData>
  <mergeCells count="1">
    <mergeCell ref="B2:D3"/>
  </mergeCells>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FF0000"/>
  </sheetPr>
  <dimension ref="A1:ED403"/>
  <sheetViews>
    <sheetView zoomScale="85" zoomScaleNormal="85" workbookViewId="0"/>
  </sheetViews>
  <sheetFormatPr defaultRowHeight="15"/>
  <cols>
    <col min="1" max="1" width="55.7109375" style="6" bestFit="1" customWidth="1"/>
    <col min="2" max="2" width="60" style="6" bestFit="1" customWidth="1"/>
    <col min="3" max="3" width="50.28515625" style="6" customWidth="1"/>
    <col min="4" max="4" width="11" style="6" bestFit="1" customWidth="1"/>
    <col min="5" max="5" width="15.42578125" style="6" bestFit="1" customWidth="1"/>
    <col min="6" max="6" width="28.28515625" style="6" bestFit="1" customWidth="1"/>
    <col min="7" max="7" width="18" style="6" bestFit="1" customWidth="1"/>
    <col min="8" max="16384" width="9.140625" style="6"/>
  </cols>
  <sheetData>
    <row r="1" spans="1:13" ht="32.25" customHeight="1">
      <c r="A1" s="371" t="s">
        <v>633</v>
      </c>
      <c r="C1" s="303" t="s">
        <v>105</v>
      </c>
      <c r="D1" s="303"/>
      <c r="E1" s="303"/>
      <c r="F1" s="237" t="s">
        <v>824</v>
      </c>
      <c r="G1" s="310"/>
      <c r="H1" s="307"/>
      <c r="I1" s="307"/>
      <c r="J1" s="307"/>
      <c r="K1" s="307"/>
      <c r="L1" s="307"/>
      <c r="M1" s="307"/>
    </row>
    <row r="2" spans="1:13">
      <c r="C2" s="303" t="s">
        <v>106</v>
      </c>
      <c r="D2" s="304" t="s">
        <v>107</v>
      </c>
      <c r="E2" s="147" t="s">
        <v>108</v>
      </c>
      <c r="F2" s="237" t="s">
        <v>825</v>
      </c>
      <c r="G2" s="237" t="s">
        <v>826</v>
      </c>
      <c r="H2" s="94"/>
      <c r="I2" s="94"/>
      <c r="J2" s="94"/>
      <c r="K2" s="94"/>
      <c r="L2" s="94"/>
      <c r="M2" s="94"/>
    </row>
    <row r="3" spans="1:13">
      <c r="C3" s="304" t="s">
        <v>109</v>
      </c>
      <c r="D3" s="305">
        <v>13849</v>
      </c>
      <c r="E3" s="305">
        <v>39968</v>
      </c>
      <c r="F3" s="237">
        <f>D3/X64*1000000</f>
        <v>4435.4079284664167</v>
      </c>
      <c r="G3" s="237">
        <f>E3/X64*1000000</f>
        <v>12800.518743948713</v>
      </c>
      <c r="H3" s="94"/>
      <c r="I3" s="94"/>
      <c r="J3" s="94"/>
      <c r="K3" s="94"/>
      <c r="L3" s="94"/>
      <c r="M3" s="94"/>
    </row>
    <row r="4" spans="1:13">
      <c r="C4" s="304" t="s">
        <v>110</v>
      </c>
      <c r="D4" s="305">
        <v>0</v>
      </c>
      <c r="E4" s="305">
        <v>0</v>
      </c>
      <c r="F4" s="237"/>
      <c r="G4" s="237"/>
      <c r="H4" s="94"/>
      <c r="I4" s="94"/>
      <c r="J4" s="94"/>
      <c r="K4" s="94"/>
      <c r="L4" s="94"/>
      <c r="M4" s="94"/>
    </row>
    <row r="5" spans="1:13">
      <c r="C5" s="304" t="s">
        <v>111</v>
      </c>
      <c r="D5" s="305">
        <v>8743</v>
      </c>
      <c r="E5" s="305">
        <v>291</v>
      </c>
      <c r="F5" s="237">
        <f>D5/X65*1000000</f>
        <v>9274.4204328200613</v>
      </c>
      <c r="G5" s="237">
        <f>E5/X65*1000000</f>
        <v>308.68767539181493</v>
      </c>
      <c r="H5" s="94"/>
      <c r="I5" s="94"/>
      <c r="J5" s="94"/>
      <c r="K5" s="94"/>
      <c r="L5" s="94"/>
      <c r="M5" s="94"/>
    </row>
    <row r="6" spans="1:13">
      <c r="C6" s="304" t="s">
        <v>112</v>
      </c>
      <c r="D6" s="305">
        <v>1993</v>
      </c>
      <c r="E6" s="305">
        <v>5318</v>
      </c>
      <c r="F6" s="237">
        <f>D6/X66*1000000</f>
        <v>4161.2412329805538</v>
      </c>
      <c r="G6" s="237">
        <f>E6/X66*1000000</f>
        <v>11103.603049167379</v>
      </c>
      <c r="H6" s="94"/>
      <c r="I6" s="94"/>
      <c r="J6" s="94"/>
      <c r="K6" s="94"/>
      <c r="L6" s="94"/>
      <c r="M6" s="94"/>
    </row>
    <row r="7" spans="1:13">
      <c r="C7" s="304" t="s">
        <v>113</v>
      </c>
      <c r="D7" s="305">
        <v>0</v>
      </c>
      <c r="E7" s="305">
        <v>44</v>
      </c>
      <c r="F7" s="237"/>
      <c r="G7" s="237"/>
      <c r="H7" s="94"/>
      <c r="I7" s="94"/>
      <c r="J7" s="94"/>
      <c r="K7" s="94"/>
      <c r="L7" s="94"/>
      <c r="M7" s="94"/>
    </row>
    <row r="8" spans="1:13">
      <c r="C8" s="304" t="s">
        <v>114</v>
      </c>
      <c r="D8" s="305">
        <v>10736</v>
      </c>
      <c r="E8" s="305">
        <v>5652</v>
      </c>
      <c r="F8" s="237"/>
      <c r="G8" s="237"/>
      <c r="H8" s="94"/>
      <c r="I8" s="94"/>
      <c r="J8" s="94"/>
      <c r="K8" s="94"/>
      <c r="L8" s="94"/>
      <c r="M8" s="94"/>
    </row>
    <row r="9" spans="1:13">
      <c r="C9" s="304" t="s">
        <v>115</v>
      </c>
      <c r="D9" s="305">
        <v>358</v>
      </c>
      <c r="E9" s="305">
        <v>4373</v>
      </c>
      <c r="F9" s="237">
        <f>D9/X67*1000000</f>
        <v>1057.5576021396027</v>
      </c>
      <c r="G9" s="237">
        <f>E9/X67*1000000</f>
        <v>12918.154732280678</v>
      </c>
      <c r="H9" s="94"/>
      <c r="I9" s="94"/>
      <c r="J9" s="94"/>
      <c r="K9" s="94"/>
      <c r="L9" s="94"/>
      <c r="M9" s="94"/>
    </row>
    <row r="10" spans="1:13">
      <c r="C10" s="304" t="s">
        <v>116</v>
      </c>
      <c r="D10" s="305">
        <v>0</v>
      </c>
      <c r="E10" s="305">
        <v>1522</v>
      </c>
      <c r="F10" s="94"/>
      <c r="G10" s="94"/>
      <c r="H10" s="94"/>
      <c r="I10" s="94"/>
      <c r="J10" s="94"/>
      <c r="K10" s="94"/>
      <c r="L10" s="94"/>
      <c r="M10" s="94"/>
    </row>
    <row r="11" spans="1:13">
      <c r="C11" s="304" t="s">
        <v>117</v>
      </c>
      <c r="D11" s="305">
        <v>3794</v>
      </c>
      <c r="E11" s="305">
        <v>248</v>
      </c>
      <c r="F11" s="94"/>
      <c r="G11" s="94"/>
      <c r="H11" s="94"/>
      <c r="I11" s="94"/>
      <c r="J11" s="94"/>
      <c r="K11" s="94"/>
      <c r="L11" s="94"/>
      <c r="M11" s="94"/>
    </row>
    <row r="12" spans="1:13">
      <c r="C12" s="303" t="s">
        <v>118</v>
      </c>
      <c r="D12" s="305">
        <v>28738</v>
      </c>
      <c r="E12" s="305">
        <v>51762</v>
      </c>
      <c r="F12" s="94"/>
      <c r="G12" s="94"/>
      <c r="H12" s="94"/>
      <c r="I12" s="94"/>
      <c r="J12" s="94"/>
      <c r="K12" s="94"/>
      <c r="L12" s="94"/>
      <c r="M12" s="94"/>
    </row>
    <row r="13" spans="1:13">
      <c r="C13" s="147"/>
      <c r="D13" s="147"/>
      <c r="E13" s="306"/>
      <c r="F13" s="94"/>
      <c r="G13" s="94"/>
      <c r="H13" s="94"/>
      <c r="I13" s="94"/>
      <c r="J13" s="94"/>
      <c r="K13" s="94"/>
      <c r="L13" s="94"/>
      <c r="M13" s="94"/>
    </row>
    <row r="14" spans="1:13">
      <c r="C14" s="304" t="s">
        <v>119</v>
      </c>
      <c r="D14" s="306">
        <v>3794</v>
      </c>
      <c r="E14" s="306">
        <v>1814</v>
      </c>
      <c r="F14" s="94"/>
      <c r="G14" s="94"/>
      <c r="H14" s="94"/>
      <c r="I14" s="94"/>
      <c r="J14" s="94"/>
      <c r="K14" s="94"/>
      <c r="L14" s="94"/>
      <c r="M14" s="94"/>
    </row>
    <row r="15" spans="1:13">
      <c r="C15" s="147"/>
      <c r="D15" s="306">
        <v>28737</v>
      </c>
      <c r="E15" s="306">
        <v>51763</v>
      </c>
      <c r="F15" s="94"/>
      <c r="G15" s="94"/>
      <c r="H15" s="94"/>
      <c r="I15" s="94"/>
      <c r="J15" s="94"/>
      <c r="K15" s="94"/>
      <c r="L15" s="94"/>
      <c r="M15" s="94"/>
    </row>
    <row r="17" spans="1:25">
      <c r="A17" s="308" t="s">
        <v>822</v>
      </c>
    </row>
    <row r="18" spans="1:25" ht="22.5" customHeight="1">
      <c r="B18" s="17"/>
      <c r="C18" s="18" t="s">
        <v>120</v>
      </c>
      <c r="D18" s="18" t="s">
        <v>121</v>
      </c>
      <c r="E18" s="18" t="s">
        <v>122</v>
      </c>
      <c r="F18" s="18" t="s">
        <v>123</v>
      </c>
      <c r="G18" s="18" t="s">
        <v>124</v>
      </c>
      <c r="H18" s="18" t="s">
        <v>125</v>
      </c>
      <c r="I18" s="18" t="s">
        <v>126</v>
      </c>
      <c r="J18" s="18" t="s">
        <v>127</v>
      </c>
      <c r="K18" s="18" t="s">
        <v>128</v>
      </c>
      <c r="L18" s="18" t="s">
        <v>129</v>
      </c>
      <c r="M18" s="18" t="s">
        <v>130</v>
      </c>
      <c r="N18" s="18" t="s">
        <v>131</v>
      </c>
      <c r="O18" s="18" t="s">
        <v>132</v>
      </c>
      <c r="P18" s="18" t="s">
        <v>3</v>
      </c>
      <c r="Q18" s="18" t="s">
        <v>4</v>
      </c>
      <c r="R18" s="18" t="s">
        <v>133</v>
      </c>
      <c r="S18" s="18" t="s">
        <v>134</v>
      </c>
      <c r="T18" s="18" t="s">
        <v>135</v>
      </c>
      <c r="U18" s="18" t="s">
        <v>136</v>
      </c>
      <c r="V18" s="18" t="s">
        <v>137</v>
      </c>
      <c r="W18" s="18" t="s">
        <v>138</v>
      </c>
      <c r="X18" s="18" t="s">
        <v>1</v>
      </c>
    </row>
    <row r="19" spans="1:25">
      <c r="A19" s="384" t="s">
        <v>42</v>
      </c>
      <c r="B19" s="17" t="s">
        <v>139</v>
      </c>
      <c r="C19" s="17">
        <v>10513</v>
      </c>
      <c r="D19" s="17">
        <v>539805</v>
      </c>
      <c r="E19" s="17">
        <v>604218</v>
      </c>
      <c r="F19" s="17">
        <v>352868</v>
      </c>
      <c r="G19" s="17">
        <v>2393</v>
      </c>
      <c r="H19" s="17">
        <v>858</v>
      </c>
      <c r="I19" s="17">
        <v>560</v>
      </c>
      <c r="J19" s="17">
        <v>641</v>
      </c>
      <c r="K19" s="17">
        <v>682</v>
      </c>
      <c r="L19" s="17">
        <v>717</v>
      </c>
      <c r="M19" s="17">
        <v>558</v>
      </c>
      <c r="N19" s="17">
        <v>470</v>
      </c>
      <c r="O19" s="17">
        <v>414</v>
      </c>
      <c r="P19" s="17">
        <v>315</v>
      </c>
      <c r="Q19" s="17">
        <v>275</v>
      </c>
      <c r="R19" s="17">
        <v>226</v>
      </c>
      <c r="S19" s="17">
        <v>165</v>
      </c>
      <c r="T19" s="17">
        <v>134</v>
      </c>
      <c r="U19" s="17">
        <v>38</v>
      </c>
      <c r="V19" s="17">
        <v>17</v>
      </c>
      <c r="W19" s="17">
        <v>0</v>
      </c>
      <c r="X19" s="17">
        <v>1515867</v>
      </c>
    </row>
    <row r="20" spans="1:25">
      <c r="A20" s="384"/>
      <c r="B20" s="16" t="s">
        <v>140</v>
      </c>
      <c r="C20" s="296">
        <v>0</v>
      </c>
      <c r="D20" s="296">
        <v>0</v>
      </c>
      <c r="E20" s="296">
        <v>0</v>
      </c>
      <c r="F20" s="296">
        <v>97664</v>
      </c>
      <c r="G20" s="296">
        <v>208786</v>
      </c>
      <c r="H20" s="296">
        <v>78286</v>
      </c>
      <c r="I20" s="296">
        <v>44149</v>
      </c>
      <c r="J20" s="296">
        <v>33613</v>
      </c>
      <c r="K20" s="296">
        <v>26356</v>
      </c>
      <c r="L20" s="296">
        <v>19756</v>
      </c>
      <c r="M20" s="296">
        <v>13222</v>
      </c>
      <c r="N20" s="296">
        <v>6781</v>
      </c>
      <c r="O20" s="296">
        <v>2872</v>
      </c>
      <c r="P20" s="296">
        <v>1087</v>
      </c>
      <c r="Q20" s="296">
        <v>508</v>
      </c>
      <c r="R20" s="296">
        <v>228</v>
      </c>
      <c r="S20" s="296">
        <v>86</v>
      </c>
      <c r="T20" s="296">
        <v>47</v>
      </c>
      <c r="U20" s="296">
        <v>26</v>
      </c>
      <c r="V20" s="296">
        <v>6</v>
      </c>
      <c r="W20" s="296">
        <v>3</v>
      </c>
      <c r="X20" s="296">
        <v>533476</v>
      </c>
      <c r="Y20" s="15">
        <v>533476</v>
      </c>
    </row>
    <row r="21" spans="1:25">
      <c r="A21" s="384"/>
      <c r="B21" s="16" t="s">
        <v>141</v>
      </c>
      <c r="C21" s="296">
        <v>0</v>
      </c>
      <c r="D21" s="296">
        <v>0</v>
      </c>
      <c r="E21" s="296">
        <v>0</v>
      </c>
      <c r="F21" s="296">
        <v>44040</v>
      </c>
      <c r="G21" s="296">
        <v>47531</v>
      </c>
      <c r="H21" s="296">
        <v>34000</v>
      </c>
      <c r="I21" s="296">
        <v>27618</v>
      </c>
      <c r="J21" s="296">
        <v>25900</v>
      </c>
      <c r="K21" s="296">
        <v>23921</v>
      </c>
      <c r="L21" s="296">
        <v>19606</v>
      </c>
      <c r="M21" s="296">
        <v>14064</v>
      </c>
      <c r="N21" s="296">
        <v>8059</v>
      </c>
      <c r="O21" s="296">
        <v>3643</v>
      </c>
      <c r="P21" s="296">
        <v>1369</v>
      </c>
      <c r="Q21" s="296">
        <v>570</v>
      </c>
      <c r="R21" s="296">
        <v>289</v>
      </c>
      <c r="S21" s="296">
        <v>114</v>
      </c>
      <c r="T21" s="296">
        <v>32</v>
      </c>
      <c r="U21" s="296">
        <v>10</v>
      </c>
      <c r="V21" s="296">
        <v>0</v>
      </c>
      <c r="W21" s="296">
        <v>3</v>
      </c>
      <c r="X21" s="296">
        <v>250769</v>
      </c>
    </row>
    <row r="22" spans="1:25">
      <c r="A22" s="384"/>
      <c r="B22" s="17" t="s">
        <v>142</v>
      </c>
      <c r="C22" s="296">
        <v>123688</v>
      </c>
      <c r="D22" s="296">
        <v>36681</v>
      </c>
      <c r="E22" s="296">
        <v>0</v>
      </c>
      <c r="F22" s="296">
        <v>0</v>
      </c>
      <c r="G22" s="296">
        <v>0</v>
      </c>
      <c r="H22" s="296">
        <v>0</v>
      </c>
      <c r="I22" s="296">
        <v>0</v>
      </c>
      <c r="J22" s="296">
        <v>0</v>
      </c>
      <c r="K22" s="296">
        <v>0</v>
      </c>
      <c r="L22" s="296">
        <v>0</v>
      </c>
      <c r="M22" s="296">
        <v>0</v>
      </c>
      <c r="N22" s="296">
        <v>0</v>
      </c>
      <c r="O22" s="296">
        <v>0</v>
      </c>
      <c r="P22" s="296">
        <v>0</v>
      </c>
      <c r="Q22" s="296">
        <v>0</v>
      </c>
      <c r="R22" s="296">
        <v>0</v>
      </c>
      <c r="S22" s="296">
        <v>0</v>
      </c>
      <c r="T22" s="296">
        <v>0</v>
      </c>
      <c r="U22" s="296">
        <v>0</v>
      </c>
      <c r="V22" s="296">
        <v>0</v>
      </c>
      <c r="W22" s="296">
        <v>0</v>
      </c>
      <c r="X22" s="296">
        <v>160369</v>
      </c>
    </row>
    <row r="23" spans="1:25">
      <c r="A23" s="298"/>
      <c r="B23" s="17"/>
      <c r="C23" s="17"/>
      <c r="D23" s="17"/>
      <c r="E23" s="17"/>
      <c r="F23" s="17"/>
      <c r="G23" s="17"/>
      <c r="H23" s="17"/>
      <c r="I23" s="17"/>
      <c r="J23" s="17"/>
      <c r="K23" s="17"/>
      <c r="L23" s="17"/>
      <c r="M23" s="17"/>
      <c r="N23" s="17"/>
      <c r="O23" s="17"/>
      <c r="P23" s="17"/>
      <c r="Q23" s="17"/>
      <c r="R23" s="17"/>
      <c r="S23" s="17"/>
      <c r="T23" s="17"/>
      <c r="U23" s="17"/>
      <c r="V23" s="17"/>
      <c r="W23" s="17"/>
      <c r="X23" s="17"/>
    </row>
    <row r="24" spans="1:25">
      <c r="A24" s="384" t="s">
        <v>43</v>
      </c>
      <c r="B24" s="17" t="s">
        <v>139</v>
      </c>
      <c r="C24" s="17">
        <v>10890</v>
      </c>
      <c r="D24" s="17">
        <v>563365</v>
      </c>
      <c r="E24" s="17">
        <v>633496</v>
      </c>
      <c r="F24" s="17">
        <v>359600</v>
      </c>
      <c r="G24" s="17">
        <v>2770</v>
      </c>
      <c r="H24" s="17">
        <v>960</v>
      </c>
      <c r="I24" s="17">
        <v>520</v>
      </c>
      <c r="J24" s="17">
        <v>528</v>
      </c>
      <c r="K24" s="17">
        <v>589</v>
      </c>
      <c r="L24" s="17">
        <v>544</v>
      </c>
      <c r="M24" s="17">
        <v>424</v>
      </c>
      <c r="N24" s="17">
        <v>409</v>
      </c>
      <c r="O24" s="17">
        <v>370</v>
      </c>
      <c r="P24" s="17">
        <v>328</v>
      </c>
      <c r="Q24" s="17">
        <v>180</v>
      </c>
      <c r="R24" s="17">
        <v>151</v>
      </c>
      <c r="S24" s="17">
        <v>140</v>
      </c>
      <c r="T24" s="17">
        <v>74</v>
      </c>
      <c r="U24" s="17">
        <v>38</v>
      </c>
      <c r="V24" s="17">
        <v>7</v>
      </c>
      <c r="W24" s="17">
        <v>0</v>
      </c>
      <c r="X24" s="17">
        <v>1575383</v>
      </c>
    </row>
    <row r="25" spans="1:25">
      <c r="A25" s="384"/>
      <c r="B25" s="16" t="s">
        <v>140</v>
      </c>
      <c r="C25" s="296">
        <v>0</v>
      </c>
      <c r="D25" s="296">
        <v>0</v>
      </c>
      <c r="E25" s="296">
        <v>0</v>
      </c>
      <c r="F25" s="296">
        <v>72607</v>
      </c>
      <c r="G25" s="296">
        <v>167889</v>
      </c>
      <c r="H25" s="296">
        <v>63123</v>
      </c>
      <c r="I25" s="296">
        <v>33340</v>
      </c>
      <c r="J25" s="296">
        <v>22454</v>
      </c>
      <c r="K25" s="296">
        <v>15076</v>
      </c>
      <c r="L25" s="296">
        <v>10159</v>
      </c>
      <c r="M25" s="296">
        <v>6581</v>
      </c>
      <c r="N25" s="296">
        <v>3844</v>
      </c>
      <c r="O25" s="296">
        <v>2102</v>
      </c>
      <c r="P25" s="296">
        <v>976</v>
      </c>
      <c r="Q25" s="296">
        <v>500</v>
      </c>
      <c r="R25" s="296">
        <v>234</v>
      </c>
      <c r="S25" s="296">
        <v>95</v>
      </c>
      <c r="T25" s="296">
        <v>47</v>
      </c>
      <c r="U25" s="296">
        <v>12</v>
      </c>
      <c r="V25" s="296">
        <v>6</v>
      </c>
      <c r="W25" s="296">
        <v>4</v>
      </c>
      <c r="X25" s="296">
        <v>399049</v>
      </c>
    </row>
    <row r="26" spans="1:25">
      <c r="A26" s="384"/>
      <c r="B26" s="16" t="s">
        <v>141</v>
      </c>
      <c r="C26" s="296">
        <v>0</v>
      </c>
      <c r="D26" s="296">
        <v>0</v>
      </c>
      <c r="E26" s="296">
        <v>0</v>
      </c>
      <c r="F26" s="296">
        <v>62280</v>
      </c>
      <c r="G26" s="296">
        <v>61013</v>
      </c>
      <c r="H26" s="296">
        <v>30153</v>
      </c>
      <c r="I26" s="296">
        <v>19897</v>
      </c>
      <c r="J26" s="296">
        <v>15118</v>
      </c>
      <c r="K26" s="296">
        <v>11236</v>
      </c>
      <c r="L26" s="296">
        <v>8640</v>
      </c>
      <c r="M26" s="296">
        <v>6090</v>
      </c>
      <c r="N26" s="296">
        <v>4085</v>
      </c>
      <c r="O26" s="296">
        <v>2485</v>
      </c>
      <c r="P26" s="296">
        <v>975</v>
      </c>
      <c r="Q26" s="296">
        <v>455</v>
      </c>
      <c r="R26" s="296">
        <v>231</v>
      </c>
      <c r="S26" s="296">
        <v>123</v>
      </c>
      <c r="T26" s="296">
        <v>42</v>
      </c>
      <c r="U26" s="296">
        <v>11</v>
      </c>
      <c r="V26" s="296">
        <v>0</v>
      </c>
      <c r="W26" s="296">
        <v>3</v>
      </c>
      <c r="X26" s="296">
        <v>222837</v>
      </c>
    </row>
    <row r="27" spans="1:25">
      <c r="A27" s="384"/>
      <c r="B27" s="16" t="s">
        <v>142</v>
      </c>
      <c r="C27" s="296">
        <v>129006</v>
      </c>
      <c r="D27" s="296">
        <v>43467</v>
      </c>
      <c r="E27" s="296">
        <v>0</v>
      </c>
      <c r="F27" s="296">
        <v>0</v>
      </c>
      <c r="G27" s="296">
        <v>0</v>
      </c>
      <c r="H27" s="296">
        <v>0</v>
      </c>
      <c r="I27" s="296">
        <v>0</v>
      </c>
      <c r="J27" s="296">
        <v>0</v>
      </c>
      <c r="K27" s="296">
        <v>0</v>
      </c>
      <c r="L27" s="296">
        <v>0</v>
      </c>
      <c r="M27" s="296">
        <v>0</v>
      </c>
      <c r="N27" s="296">
        <v>0</v>
      </c>
      <c r="O27" s="296">
        <v>0</v>
      </c>
      <c r="P27" s="296">
        <v>0</v>
      </c>
      <c r="Q27" s="296">
        <v>0</v>
      </c>
      <c r="R27" s="296">
        <v>0</v>
      </c>
      <c r="S27" s="296">
        <v>0</v>
      </c>
      <c r="T27" s="296">
        <v>3</v>
      </c>
      <c r="U27" s="296">
        <v>0</v>
      </c>
      <c r="V27" s="296">
        <v>0</v>
      </c>
      <c r="W27" s="296">
        <v>0</v>
      </c>
      <c r="X27" s="296">
        <v>172476</v>
      </c>
    </row>
    <row r="28" spans="1:25">
      <c r="A28" s="298"/>
      <c r="B28" s="17"/>
      <c r="C28" s="17"/>
      <c r="D28" s="17"/>
      <c r="E28" s="17"/>
      <c r="F28" s="17"/>
      <c r="G28" s="17"/>
      <c r="H28" s="17"/>
      <c r="I28" s="17"/>
      <c r="J28" s="17"/>
      <c r="K28" s="17"/>
      <c r="L28" s="17"/>
      <c r="M28" s="17"/>
      <c r="N28" s="17"/>
      <c r="O28" s="17"/>
      <c r="P28" s="17"/>
      <c r="Q28" s="17"/>
      <c r="R28" s="17"/>
      <c r="S28" s="17"/>
      <c r="T28" s="17"/>
      <c r="U28" s="17"/>
      <c r="V28" s="17"/>
      <c r="W28" s="17"/>
      <c r="X28" s="17"/>
    </row>
    <row r="29" spans="1:25">
      <c r="A29" s="384" t="s">
        <v>1</v>
      </c>
      <c r="B29" s="17" t="s">
        <v>139</v>
      </c>
      <c r="C29" s="17">
        <f>C19+C24</f>
        <v>21403</v>
      </c>
      <c r="D29" s="17">
        <f t="shared" ref="D29:W32" si="0">D19+D24</f>
        <v>1103170</v>
      </c>
      <c r="E29" s="17">
        <f t="shared" si="0"/>
        <v>1237714</v>
      </c>
      <c r="F29" s="17">
        <f t="shared" si="0"/>
        <v>712468</v>
      </c>
      <c r="G29" s="17">
        <f t="shared" si="0"/>
        <v>5163</v>
      </c>
      <c r="H29" s="17">
        <f t="shared" si="0"/>
        <v>1818</v>
      </c>
      <c r="I29" s="17">
        <f t="shared" si="0"/>
        <v>1080</v>
      </c>
      <c r="J29" s="17">
        <f t="shared" si="0"/>
        <v>1169</v>
      </c>
      <c r="K29" s="17">
        <f t="shared" si="0"/>
        <v>1271</v>
      </c>
      <c r="L29" s="17">
        <f t="shared" si="0"/>
        <v>1261</v>
      </c>
      <c r="M29" s="17">
        <f t="shared" si="0"/>
        <v>982</v>
      </c>
      <c r="N29" s="17">
        <f t="shared" si="0"/>
        <v>879</v>
      </c>
      <c r="O29" s="17">
        <f t="shared" si="0"/>
        <v>784</v>
      </c>
      <c r="P29" s="17">
        <f t="shared" si="0"/>
        <v>643</v>
      </c>
      <c r="Q29" s="17">
        <f t="shared" si="0"/>
        <v>455</v>
      </c>
      <c r="R29" s="17">
        <f t="shared" si="0"/>
        <v>377</v>
      </c>
      <c r="S29" s="17">
        <f t="shared" si="0"/>
        <v>305</v>
      </c>
      <c r="T29" s="17">
        <f t="shared" si="0"/>
        <v>208</v>
      </c>
      <c r="U29" s="17">
        <f t="shared" si="0"/>
        <v>76</v>
      </c>
      <c r="V29" s="17">
        <f t="shared" si="0"/>
        <v>24</v>
      </c>
      <c r="W29" s="17">
        <f t="shared" si="0"/>
        <v>0</v>
      </c>
      <c r="X29" s="17">
        <f>X19+X24</f>
        <v>3091250</v>
      </c>
    </row>
    <row r="30" spans="1:25">
      <c r="A30" s="384"/>
      <c r="B30" s="16" t="s">
        <v>140</v>
      </c>
      <c r="C30" s="17">
        <f t="shared" ref="C30:R32" si="1">C20+C25</f>
        <v>0</v>
      </c>
      <c r="D30" s="17">
        <f t="shared" si="1"/>
        <v>0</v>
      </c>
      <c r="E30" s="17">
        <f t="shared" si="1"/>
        <v>0</v>
      </c>
      <c r="F30" s="17">
        <f t="shared" si="1"/>
        <v>170271</v>
      </c>
      <c r="G30" s="17">
        <f t="shared" si="1"/>
        <v>376675</v>
      </c>
      <c r="H30" s="17">
        <f t="shared" si="1"/>
        <v>141409</v>
      </c>
      <c r="I30" s="17">
        <f t="shared" si="1"/>
        <v>77489</v>
      </c>
      <c r="J30" s="17">
        <f t="shared" si="1"/>
        <v>56067</v>
      </c>
      <c r="K30" s="17">
        <f t="shared" si="1"/>
        <v>41432</v>
      </c>
      <c r="L30" s="17">
        <f t="shared" si="1"/>
        <v>29915</v>
      </c>
      <c r="M30" s="17">
        <f t="shared" si="1"/>
        <v>19803</v>
      </c>
      <c r="N30" s="17">
        <f t="shared" si="1"/>
        <v>10625</v>
      </c>
      <c r="O30" s="17">
        <f t="shared" si="1"/>
        <v>4974</v>
      </c>
      <c r="P30" s="17">
        <f t="shared" si="1"/>
        <v>2063</v>
      </c>
      <c r="Q30" s="17">
        <f t="shared" si="1"/>
        <v>1008</v>
      </c>
      <c r="R30" s="17">
        <f t="shared" si="1"/>
        <v>462</v>
      </c>
      <c r="S30" s="17">
        <f t="shared" si="0"/>
        <v>181</v>
      </c>
      <c r="T30" s="17">
        <f t="shared" si="0"/>
        <v>94</v>
      </c>
      <c r="U30" s="17">
        <f t="shared" si="0"/>
        <v>38</v>
      </c>
      <c r="V30" s="17">
        <f t="shared" si="0"/>
        <v>12</v>
      </c>
      <c r="W30" s="17">
        <f t="shared" si="0"/>
        <v>7</v>
      </c>
      <c r="X30" s="17">
        <f t="shared" ref="X30:X32" si="2">X20+X25</f>
        <v>932525</v>
      </c>
    </row>
    <row r="31" spans="1:25">
      <c r="A31" s="384"/>
      <c r="B31" s="16" t="s">
        <v>141</v>
      </c>
      <c r="C31" s="17">
        <f t="shared" si="1"/>
        <v>0</v>
      </c>
      <c r="D31" s="17">
        <f t="shared" si="0"/>
        <v>0</v>
      </c>
      <c r="E31" s="17">
        <f t="shared" si="0"/>
        <v>0</v>
      </c>
      <c r="F31" s="17">
        <f t="shared" si="0"/>
        <v>106320</v>
      </c>
      <c r="G31" s="17">
        <f t="shared" si="0"/>
        <v>108544</v>
      </c>
      <c r="H31" s="17">
        <f t="shared" si="0"/>
        <v>64153</v>
      </c>
      <c r="I31" s="17">
        <f t="shared" si="0"/>
        <v>47515</v>
      </c>
      <c r="J31" s="17">
        <f t="shared" si="0"/>
        <v>41018</v>
      </c>
      <c r="K31" s="17">
        <f t="shared" si="0"/>
        <v>35157</v>
      </c>
      <c r="L31" s="17">
        <f t="shared" si="0"/>
        <v>28246</v>
      </c>
      <c r="M31" s="17">
        <f t="shared" si="0"/>
        <v>20154</v>
      </c>
      <c r="N31" s="17">
        <f t="shared" si="0"/>
        <v>12144</v>
      </c>
      <c r="O31" s="17">
        <f t="shared" si="0"/>
        <v>6128</v>
      </c>
      <c r="P31" s="17">
        <f t="shared" si="0"/>
        <v>2344</v>
      </c>
      <c r="Q31" s="17">
        <f t="shared" si="0"/>
        <v>1025</v>
      </c>
      <c r="R31" s="17">
        <f t="shared" si="0"/>
        <v>520</v>
      </c>
      <c r="S31" s="17">
        <f t="shared" si="0"/>
        <v>237</v>
      </c>
      <c r="T31" s="17">
        <f t="shared" si="0"/>
        <v>74</v>
      </c>
      <c r="U31" s="17">
        <f t="shared" si="0"/>
        <v>21</v>
      </c>
      <c r="V31" s="17">
        <f t="shared" si="0"/>
        <v>0</v>
      </c>
      <c r="W31" s="17">
        <f t="shared" si="0"/>
        <v>6</v>
      </c>
      <c r="X31" s="17">
        <f t="shared" si="2"/>
        <v>473606</v>
      </c>
    </row>
    <row r="32" spans="1:25">
      <c r="A32" s="384"/>
      <c r="B32" s="17" t="s">
        <v>142</v>
      </c>
      <c r="C32" s="17">
        <f t="shared" si="1"/>
        <v>252694</v>
      </c>
      <c r="D32" s="17">
        <f t="shared" si="0"/>
        <v>80148</v>
      </c>
      <c r="E32" s="17">
        <f t="shared" si="0"/>
        <v>0</v>
      </c>
      <c r="F32" s="17">
        <f t="shared" si="0"/>
        <v>0</v>
      </c>
      <c r="G32" s="17">
        <f t="shared" si="0"/>
        <v>0</v>
      </c>
      <c r="H32" s="17">
        <f t="shared" si="0"/>
        <v>0</v>
      </c>
      <c r="I32" s="17">
        <f t="shared" si="0"/>
        <v>0</v>
      </c>
      <c r="J32" s="17">
        <f t="shared" si="0"/>
        <v>0</v>
      </c>
      <c r="K32" s="17">
        <f t="shared" si="0"/>
        <v>0</v>
      </c>
      <c r="L32" s="17">
        <f t="shared" si="0"/>
        <v>0</v>
      </c>
      <c r="M32" s="17">
        <f t="shared" si="0"/>
        <v>0</v>
      </c>
      <c r="N32" s="17">
        <f t="shared" si="0"/>
        <v>0</v>
      </c>
      <c r="O32" s="17">
        <f t="shared" si="0"/>
        <v>0</v>
      </c>
      <c r="P32" s="17">
        <f t="shared" si="0"/>
        <v>0</v>
      </c>
      <c r="Q32" s="17">
        <f t="shared" si="0"/>
        <v>0</v>
      </c>
      <c r="R32" s="17">
        <f t="shared" si="0"/>
        <v>0</v>
      </c>
      <c r="S32" s="17">
        <f t="shared" si="0"/>
        <v>0</v>
      </c>
      <c r="T32" s="17">
        <f t="shared" si="0"/>
        <v>3</v>
      </c>
      <c r="U32" s="17">
        <f t="shared" si="0"/>
        <v>0</v>
      </c>
      <c r="V32" s="17">
        <f t="shared" si="0"/>
        <v>0</v>
      </c>
      <c r="W32" s="17">
        <f t="shared" si="0"/>
        <v>0</v>
      </c>
      <c r="X32" s="17">
        <f t="shared" si="2"/>
        <v>332845</v>
      </c>
    </row>
    <row r="33" spans="1:134">
      <c r="A33" s="298"/>
      <c r="B33" s="17"/>
      <c r="C33" s="17"/>
      <c r="D33" s="17"/>
      <c r="E33" s="17"/>
      <c r="F33" s="17"/>
      <c r="G33" s="17"/>
      <c r="H33" s="17"/>
      <c r="I33" s="17"/>
      <c r="J33" s="17"/>
      <c r="K33" s="17"/>
      <c r="L33" s="17"/>
      <c r="M33" s="17"/>
      <c r="N33" s="17"/>
      <c r="O33" s="17"/>
      <c r="P33" s="17"/>
      <c r="Q33" s="17"/>
      <c r="R33" s="17"/>
      <c r="S33" s="17"/>
      <c r="T33" s="17"/>
      <c r="U33" s="17"/>
      <c r="V33" s="17"/>
      <c r="W33" s="17"/>
      <c r="X33" s="17"/>
    </row>
    <row r="34" spans="1:134">
      <c r="A34" s="385" t="s">
        <v>686</v>
      </c>
      <c r="B34" s="16" t="s">
        <v>99</v>
      </c>
      <c r="C34" s="297">
        <v>709587</v>
      </c>
      <c r="D34" s="297">
        <v>675429</v>
      </c>
      <c r="E34" s="297">
        <v>676322</v>
      </c>
      <c r="F34" s="297">
        <v>706860</v>
      </c>
      <c r="G34" s="297">
        <v>788193</v>
      </c>
      <c r="H34" s="297">
        <v>817086</v>
      </c>
      <c r="I34" s="297">
        <v>766950</v>
      </c>
      <c r="J34" s="297">
        <v>791706</v>
      </c>
      <c r="K34" s="297">
        <v>800496</v>
      </c>
      <c r="L34" s="297">
        <v>777690</v>
      </c>
      <c r="M34" s="297">
        <v>754436</v>
      </c>
      <c r="N34" s="297">
        <v>673924</v>
      </c>
      <c r="O34" s="297">
        <v>614802</v>
      </c>
      <c r="P34" s="297">
        <v>480007</v>
      </c>
      <c r="Q34" s="297">
        <v>370375</v>
      </c>
      <c r="R34" s="297">
        <v>299930</v>
      </c>
      <c r="S34" s="297">
        <v>253460</v>
      </c>
      <c r="T34" s="297">
        <v>171335</v>
      </c>
      <c r="U34" s="297">
        <v>71772</v>
      </c>
      <c r="V34" s="297">
        <v>18930</v>
      </c>
      <c r="W34" s="297">
        <v>2500</v>
      </c>
      <c r="X34" s="296">
        <f>SUM(C34:W34)</f>
        <v>11221790</v>
      </c>
    </row>
    <row r="35" spans="1:134">
      <c r="A35" s="385"/>
      <c r="B35" s="16" t="s">
        <v>35</v>
      </c>
      <c r="C35" s="297">
        <v>748527</v>
      </c>
      <c r="D35" s="297">
        <v>712205</v>
      </c>
      <c r="E35" s="297">
        <v>711543</v>
      </c>
      <c r="F35" s="297">
        <v>746599</v>
      </c>
      <c r="G35" s="297">
        <v>823470</v>
      </c>
      <c r="H35" s="297">
        <v>841084</v>
      </c>
      <c r="I35" s="297">
        <v>769211</v>
      </c>
      <c r="J35" s="297">
        <v>782204</v>
      </c>
      <c r="K35" s="297">
        <v>786748</v>
      </c>
      <c r="L35" s="297">
        <v>764147</v>
      </c>
      <c r="M35" s="297">
        <v>739627</v>
      </c>
      <c r="N35" s="297">
        <v>662069</v>
      </c>
      <c r="O35" s="297">
        <v>611198</v>
      </c>
      <c r="P35" s="297">
        <v>474253</v>
      </c>
      <c r="Q35" s="297">
        <v>357296</v>
      </c>
      <c r="R35" s="297">
        <v>258411</v>
      </c>
      <c r="S35" s="297">
        <v>190572</v>
      </c>
      <c r="T35" s="297">
        <v>100938</v>
      </c>
      <c r="U35" s="297">
        <v>31721</v>
      </c>
      <c r="V35" s="297">
        <v>5859</v>
      </c>
      <c r="W35" s="17">
        <v>552</v>
      </c>
      <c r="X35" s="296">
        <f>SUM(C35:W35)</f>
        <v>11118234</v>
      </c>
    </row>
    <row r="36" spans="1:134">
      <c r="A36" s="299"/>
      <c r="B36" s="16"/>
      <c r="C36" s="296"/>
      <c r="D36" s="296"/>
      <c r="E36" s="296"/>
      <c r="F36" s="296"/>
      <c r="G36" s="297"/>
      <c r="H36" s="296"/>
      <c r="I36" s="296"/>
      <c r="J36" s="296"/>
      <c r="K36" s="296"/>
      <c r="L36" s="296"/>
      <c r="M36" s="296"/>
      <c r="N36" s="297"/>
      <c r="O36" s="296"/>
      <c r="P36" s="296"/>
      <c r="Q36" s="296"/>
      <c r="R36" s="296"/>
      <c r="S36" s="296"/>
      <c r="T36" s="296"/>
      <c r="U36" s="296"/>
      <c r="V36" s="297"/>
      <c r="W36" s="296"/>
      <c r="X36" s="296"/>
    </row>
    <row r="37" spans="1:134">
      <c r="B37" s="17"/>
      <c r="C37" s="17"/>
      <c r="D37" s="17"/>
      <c r="E37" s="17"/>
      <c r="F37" s="17"/>
      <c r="G37" s="17"/>
      <c r="H37" s="17"/>
      <c r="I37" s="17"/>
      <c r="J37" s="17"/>
      <c r="K37" s="297"/>
      <c r="L37" s="297"/>
      <c r="M37" s="17"/>
      <c r="N37" s="17"/>
      <c r="O37" s="17"/>
      <c r="P37" s="17"/>
      <c r="Q37" s="17"/>
      <c r="R37" s="17"/>
      <c r="S37" s="17"/>
      <c r="T37" s="17"/>
      <c r="U37" s="17"/>
      <c r="V37" s="17"/>
      <c r="W37" s="17"/>
      <c r="X37" s="17"/>
      <c r="AH37" s="9"/>
      <c r="AM37" s="9"/>
      <c r="AR37" s="9"/>
      <c r="AW37" s="9"/>
      <c r="BB37" s="9"/>
      <c r="BG37" s="9"/>
      <c r="BL37" s="9"/>
      <c r="BQ37" s="9"/>
      <c r="BV37" s="9"/>
      <c r="CA37" s="9"/>
      <c r="CF37" s="9"/>
      <c r="CK37" s="9"/>
      <c r="CP37" s="9"/>
      <c r="CU37" s="9"/>
      <c r="CZ37" s="9"/>
      <c r="DE37" s="9"/>
      <c r="DJ37" s="9"/>
      <c r="DO37" s="9"/>
      <c r="DT37" s="9"/>
      <c r="DY37" s="9"/>
      <c r="ED37" s="9"/>
    </row>
    <row r="38" spans="1:134">
      <c r="A38" s="308" t="s">
        <v>823</v>
      </c>
    </row>
    <row r="39" spans="1:134" ht="25.5">
      <c r="A39" s="300"/>
      <c r="B39" s="300"/>
      <c r="C39" s="18" t="s">
        <v>120</v>
      </c>
      <c r="D39" s="18" t="s">
        <v>121</v>
      </c>
      <c r="E39" s="18" t="s">
        <v>122</v>
      </c>
      <c r="F39" s="18" t="s">
        <v>123</v>
      </c>
      <c r="G39" s="18" t="s">
        <v>124</v>
      </c>
      <c r="H39" s="18" t="s">
        <v>125</v>
      </c>
      <c r="I39" s="18" t="s">
        <v>126</v>
      </c>
      <c r="J39" s="18" t="s">
        <v>127</v>
      </c>
      <c r="K39" s="18" t="s">
        <v>128</v>
      </c>
      <c r="L39" s="18" t="s">
        <v>129</v>
      </c>
      <c r="M39" s="18" t="s">
        <v>130</v>
      </c>
      <c r="N39" s="18" t="s">
        <v>131</v>
      </c>
      <c r="O39" s="18" t="s">
        <v>132</v>
      </c>
      <c r="P39" s="18" t="s">
        <v>3</v>
      </c>
      <c r="Q39" s="18" t="s">
        <v>4</v>
      </c>
      <c r="R39" s="18" t="s">
        <v>133</v>
      </c>
      <c r="S39" s="18" t="s">
        <v>134</v>
      </c>
      <c r="T39" s="18" t="s">
        <v>135</v>
      </c>
      <c r="U39" s="18" t="s">
        <v>136</v>
      </c>
      <c r="V39" s="18" t="s">
        <v>137</v>
      </c>
      <c r="W39" s="18" t="s">
        <v>138</v>
      </c>
      <c r="X39" s="18" t="s">
        <v>1</v>
      </c>
      <c r="Y39" s="4"/>
      <c r="Z39" s="4"/>
      <c r="AA39" s="4"/>
      <c r="AB39" s="4"/>
      <c r="AC39" s="4"/>
      <c r="AD39" s="4"/>
      <c r="AE39" s="4"/>
      <c r="AF39" s="4"/>
      <c r="AG39" s="4"/>
      <c r="AH39" s="4"/>
      <c r="AI39" s="4"/>
      <c r="AJ39" s="4"/>
      <c r="AK39" s="4"/>
      <c r="AL39" s="4"/>
      <c r="AM39" s="4"/>
      <c r="AN39" s="4"/>
      <c r="AO39" s="4"/>
      <c r="AP39" s="4"/>
      <c r="AQ39" s="4"/>
      <c r="AR39" s="4"/>
      <c r="AS39" s="4"/>
    </row>
    <row r="40" spans="1:134">
      <c r="A40" s="386" t="s">
        <v>42</v>
      </c>
      <c r="B40" s="17" t="s">
        <v>139</v>
      </c>
      <c r="C40" s="17">
        <f>C19/$C$34</f>
        <v>1.4815660377092591E-2</v>
      </c>
      <c r="D40" s="300">
        <f>D19/D$34</f>
        <v>0.79920317309443334</v>
      </c>
      <c r="E40" s="300">
        <f t="shared" ref="E40:X43" si="3">E19/E$34</f>
        <v>0.8933880607166409</v>
      </c>
      <c r="F40" s="300">
        <f t="shared" si="3"/>
        <v>0.49920493449905212</v>
      </c>
      <c r="G40" s="300">
        <f t="shared" si="3"/>
        <v>3.0360584273141224E-3</v>
      </c>
      <c r="H40" s="300">
        <f t="shared" si="3"/>
        <v>1.0500730645244198E-3</v>
      </c>
      <c r="I40" s="300">
        <f t="shared" si="3"/>
        <v>7.3016493904426623E-4</v>
      </c>
      <c r="J40" s="300">
        <f t="shared" si="3"/>
        <v>8.0964398400416317E-4</v>
      </c>
      <c r="K40" s="300">
        <f t="shared" si="3"/>
        <v>8.5197177749795131E-4</v>
      </c>
      <c r="L40" s="300">
        <f t="shared" si="3"/>
        <v>9.2196119276318324E-4</v>
      </c>
      <c r="M40" s="300">
        <f t="shared" si="3"/>
        <v>7.3962536252246706E-4</v>
      </c>
      <c r="N40" s="300">
        <f t="shared" si="3"/>
        <v>6.9740801633418601E-4</v>
      </c>
      <c r="O40" s="300">
        <f t="shared" si="3"/>
        <v>6.7338752964369013E-4</v>
      </c>
      <c r="P40" s="300">
        <f t="shared" si="3"/>
        <v>6.5624042982706499E-4</v>
      </c>
      <c r="Q40" s="300">
        <f t="shared" si="3"/>
        <v>7.4249071886601419E-4</v>
      </c>
      <c r="R40" s="300">
        <f t="shared" si="3"/>
        <v>7.5350915213549829E-4</v>
      </c>
      <c r="S40" s="300">
        <f t="shared" si="3"/>
        <v>6.50990294326521E-4</v>
      </c>
      <c r="T40" s="300">
        <f t="shared" si="3"/>
        <v>7.8209355940117315E-4</v>
      </c>
      <c r="U40" s="300">
        <f t="shared" si="3"/>
        <v>5.2945438332497349E-4</v>
      </c>
      <c r="V40" s="300">
        <f t="shared" si="3"/>
        <v>8.9804543053354467E-4</v>
      </c>
      <c r="W40" s="300">
        <f t="shared" si="3"/>
        <v>0</v>
      </c>
      <c r="X40" s="300">
        <f t="shared" si="3"/>
        <v>0.13508246010663183</v>
      </c>
      <c r="Y40" s="4"/>
      <c r="Z40" s="4"/>
      <c r="AA40" s="4"/>
      <c r="AB40" s="4"/>
      <c r="AC40" s="4"/>
      <c r="AD40" s="4"/>
      <c r="AE40" s="4"/>
      <c r="AF40" s="4"/>
      <c r="AG40" s="4"/>
      <c r="AH40" s="4"/>
      <c r="AI40" s="4"/>
      <c r="AJ40" s="4"/>
    </row>
    <row r="41" spans="1:134">
      <c r="A41" s="386"/>
      <c r="B41" s="16" t="s">
        <v>140</v>
      </c>
      <c r="C41" s="17">
        <f>C20/$C$34</f>
        <v>0</v>
      </c>
      <c r="D41" s="300">
        <f t="shared" ref="D41:S43" si="4">D20/D$34</f>
        <v>0</v>
      </c>
      <c r="E41" s="300">
        <f t="shared" si="4"/>
        <v>0</v>
      </c>
      <c r="F41" s="300">
        <f t="shared" si="4"/>
        <v>0.1381659734600911</v>
      </c>
      <c r="G41" s="300">
        <f t="shared" si="4"/>
        <v>0.26489197442758311</v>
      </c>
      <c r="H41" s="300">
        <f t="shared" si="4"/>
        <v>9.5811212038879628E-2</v>
      </c>
      <c r="I41" s="300">
        <f t="shared" si="4"/>
        <v>5.7564378381902342E-2</v>
      </c>
      <c r="J41" s="300">
        <f t="shared" si="4"/>
        <v>4.2456416902233909E-2</v>
      </c>
      <c r="K41" s="300">
        <f t="shared" si="4"/>
        <v>3.2924586756211148E-2</v>
      </c>
      <c r="L41" s="300">
        <f t="shared" si="4"/>
        <v>2.5403438388046651E-2</v>
      </c>
      <c r="M41" s="300">
        <f t="shared" si="4"/>
        <v>1.7525674808731292E-2</v>
      </c>
      <c r="N41" s="300">
        <f t="shared" si="4"/>
        <v>1.0061965444174713E-2</v>
      </c>
      <c r="O41" s="300">
        <f t="shared" si="4"/>
        <v>4.6714226694122658E-3</v>
      </c>
      <c r="P41" s="300">
        <f t="shared" si="4"/>
        <v>2.2645503086413323E-3</v>
      </c>
      <c r="Q41" s="300">
        <f t="shared" si="4"/>
        <v>1.3715828552143098E-3</v>
      </c>
      <c r="R41" s="300">
        <f t="shared" si="4"/>
        <v>7.601773747207682E-4</v>
      </c>
      <c r="S41" s="300">
        <f t="shared" si="4"/>
        <v>3.393040321944291E-4</v>
      </c>
      <c r="T41" s="300">
        <f t="shared" si="3"/>
        <v>2.7431639770041148E-4</v>
      </c>
      <c r="U41" s="300">
        <f t="shared" si="3"/>
        <v>3.6225826227498191E-4</v>
      </c>
      <c r="V41" s="300">
        <f t="shared" si="3"/>
        <v>3.1695721077654518E-4</v>
      </c>
      <c r="W41" s="300">
        <f t="shared" si="3"/>
        <v>1.1999999999999999E-3</v>
      </c>
      <c r="X41" s="300">
        <f t="shared" si="3"/>
        <v>4.7539296315471949E-2</v>
      </c>
    </row>
    <row r="42" spans="1:134">
      <c r="A42" s="386"/>
      <c r="B42" s="16" t="s">
        <v>141</v>
      </c>
      <c r="C42" s="17">
        <f t="shared" ref="C42:C43" si="5">C21/$C$34</f>
        <v>0</v>
      </c>
      <c r="D42" s="300">
        <f t="shared" si="4"/>
        <v>0</v>
      </c>
      <c r="E42" s="300">
        <f t="shared" si="3"/>
        <v>0</v>
      </c>
      <c r="F42" s="300">
        <f t="shared" si="3"/>
        <v>6.2303709362532891E-2</v>
      </c>
      <c r="G42" s="300">
        <f t="shared" si="3"/>
        <v>6.0303758089706457E-2</v>
      </c>
      <c r="H42" s="300">
        <f t="shared" si="3"/>
        <v>4.1611286939196121E-2</v>
      </c>
      <c r="I42" s="300">
        <f t="shared" si="3"/>
        <v>3.6010170154508116E-2</v>
      </c>
      <c r="J42" s="300">
        <f t="shared" si="3"/>
        <v>3.271416409626806E-2</v>
      </c>
      <c r="K42" s="300">
        <f t="shared" si="3"/>
        <v>2.9882722711918611E-2</v>
      </c>
      <c r="L42" s="300">
        <f t="shared" si="3"/>
        <v>2.5210559477426737E-2</v>
      </c>
      <c r="M42" s="300">
        <f t="shared" si="3"/>
        <v>1.8641740319921107E-2</v>
      </c>
      <c r="N42" s="300">
        <f t="shared" si="3"/>
        <v>1.1958321709866394E-2</v>
      </c>
      <c r="O42" s="300">
        <f t="shared" si="3"/>
        <v>5.9254849528791384E-3</v>
      </c>
      <c r="P42" s="300">
        <f t="shared" si="3"/>
        <v>2.8520417410579429E-3</v>
      </c>
      <c r="Q42" s="300">
        <f t="shared" si="3"/>
        <v>1.5389807627404657E-3</v>
      </c>
      <c r="R42" s="300">
        <f t="shared" si="3"/>
        <v>9.6355816357149998E-4</v>
      </c>
      <c r="S42" s="300">
        <f t="shared" si="3"/>
        <v>4.4977511244377811E-4</v>
      </c>
      <c r="T42" s="300">
        <f t="shared" si="3"/>
        <v>1.8676861120028016E-4</v>
      </c>
      <c r="U42" s="300">
        <f t="shared" si="3"/>
        <v>1.3933010087499305E-4</v>
      </c>
      <c r="V42" s="300">
        <f t="shared" si="3"/>
        <v>0</v>
      </c>
      <c r="W42" s="300">
        <f t="shared" si="3"/>
        <v>1.1999999999999999E-3</v>
      </c>
      <c r="X42" s="300">
        <f t="shared" si="3"/>
        <v>2.2346613151734258E-2</v>
      </c>
    </row>
    <row r="43" spans="1:134">
      <c r="A43" s="386"/>
      <c r="B43" s="17" t="s">
        <v>142</v>
      </c>
      <c r="C43" s="17">
        <f t="shared" si="5"/>
        <v>0.17430984502252719</v>
      </c>
      <c r="D43" s="300">
        <f t="shared" si="4"/>
        <v>5.4307706657546535E-2</v>
      </c>
      <c r="E43" s="300">
        <f t="shared" si="3"/>
        <v>0</v>
      </c>
      <c r="F43" s="300">
        <f t="shared" si="3"/>
        <v>0</v>
      </c>
      <c r="G43" s="300">
        <f t="shared" si="3"/>
        <v>0</v>
      </c>
      <c r="H43" s="300">
        <f t="shared" si="3"/>
        <v>0</v>
      </c>
      <c r="I43" s="300">
        <f t="shared" si="3"/>
        <v>0</v>
      </c>
      <c r="J43" s="300">
        <f t="shared" si="3"/>
        <v>0</v>
      </c>
      <c r="K43" s="300">
        <f t="shared" si="3"/>
        <v>0</v>
      </c>
      <c r="L43" s="300">
        <f t="shared" si="3"/>
        <v>0</v>
      </c>
      <c r="M43" s="300">
        <f t="shared" si="3"/>
        <v>0</v>
      </c>
      <c r="N43" s="300">
        <f t="shared" si="3"/>
        <v>0</v>
      </c>
      <c r="O43" s="300">
        <f t="shared" si="3"/>
        <v>0</v>
      </c>
      <c r="P43" s="300">
        <f t="shared" si="3"/>
        <v>0</v>
      </c>
      <c r="Q43" s="300">
        <f t="shared" si="3"/>
        <v>0</v>
      </c>
      <c r="R43" s="300">
        <f t="shared" si="3"/>
        <v>0</v>
      </c>
      <c r="S43" s="300">
        <f t="shared" si="3"/>
        <v>0</v>
      </c>
      <c r="T43" s="300">
        <f t="shared" si="3"/>
        <v>0</v>
      </c>
      <c r="U43" s="300">
        <f t="shared" si="3"/>
        <v>0</v>
      </c>
      <c r="V43" s="300">
        <f t="shared" si="3"/>
        <v>0</v>
      </c>
      <c r="W43" s="300">
        <f t="shared" si="3"/>
        <v>0</v>
      </c>
      <c r="X43" s="300">
        <f t="shared" si="3"/>
        <v>1.4290857340941151E-2</v>
      </c>
    </row>
    <row r="44" spans="1:134">
      <c r="A44" s="17"/>
      <c r="B44" s="17"/>
      <c r="C44" s="17"/>
      <c r="D44" s="17"/>
      <c r="E44" s="17"/>
      <c r="F44" s="17"/>
      <c r="G44" s="17"/>
      <c r="H44" s="17"/>
      <c r="I44" s="17"/>
      <c r="J44" s="17"/>
      <c r="K44" s="17"/>
      <c r="L44" s="17"/>
      <c r="M44" s="17"/>
      <c r="N44" s="17"/>
      <c r="O44" s="17"/>
      <c r="P44" s="17"/>
      <c r="Q44" s="17"/>
      <c r="R44" s="17"/>
      <c r="S44" s="17"/>
      <c r="T44" s="17"/>
      <c r="U44" s="17"/>
      <c r="V44" s="17"/>
      <c r="W44" s="17"/>
      <c r="X44" s="17"/>
    </row>
    <row r="45" spans="1:134">
      <c r="A45" s="386" t="s">
        <v>43</v>
      </c>
      <c r="B45" s="17" t="s">
        <v>139</v>
      </c>
      <c r="C45" s="17">
        <f>C24/C$35</f>
        <v>1.4548573398153974E-2</v>
      </c>
      <c r="D45" s="17">
        <f t="shared" ref="D45:X48" si="6">D24/D$35</f>
        <v>0.79101522735729179</v>
      </c>
      <c r="E45" s="17">
        <f t="shared" si="6"/>
        <v>0.89031302394936074</v>
      </c>
      <c r="F45" s="17">
        <f t="shared" si="6"/>
        <v>0.48165079246020959</v>
      </c>
      <c r="G45" s="17">
        <f t="shared" si="6"/>
        <v>3.3638141037317694E-3</v>
      </c>
      <c r="H45" s="17">
        <f t="shared" si="6"/>
        <v>1.141384213705171E-3</v>
      </c>
      <c r="I45" s="17">
        <f t="shared" si="6"/>
        <v>6.7601737364650274E-4</v>
      </c>
      <c r="J45" s="17">
        <f t="shared" si="6"/>
        <v>6.7501572479813454E-4</v>
      </c>
      <c r="K45" s="17">
        <f t="shared" si="6"/>
        <v>7.4865141061686844E-4</v>
      </c>
      <c r="L45" s="17">
        <f t="shared" si="6"/>
        <v>7.1190490834878634E-4</v>
      </c>
      <c r="M45" s="17">
        <f t="shared" si="6"/>
        <v>5.7326192797180198E-4</v>
      </c>
      <c r="N45" s="17">
        <f t="shared" si="6"/>
        <v>6.177603844916466E-4</v>
      </c>
      <c r="O45" s="17">
        <f t="shared" si="6"/>
        <v>6.0536847306437522E-4</v>
      </c>
      <c r="P45" s="17">
        <f t="shared" si="6"/>
        <v>6.9161396975875745E-4</v>
      </c>
      <c r="Q45" s="17">
        <f t="shared" si="6"/>
        <v>5.0378397743047786E-4</v>
      </c>
      <c r="R45" s="17">
        <f t="shared" si="6"/>
        <v>5.8434044990344841E-4</v>
      </c>
      <c r="S45" s="17">
        <f t="shared" si="6"/>
        <v>7.3463048086812332E-4</v>
      </c>
      <c r="T45" s="17">
        <f t="shared" si="6"/>
        <v>7.3312330341397691E-4</v>
      </c>
      <c r="U45" s="17">
        <f t="shared" si="6"/>
        <v>1.1979445793007786E-3</v>
      </c>
      <c r="V45" s="17">
        <f t="shared" si="6"/>
        <v>1.1947431302270011E-3</v>
      </c>
      <c r="W45" s="17">
        <f t="shared" si="6"/>
        <v>0</v>
      </c>
      <c r="X45" s="17">
        <f t="shared" si="6"/>
        <v>0.14169363587778419</v>
      </c>
    </row>
    <row r="46" spans="1:134">
      <c r="A46" s="386"/>
      <c r="B46" s="16" t="s">
        <v>140</v>
      </c>
      <c r="C46" s="17">
        <f t="shared" ref="C46:R48" si="7">C25/C$35</f>
        <v>0</v>
      </c>
      <c r="D46" s="17">
        <f t="shared" si="7"/>
        <v>0</v>
      </c>
      <c r="E46" s="17">
        <f t="shared" si="7"/>
        <v>0</v>
      </c>
      <c r="F46" s="17">
        <f t="shared" si="7"/>
        <v>9.7250331168404994E-2</v>
      </c>
      <c r="G46" s="17">
        <f t="shared" si="7"/>
        <v>0.20387992276585667</v>
      </c>
      <c r="H46" s="17">
        <f t="shared" si="7"/>
        <v>7.5049578876782819E-2</v>
      </c>
      <c r="I46" s="17">
        <f t="shared" si="7"/>
        <v>4.3343113918027691E-2</v>
      </c>
      <c r="J46" s="17">
        <f t="shared" si="7"/>
        <v>2.8706066448138848E-2</v>
      </c>
      <c r="K46" s="17">
        <f t="shared" si="7"/>
        <v>1.9162425579728196E-2</v>
      </c>
      <c r="L46" s="17">
        <f t="shared" si="7"/>
        <v>1.3294562433667868E-2</v>
      </c>
      <c r="M46" s="17">
        <f t="shared" si="7"/>
        <v>8.8977281792038416E-3</v>
      </c>
      <c r="N46" s="17">
        <f t="shared" si="7"/>
        <v>5.8060413642686791E-3</v>
      </c>
      <c r="O46" s="17">
        <f t="shared" si="7"/>
        <v>3.4391473794089639E-3</v>
      </c>
      <c r="P46" s="17">
        <f t="shared" si="7"/>
        <v>2.0579732758675222E-3</v>
      </c>
      <c r="Q46" s="17">
        <f t="shared" si="7"/>
        <v>1.3993999373068829E-3</v>
      </c>
      <c r="R46" s="17">
        <f t="shared" si="7"/>
        <v>9.0553420713514513E-4</v>
      </c>
      <c r="S46" s="17">
        <f t="shared" si="6"/>
        <v>4.9849925487479793E-4</v>
      </c>
      <c r="T46" s="17">
        <f t="shared" si="6"/>
        <v>4.656323683845529E-4</v>
      </c>
      <c r="U46" s="17">
        <f t="shared" si="6"/>
        <v>3.782982882002459E-4</v>
      </c>
      <c r="V46" s="17">
        <f t="shared" si="6"/>
        <v>1.0240655401945725E-3</v>
      </c>
      <c r="W46" s="17">
        <f t="shared" si="6"/>
        <v>7.246376811594203E-3</v>
      </c>
      <c r="X46" s="17">
        <f t="shared" si="6"/>
        <v>3.5891401458181219E-2</v>
      </c>
    </row>
    <row r="47" spans="1:134">
      <c r="A47" s="386"/>
      <c r="B47" s="16" t="s">
        <v>141</v>
      </c>
      <c r="C47" s="17">
        <f t="shared" si="7"/>
        <v>0</v>
      </c>
      <c r="D47" s="17">
        <f t="shared" si="6"/>
        <v>0</v>
      </c>
      <c r="E47" s="17">
        <f t="shared" si="6"/>
        <v>0</v>
      </c>
      <c r="F47" s="17">
        <f t="shared" si="6"/>
        <v>8.3418274066801593E-2</v>
      </c>
      <c r="G47" s="17">
        <f t="shared" si="6"/>
        <v>7.4092559534652144E-2</v>
      </c>
      <c r="H47" s="17">
        <f t="shared" si="6"/>
        <v>3.5850164787345852E-2</v>
      </c>
      <c r="I47" s="17">
        <f t="shared" si="6"/>
        <v>2.5866764775854739E-2</v>
      </c>
      <c r="J47" s="17">
        <f t="shared" si="6"/>
        <v>1.9327438877837496E-2</v>
      </c>
      <c r="K47" s="17">
        <f t="shared" si="6"/>
        <v>1.428157427791364E-2</v>
      </c>
      <c r="L47" s="17">
        <f t="shared" si="6"/>
        <v>1.1306725014951311E-2</v>
      </c>
      <c r="M47" s="17">
        <f t="shared" si="6"/>
        <v>8.2338800503497026E-3</v>
      </c>
      <c r="N47" s="17">
        <f t="shared" si="6"/>
        <v>6.1700517619764708E-3</v>
      </c>
      <c r="O47" s="17">
        <f t="shared" si="6"/>
        <v>4.0657855555810063E-3</v>
      </c>
      <c r="P47" s="17">
        <f t="shared" si="6"/>
        <v>2.0558646966914282E-3</v>
      </c>
      <c r="Q47" s="17">
        <f t="shared" si="6"/>
        <v>1.2734539429492633E-3</v>
      </c>
      <c r="R47" s="17">
        <f t="shared" si="6"/>
        <v>8.9392479422315614E-4</v>
      </c>
      <c r="S47" s="17">
        <f t="shared" si="6"/>
        <v>6.4542535104842268E-4</v>
      </c>
      <c r="T47" s="17">
        <f t="shared" si="6"/>
        <v>4.1609701004577068E-4</v>
      </c>
      <c r="U47" s="17">
        <f t="shared" si="6"/>
        <v>3.4677343085022538E-4</v>
      </c>
      <c r="V47" s="17">
        <f t="shared" si="6"/>
        <v>0</v>
      </c>
      <c r="W47" s="17">
        <f t="shared" si="6"/>
        <v>5.434782608695652E-3</v>
      </c>
      <c r="X47" s="17">
        <f t="shared" si="6"/>
        <v>2.0042481566766808E-2</v>
      </c>
    </row>
    <row r="48" spans="1:134">
      <c r="A48" s="386"/>
      <c r="B48" s="16" t="s">
        <v>142</v>
      </c>
      <c r="C48" s="17">
        <f t="shared" si="7"/>
        <v>0.17234648850342071</v>
      </c>
      <c r="D48" s="17">
        <f t="shared" si="6"/>
        <v>6.1031585007125758E-2</v>
      </c>
      <c r="E48" s="17">
        <f t="shared" si="6"/>
        <v>0</v>
      </c>
      <c r="F48" s="17">
        <f t="shared" si="6"/>
        <v>0</v>
      </c>
      <c r="G48" s="17">
        <f t="shared" si="6"/>
        <v>0</v>
      </c>
      <c r="H48" s="17">
        <f t="shared" si="6"/>
        <v>0</v>
      </c>
      <c r="I48" s="17">
        <f t="shared" si="6"/>
        <v>0</v>
      </c>
      <c r="J48" s="17">
        <f t="shared" si="6"/>
        <v>0</v>
      </c>
      <c r="K48" s="17">
        <f t="shared" si="6"/>
        <v>0</v>
      </c>
      <c r="L48" s="17">
        <f t="shared" si="6"/>
        <v>0</v>
      </c>
      <c r="M48" s="17">
        <f t="shared" si="6"/>
        <v>0</v>
      </c>
      <c r="N48" s="17">
        <f t="shared" si="6"/>
        <v>0</v>
      </c>
      <c r="O48" s="17">
        <f t="shared" si="6"/>
        <v>0</v>
      </c>
      <c r="P48" s="17">
        <f t="shared" si="6"/>
        <v>0</v>
      </c>
      <c r="Q48" s="17">
        <f t="shared" si="6"/>
        <v>0</v>
      </c>
      <c r="R48" s="17">
        <f t="shared" si="6"/>
        <v>0</v>
      </c>
      <c r="S48" s="17">
        <f t="shared" si="6"/>
        <v>0</v>
      </c>
      <c r="T48" s="17">
        <f t="shared" si="6"/>
        <v>2.9721215003269334E-5</v>
      </c>
      <c r="U48" s="17">
        <f t="shared" si="6"/>
        <v>0</v>
      </c>
      <c r="V48" s="17">
        <f t="shared" si="6"/>
        <v>0</v>
      </c>
      <c r="W48" s="17">
        <f t="shared" si="6"/>
        <v>0</v>
      </c>
      <c r="X48" s="17">
        <f t="shared" si="6"/>
        <v>1.5512895303336842E-2</v>
      </c>
    </row>
    <row r="49" spans="1:24" s="190" customFormat="1">
      <c r="A49" s="17"/>
      <c r="B49" s="16"/>
      <c r="C49" s="17"/>
      <c r="D49" s="17"/>
      <c r="E49" s="17"/>
      <c r="F49" s="17"/>
      <c r="G49" s="17"/>
      <c r="H49" s="17"/>
      <c r="I49" s="17"/>
      <c r="J49" s="17"/>
      <c r="K49" s="17"/>
      <c r="L49" s="17"/>
      <c r="M49" s="17"/>
      <c r="N49" s="17"/>
      <c r="O49" s="17"/>
      <c r="P49" s="17"/>
      <c r="Q49" s="17"/>
      <c r="R49" s="17"/>
      <c r="S49" s="17"/>
      <c r="T49" s="17"/>
      <c r="U49" s="17"/>
      <c r="V49" s="17"/>
      <c r="W49" s="17"/>
      <c r="X49" s="17"/>
    </row>
    <row r="50" spans="1:24" s="190" customFormat="1">
      <c r="A50" s="387" t="s">
        <v>689</v>
      </c>
      <c r="B50" s="16" t="s">
        <v>99</v>
      </c>
      <c r="C50" s="296">
        <v>720650</v>
      </c>
      <c r="D50" s="296">
        <v>690185</v>
      </c>
      <c r="E50" s="296">
        <v>678233</v>
      </c>
      <c r="F50" s="296">
        <v>709154</v>
      </c>
      <c r="G50" s="296">
        <v>795349</v>
      </c>
      <c r="H50" s="296">
        <v>835045</v>
      </c>
      <c r="I50" s="296">
        <v>791820</v>
      </c>
      <c r="J50" s="296">
        <v>780450</v>
      </c>
      <c r="K50" s="296">
        <v>824676</v>
      </c>
      <c r="L50" s="296">
        <v>772109</v>
      </c>
      <c r="M50" s="296">
        <v>769911</v>
      </c>
      <c r="N50" s="296">
        <v>690004</v>
      </c>
      <c r="O50" s="296">
        <v>615776</v>
      </c>
      <c r="P50" s="296">
        <v>515707</v>
      </c>
      <c r="Q50" s="296">
        <v>384616</v>
      </c>
      <c r="R50" s="296">
        <v>305304</v>
      </c>
      <c r="S50" s="296">
        <v>252429</v>
      </c>
      <c r="T50" s="296">
        <v>174442</v>
      </c>
      <c r="U50" s="296">
        <v>77788</v>
      </c>
      <c r="V50" s="296">
        <v>19871</v>
      </c>
      <c r="W50" s="296">
        <v>2815</v>
      </c>
      <c r="X50" s="296">
        <f>SUM(C50:W50)</f>
        <v>11406334</v>
      </c>
    </row>
    <row r="51" spans="1:24" s="190" customFormat="1">
      <c r="A51" s="387"/>
      <c r="B51" s="16" t="s">
        <v>35</v>
      </c>
      <c r="C51" s="17">
        <v>759633</v>
      </c>
      <c r="D51" s="17">
        <v>729030</v>
      </c>
      <c r="E51" s="17">
        <v>712989</v>
      </c>
      <c r="F51" s="17">
        <v>749299</v>
      </c>
      <c r="G51" s="17">
        <v>828175</v>
      </c>
      <c r="H51" s="17">
        <v>856944</v>
      </c>
      <c r="I51" s="17">
        <v>797266</v>
      </c>
      <c r="J51" s="17">
        <v>773887</v>
      </c>
      <c r="K51" s="17">
        <v>810931</v>
      </c>
      <c r="L51" s="17">
        <v>758763</v>
      </c>
      <c r="M51" s="17">
        <v>754574</v>
      </c>
      <c r="N51" s="17">
        <v>675681</v>
      </c>
      <c r="O51" s="17">
        <v>608506</v>
      </c>
      <c r="P51" s="17">
        <v>508941</v>
      </c>
      <c r="Q51" s="17">
        <v>371237</v>
      </c>
      <c r="R51" s="17">
        <v>266923</v>
      </c>
      <c r="S51" s="17">
        <v>192153</v>
      </c>
      <c r="T51" s="17">
        <v>105955</v>
      </c>
      <c r="U51" s="17">
        <v>36006</v>
      </c>
      <c r="V51" s="17">
        <v>6455</v>
      </c>
      <c r="W51" s="17">
        <v>670</v>
      </c>
      <c r="X51" s="296">
        <f>SUM(C51:W51)</f>
        <v>11304018</v>
      </c>
    </row>
    <row r="52" spans="1:24" s="190" customFormat="1">
      <c r="A52" s="301"/>
      <c r="B52" s="16"/>
      <c r="C52" s="17"/>
      <c r="D52" s="17"/>
      <c r="E52" s="17"/>
      <c r="F52" s="17"/>
      <c r="G52" s="17"/>
      <c r="H52" s="17"/>
      <c r="I52" s="17"/>
      <c r="J52" s="17"/>
      <c r="K52" s="17"/>
      <c r="L52" s="17"/>
      <c r="M52" s="17"/>
      <c r="N52" s="17"/>
      <c r="O52" s="17"/>
      <c r="P52" s="17"/>
      <c r="Q52" s="17"/>
      <c r="R52" s="17"/>
      <c r="S52" s="17"/>
      <c r="T52" s="17"/>
      <c r="U52" s="17"/>
      <c r="V52" s="17"/>
      <c r="W52" s="17"/>
      <c r="X52" s="296"/>
    </row>
    <row r="53" spans="1:24" s="190" customFormat="1">
      <c r="A53" s="309" t="s">
        <v>827</v>
      </c>
      <c r="B53" s="16"/>
      <c r="C53" s="17"/>
      <c r="D53" s="17"/>
      <c r="E53" s="17"/>
      <c r="F53" s="17"/>
      <c r="G53" s="17"/>
      <c r="H53" s="17"/>
      <c r="I53" s="17"/>
      <c r="J53" s="17"/>
      <c r="K53" s="17"/>
      <c r="L53" s="17"/>
      <c r="M53" s="17"/>
      <c r="N53" s="17"/>
      <c r="O53" s="17"/>
      <c r="P53" s="17"/>
      <c r="Q53" s="17"/>
      <c r="R53" s="17"/>
      <c r="S53" s="17"/>
      <c r="T53" s="17"/>
      <c r="U53" s="17"/>
      <c r="V53" s="17"/>
      <c r="W53" s="17"/>
      <c r="X53" s="17"/>
    </row>
    <row r="54" spans="1:24" s="190" customFormat="1">
      <c r="A54" s="386" t="s">
        <v>42</v>
      </c>
      <c r="B54" s="17" t="s">
        <v>139</v>
      </c>
      <c r="C54" s="17">
        <f>C$50*C40</f>
        <v>10676.905650751776</v>
      </c>
      <c r="D54" s="17">
        <f t="shared" ref="D54:W57" si="8">D$50*D40</f>
        <v>551598.04202218144</v>
      </c>
      <c r="E54" s="17">
        <f t="shared" si="8"/>
        <v>605925.26458402956</v>
      </c>
      <c r="F54" s="17">
        <f t="shared" si="8"/>
        <v>354013.17611974082</v>
      </c>
      <c r="G54" s="17">
        <f t="shared" si="8"/>
        <v>2414.72603410586</v>
      </c>
      <c r="H54" s="17">
        <f t="shared" si="8"/>
        <v>876.85826216579414</v>
      </c>
      <c r="I54" s="17">
        <f t="shared" si="8"/>
        <v>578.15920203403084</v>
      </c>
      <c r="J54" s="17">
        <f t="shared" si="8"/>
        <v>631.88664731604911</v>
      </c>
      <c r="K54" s="17">
        <f t="shared" si="8"/>
        <v>702.60067757990055</v>
      </c>
      <c r="L54" s="17">
        <f t="shared" si="8"/>
        <v>711.85453458318864</v>
      </c>
      <c r="M54" s="17">
        <f t="shared" si="8"/>
        <v>569.4457024850351</v>
      </c>
      <c r="N54" s="17">
        <f t="shared" si="8"/>
        <v>481.2143209026537</v>
      </c>
      <c r="O54" s="17">
        <f t="shared" si="8"/>
        <v>414.65587945387296</v>
      </c>
      <c r="P54" s="17">
        <f t="shared" si="8"/>
        <v>338.4277833448262</v>
      </c>
      <c r="Q54" s="17">
        <f t="shared" si="8"/>
        <v>285.57381032737089</v>
      </c>
      <c r="R54" s="17">
        <f t="shared" si="8"/>
        <v>230.04935818357617</v>
      </c>
      <c r="S54" s="17">
        <f t="shared" si="8"/>
        <v>164.32882900654937</v>
      </c>
      <c r="T54" s="17">
        <f t="shared" si="8"/>
        <v>136.42996468905946</v>
      </c>
      <c r="U54" s="17">
        <f t="shared" si="8"/>
        <v>41.185197570083041</v>
      </c>
      <c r="V54" s="17">
        <f t="shared" si="8"/>
        <v>17.845060750132067</v>
      </c>
      <c r="W54" s="17">
        <f t="shared" si="8"/>
        <v>0</v>
      </c>
      <c r="X54" s="17">
        <f>SUM(C54:W54)</f>
        <v>1530808.6296412018</v>
      </c>
    </row>
    <row r="55" spans="1:24" s="190" customFormat="1">
      <c r="A55" s="386"/>
      <c r="B55" s="16" t="s">
        <v>140</v>
      </c>
      <c r="C55" s="17">
        <f t="shared" ref="C55:R57" si="9">C$50*C41</f>
        <v>0</v>
      </c>
      <c r="D55" s="17">
        <f t="shared" si="9"/>
        <v>0</v>
      </c>
      <c r="E55" s="17">
        <f t="shared" si="9"/>
        <v>0</v>
      </c>
      <c r="F55" s="17">
        <f t="shared" si="9"/>
        <v>97980.95274311745</v>
      </c>
      <c r="G55" s="17">
        <f t="shared" si="9"/>
        <v>210681.56696900379</v>
      </c>
      <c r="H55" s="17">
        <f t="shared" si="9"/>
        <v>80006.673557006245</v>
      </c>
      <c r="I55" s="17">
        <f t="shared" si="9"/>
        <v>45580.62609035791</v>
      </c>
      <c r="J55" s="17">
        <f t="shared" si="9"/>
        <v>33135.110571348458</v>
      </c>
      <c r="K55" s="17">
        <f t="shared" si="9"/>
        <v>27152.116507765186</v>
      </c>
      <c r="L55" s="17">
        <f t="shared" si="9"/>
        <v>19614.223410356313</v>
      </c>
      <c r="M55" s="17">
        <f t="shared" si="9"/>
        <v>13493.209817665118</v>
      </c>
      <c r="N55" s="17">
        <f t="shared" si="9"/>
        <v>6942.796404342329</v>
      </c>
      <c r="O55" s="17">
        <f t="shared" si="9"/>
        <v>2876.5499656800075</v>
      </c>
      <c r="P55" s="17">
        <f t="shared" si="9"/>
        <v>1167.8444460184955</v>
      </c>
      <c r="Q55" s="17">
        <f t="shared" si="9"/>
        <v>527.53271144110704</v>
      </c>
      <c r="R55" s="17">
        <f t="shared" si="9"/>
        <v>232.08519321174941</v>
      </c>
      <c r="S55" s="17">
        <f t="shared" si="8"/>
        <v>85.65017754280754</v>
      </c>
      <c r="T55" s="17">
        <f t="shared" si="8"/>
        <v>47.852301047655182</v>
      </c>
      <c r="U55" s="17">
        <f t="shared" si="8"/>
        <v>28.179345705846291</v>
      </c>
      <c r="V55" s="17">
        <f t="shared" si="8"/>
        <v>6.2982567353407291</v>
      </c>
      <c r="W55" s="17">
        <f t="shared" si="8"/>
        <v>3.3779999999999997</v>
      </c>
      <c r="X55" s="17">
        <f t="shared" ref="X55:X62" si="10">SUM(C55:W55)</f>
        <v>539562.64646834589</v>
      </c>
    </row>
    <row r="56" spans="1:24" s="190" customFormat="1">
      <c r="A56" s="386"/>
      <c r="B56" s="16" t="s">
        <v>141</v>
      </c>
      <c r="C56" s="17">
        <f t="shared" si="9"/>
        <v>0</v>
      </c>
      <c r="D56" s="17">
        <f t="shared" si="8"/>
        <v>0</v>
      </c>
      <c r="E56" s="17">
        <f t="shared" si="8"/>
        <v>0</v>
      </c>
      <c r="F56" s="17">
        <f t="shared" si="8"/>
        <v>44182.92470927765</v>
      </c>
      <c r="G56" s="17">
        <f t="shared" si="8"/>
        <v>47962.533692889941</v>
      </c>
      <c r="H56" s="17">
        <f t="shared" si="8"/>
        <v>34747.297102141027</v>
      </c>
      <c r="I56" s="17">
        <f t="shared" si="8"/>
        <v>28513.572931742616</v>
      </c>
      <c r="J56" s="17">
        <f t="shared" si="8"/>
        <v>25531.769368932408</v>
      </c>
      <c r="K56" s="17">
        <f t="shared" si="8"/>
        <v>24643.564235174192</v>
      </c>
      <c r="L56" s="17">
        <f t="shared" si="8"/>
        <v>19465.299867556481</v>
      </c>
      <c r="M56" s="17">
        <f t="shared" si="8"/>
        <v>14352.48093145078</v>
      </c>
      <c r="N56" s="17">
        <f t="shared" si="8"/>
        <v>8251.2898130946505</v>
      </c>
      <c r="O56" s="17">
        <f t="shared" si="8"/>
        <v>3648.7714223441044</v>
      </c>
      <c r="P56" s="17">
        <f t="shared" si="8"/>
        <v>1470.8178901557685</v>
      </c>
      <c r="Q56" s="17">
        <f t="shared" si="8"/>
        <v>591.91662504218698</v>
      </c>
      <c r="R56" s="17">
        <f t="shared" si="8"/>
        <v>294.17816157103323</v>
      </c>
      <c r="S56" s="17">
        <f t="shared" si="8"/>
        <v>113.53628185907047</v>
      </c>
      <c r="T56" s="17">
        <f t="shared" si="8"/>
        <v>32.580290074999276</v>
      </c>
      <c r="U56" s="17">
        <f t="shared" si="8"/>
        <v>10.838209886863959</v>
      </c>
      <c r="V56" s="17">
        <f t="shared" si="8"/>
        <v>0</v>
      </c>
      <c r="W56" s="17">
        <f t="shared" si="8"/>
        <v>3.3779999999999997</v>
      </c>
      <c r="X56" s="17">
        <f t="shared" si="10"/>
        <v>253816.7495331938</v>
      </c>
    </row>
    <row r="57" spans="1:24" s="190" customFormat="1">
      <c r="A57" s="386"/>
      <c r="B57" s="17" t="s">
        <v>142</v>
      </c>
      <c r="C57" s="17">
        <f t="shared" si="9"/>
        <v>125616.38981548422</v>
      </c>
      <c r="D57" s="17">
        <f t="shared" si="8"/>
        <v>37482.364519438757</v>
      </c>
      <c r="E57" s="17">
        <f t="shared" si="8"/>
        <v>0</v>
      </c>
      <c r="F57" s="17">
        <f t="shared" si="8"/>
        <v>0</v>
      </c>
      <c r="G57" s="17">
        <f t="shared" si="8"/>
        <v>0</v>
      </c>
      <c r="H57" s="17">
        <f t="shared" si="8"/>
        <v>0</v>
      </c>
      <c r="I57" s="17">
        <f t="shared" si="8"/>
        <v>0</v>
      </c>
      <c r="J57" s="17">
        <f t="shared" si="8"/>
        <v>0</v>
      </c>
      <c r="K57" s="17">
        <f t="shared" si="8"/>
        <v>0</v>
      </c>
      <c r="L57" s="17">
        <f t="shared" si="8"/>
        <v>0</v>
      </c>
      <c r="M57" s="17">
        <f t="shared" si="8"/>
        <v>0</v>
      </c>
      <c r="N57" s="17">
        <f t="shared" si="8"/>
        <v>0</v>
      </c>
      <c r="O57" s="17">
        <f t="shared" si="8"/>
        <v>0</v>
      </c>
      <c r="P57" s="17">
        <f t="shared" si="8"/>
        <v>0</v>
      </c>
      <c r="Q57" s="17">
        <f t="shared" si="8"/>
        <v>0</v>
      </c>
      <c r="R57" s="17">
        <f t="shared" si="8"/>
        <v>0</v>
      </c>
      <c r="S57" s="17">
        <f t="shared" si="8"/>
        <v>0</v>
      </c>
      <c r="T57" s="17">
        <f t="shared" si="8"/>
        <v>0</v>
      </c>
      <c r="U57" s="17">
        <f t="shared" si="8"/>
        <v>0</v>
      </c>
      <c r="V57" s="17">
        <f t="shared" si="8"/>
        <v>0</v>
      </c>
      <c r="W57" s="17">
        <f t="shared" si="8"/>
        <v>0</v>
      </c>
      <c r="X57" s="17">
        <f t="shared" si="10"/>
        <v>163098.75433492297</v>
      </c>
    </row>
    <row r="58" spans="1:24" s="190" customFormat="1">
      <c r="A58" s="17"/>
      <c r="B58" s="17"/>
      <c r="C58" s="17"/>
      <c r="D58" s="17"/>
      <c r="E58" s="17"/>
      <c r="F58" s="17"/>
      <c r="G58" s="17"/>
      <c r="H58" s="17"/>
      <c r="I58" s="17"/>
      <c r="J58" s="17"/>
      <c r="K58" s="17"/>
      <c r="L58" s="17"/>
      <c r="M58" s="17"/>
      <c r="N58" s="17"/>
      <c r="O58" s="17"/>
      <c r="P58" s="17"/>
      <c r="Q58" s="17"/>
      <c r="R58" s="17"/>
      <c r="S58" s="17"/>
      <c r="T58" s="17"/>
      <c r="U58" s="17"/>
      <c r="V58" s="17"/>
      <c r="W58" s="17"/>
      <c r="X58" s="17"/>
    </row>
    <row r="59" spans="1:24" s="190" customFormat="1">
      <c r="A59" s="386" t="s">
        <v>43</v>
      </c>
      <c r="B59" s="17" t="s">
        <v>139</v>
      </c>
      <c r="C59" s="17">
        <f>C$51*C45</f>
        <v>11051.576456159897</v>
      </c>
      <c r="D59" s="17">
        <f t="shared" ref="D59:W62" si="11">D$51*D45</f>
        <v>576673.8312002864</v>
      </c>
      <c r="E59" s="17">
        <f t="shared" si="11"/>
        <v>634783.39263263077</v>
      </c>
      <c r="F59" s="17">
        <f t="shared" si="11"/>
        <v>360900.45713964256</v>
      </c>
      <c r="G59" s="17">
        <f t="shared" si="11"/>
        <v>2785.8267453580579</v>
      </c>
      <c r="H59" s="17">
        <f t="shared" si="11"/>
        <v>978.10235362936407</v>
      </c>
      <c r="I59" s="17">
        <f t="shared" si="11"/>
        <v>538.96566741765264</v>
      </c>
      <c r="J59" s="17">
        <f t="shared" si="11"/>
        <v>522.3858942168539</v>
      </c>
      <c r="K59" s="17">
        <f t="shared" si="11"/>
        <v>607.10463706294775</v>
      </c>
      <c r="L59" s="17">
        <f t="shared" si="11"/>
        <v>540.16710397345014</v>
      </c>
      <c r="M59" s="17">
        <f t="shared" si="11"/>
        <v>432.56854603739453</v>
      </c>
      <c r="N59" s="17">
        <f t="shared" si="11"/>
        <v>417.40895435370027</v>
      </c>
      <c r="O59" s="17">
        <f t="shared" si="11"/>
        <v>368.37034807051072</v>
      </c>
      <c r="P59" s="17">
        <f t="shared" si="11"/>
        <v>351.99070538299179</v>
      </c>
      <c r="Q59" s="17">
        <f t="shared" si="11"/>
        <v>187.02325242935831</v>
      </c>
      <c r="R59" s="17">
        <f t="shared" si="11"/>
        <v>155.97390590957815</v>
      </c>
      <c r="S59" s="17">
        <f t="shared" si="11"/>
        <v>141.1614507902525</v>
      </c>
      <c r="T59" s="17">
        <f t="shared" si="11"/>
        <v>77.678079613227922</v>
      </c>
      <c r="U59" s="17">
        <f t="shared" si="11"/>
        <v>43.133192522303837</v>
      </c>
      <c r="V59" s="17">
        <f t="shared" si="11"/>
        <v>7.7120669056152922</v>
      </c>
      <c r="W59" s="17">
        <f t="shared" si="11"/>
        <v>0</v>
      </c>
      <c r="X59" s="17">
        <f t="shared" si="10"/>
        <v>1591564.8303323931</v>
      </c>
    </row>
    <row r="60" spans="1:24" s="190" customFormat="1">
      <c r="A60" s="386"/>
      <c r="B60" s="16" t="s">
        <v>140</v>
      </c>
      <c r="C60" s="17">
        <f t="shared" ref="C60:R62" si="12">C$51*C46</f>
        <v>0</v>
      </c>
      <c r="D60" s="17">
        <f t="shared" si="12"/>
        <v>0</v>
      </c>
      <c r="E60" s="17">
        <f t="shared" si="12"/>
        <v>0</v>
      </c>
      <c r="F60" s="17">
        <f t="shared" si="12"/>
        <v>72869.575894154696</v>
      </c>
      <c r="G60" s="17">
        <f t="shared" si="12"/>
        <v>168848.25503661335</v>
      </c>
      <c r="H60" s="17">
        <f t="shared" si="12"/>
        <v>64313.286320985775</v>
      </c>
      <c r="I60" s="17">
        <f t="shared" si="12"/>
        <v>34555.991060970264</v>
      </c>
      <c r="J60" s="17">
        <f t="shared" si="12"/>
        <v>22215.251645350829</v>
      </c>
      <c r="K60" s="17">
        <f t="shared" si="12"/>
        <v>15539.404937794567</v>
      </c>
      <c r="L60" s="17">
        <f t="shared" si="12"/>
        <v>10087.422075857134</v>
      </c>
      <c r="M60" s="17">
        <f t="shared" si="12"/>
        <v>6713.9943430945596</v>
      </c>
      <c r="N60" s="17">
        <f t="shared" si="12"/>
        <v>3923.0318350504253</v>
      </c>
      <c r="O60" s="17">
        <f t="shared" si="12"/>
        <v>2092.7418152546311</v>
      </c>
      <c r="P60" s="17">
        <f t="shared" si="12"/>
        <v>1047.3869769932926</v>
      </c>
      <c r="Q60" s="17">
        <f t="shared" si="12"/>
        <v>519.50903452599528</v>
      </c>
      <c r="R60" s="17">
        <f t="shared" si="12"/>
        <v>241.70790717113434</v>
      </c>
      <c r="S60" s="17">
        <f t="shared" si="11"/>
        <v>95.788127321957049</v>
      </c>
      <c r="T60" s="17">
        <f t="shared" si="11"/>
        <v>49.336077592185305</v>
      </c>
      <c r="U60" s="17">
        <f t="shared" si="11"/>
        <v>13.621008164938054</v>
      </c>
      <c r="V60" s="17">
        <f t="shared" si="11"/>
        <v>6.6103430619559651</v>
      </c>
      <c r="W60" s="17">
        <f t="shared" si="11"/>
        <v>4.8550724637681162</v>
      </c>
      <c r="X60" s="17">
        <f t="shared" si="10"/>
        <v>403137.76951242145</v>
      </c>
    </row>
    <row r="61" spans="1:24">
      <c r="A61" s="386"/>
      <c r="B61" s="16" t="s">
        <v>141</v>
      </c>
      <c r="C61" s="17">
        <f t="shared" si="12"/>
        <v>0</v>
      </c>
      <c r="D61" s="17">
        <f t="shared" si="11"/>
        <v>0</v>
      </c>
      <c r="E61" s="17">
        <f t="shared" si="11"/>
        <v>0</v>
      </c>
      <c r="F61" s="17">
        <f t="shared" si="11"/>
        <v>62505.229339980368</v>
      </c>
      <c r="G61" s="17">
        <f t="shared" si="11"/>
        <v>61361.605492610543</v>
      </c>
      <c r="H61" s="17">
        <f t="shared" si="11"/>
        <v>30721.583613527302</v>
      </c>
      <c r="I61" s="17">
        <f t="shared" si="11"/>
        <v>20622.692085786603</v>
      </c>
      <c r="J61" s="17">
        <f t="shared" si="11"/>
        <v>14957.253690853026</v>
      </c>
      <c r="K61" s="17">
        <f t="shared" si="11"/>
        <v>11581.371310762786</v>
      </c>
      <c r="L61" s="17">
        <f t="shared" si="11"/>
        <v>8579.1245925195017</v>
      </c>
      <c r="M61" s="17">
        <f t="shared" si="11"/>
        <v>6213.0718051125768</v>
      </c>
      <c r="N61" s="17">
        <f t="shared" si="11"/>
        <v>4168.9867445840237</v>
      </c>
      <c r="O61" s="17">
        <f t="shared" si="11"/>
        <v>2474.0549052843758</v>
      </c>
      <c r="P61" s="17">
        <f t="shared" si="11"/>
        <v>1046.3138345988323</v>
      </c>
      <c r="Q61" s="17">
        <f t="shared" si="11"/>
        <v>472.75322141865564</v>
      </c>
      <c r="R61" s="17">
        <f t="shared" si="11"/>
        <v>238.60908784842752</v>
      </c>
      <c r="S61" s="17">
        <f t="shared" si="11"/>
        <v>124.02041748000757</v>
      </c>
      <c r="T61" s="17">
        <f t="shared" si="11"/>
        <v>44.087558699399629</v>
      </c>
      <c r="U61" s="17">
        <f t="shared" si="11"/>
        <v>12.485924151193215</v>
      </c>
      <c r="V61" s="17">
        <f t="shared" si="11"/>
        <v>0</v>
      </c>
      <c r="W61" s="17">
        <f t="shared" si="11"/>
        <v>3.6413043478260869</v>
      </c>
      <c r="X61" s="17">
        <f t="shared" si="10"/>
        <v>225126.88492956548</v>
      </c>
    </row>
    <row r="62" spans="1:24">
      <c r="A62" s="386"/>
      <c r="B62" s="16" t="s">
        <v>142</v>
      </c>
      <c r="C62" s="17">
        <f t="shared" si="12"/>
        <v>130920.08010131899</v>
      </c>
      <c r="D62" s="17">
        <f t="shared" si="11"/>
        <v>44493.856417744893</v>
      </c>
      <c r="E62" s="17">
        <f t="shared" si="11"/>
        <v>0</v>
      </c>
      <c r="F62" s="17">
        <f t="shared" si="11"/>
        <v>0</v>
      </c>
      <c r="G62" s="17">
        <f t="shared" si="11"/>
        <v>0</v>
      </c>
      <c r="H62" s="17">
        <f t="shared" si="11"/>
        <v>0</v>
      </c>
      <c r="I62" s="17">
        <f t="shared" si="11"/>
        <v>0</v>
      </c>
      <c r="J62" s="17">
        <f t="shared" si="11"/>
        <v>0</v>
      </c>
      <c r="K62" s="17">
        <f t="shared" si="11"/>
        <v>0</v>
      </c>
      <c r="L62" s="17">
        <f t="shared" si="11"/>
        <v>0</v>
      </c>
      <c r="M62" s="17">
        <f t="shared" si="11"/>
        <v>0</v>
      </c>
      <c r="N62" s="17">
        <f t="shared" si="11"/>
        <v>0</v>
      </c>
      <c r="O62" s="17">
        <f t="shared" si="11"/>
        <v>0</v>
      </c>
      <c r="P62" s="17">
        <f t="shared" si="11"/>
        <v>0</v>
      </c>
      <c r="Q62" s="17">
        <f t="shared" si="11"/>
        <v>0</v>
      </c>
      <c r="R62" s="17">
        <f t="shared" si="11"/>
        <v>0</v>
      </c>
      <c r="S62" s="17">
        <f t="shared" si="11"/>
        <v>0</v>
      </c>
      <c r="T62" s="17">
        <f t="shared" si="11"/>
        <v>3.1491113356714022</v>
      </c>
      <c r="U62" s="17">
        <f t="shared" si="11"/>
        <v>0</v>
      </c>
      <c r="V62" s="17">
        <f t="shared" si="11"/>
        <v>0</v>
      </c>
      <c r="W62" s="17">
        <f t="shared" si="11"/>
        <v>0</v>
      </c>
      <c r="X62" s="17">
        <f t="shared" si="10"/>
        <v>175417.08563039955</v>
      </c>
    </row>
    <row r="63" spans="1:24">
      <c r="A63" s="17"/>
      <c r="B63" s="17"/>
      <c r="C63" s="17"/>
      <c r="D63" s="17"/>
      <c r="E63" s="17"/>
      <c r="F63" s="17"/>
      <c r="G63" s="17"/>
      <c r="H63" s="17"/>
      <c r="I63" s="17"/>
      <c r="J63" s="17"/>
      <c r="K63" s="17"/>
      <c r="L63" s="17"/>
      <c r="M63" s="17"/>
      <c r="N63" s="17"/>
      <c r="O63" s="17"/>
      <c r="P63" s="17"/>
      <c r="Q63" s="17"/>
      <c r="R63" s="17"/>
      <c r="S63" s="17"/>
      <c r="T63" s="17"/>
      <c r="U63" s="17"/>
      <c r="V63" s="17"/>
      <c r="W63" s="17"/>
      <c r="X63" s="17"/>
    </row>
    <row r="64" spans="1:24">
      <c r="A64" s="386" t="s">
        <v>1</v>
      </c>
      <c r="B64" s="17" t="s">
        <v>139</v>
      </c>
      <c r="C64" s="17">
        <f>C54+C59</f>
        <v>21728.482106911673</v>
      </c>
      <c r="D64" s="17">
        <f t="shared" ref="D64:W64" si="13">D54+D59</f>
        <v>1128271.873222468</v>
      </c>
      <c r="E64" s="17">
        <f t="shared" si="13"/>
        <v>1240708.6572166602</v>
      </c>
      <c r="F64" s="17">
        <f t="shared" si="13"/>
        <v>714913.63325938338</v>
      </c>
      <c r="G64" s="17">
        <f t="shared" si="13"/>
        <v>5200.5527794639183</v>
      </c>
      <c r="H64" s="17">
        <f t="shared" si="13"/>
        <v>1854.9606157951582</v>
      </c>
      <c r="I64" s="17">
        <f t="shared" si="13"/>
        <v>1117.1248694516835</v>
      </c>
      <c r="J64" s="17">
        <f t="shared" si="13"/>
        <v>1154.272541532903</v>
      </c>
      <c r="K64" s="17">
        <f t="shared" si="13"/>
        <v>1309.7053146428484</v>
      </c>
      <c r="L64" s="17">
        <f t="shared" si="13"/>
        <v>1252.0216385566387</v>
      </c>
      <c r="M64" s="17">
        <f t="shared" si="13"/>
        <v>1002.0142485224296</v>
      </c>
      <c r="N64" s="17">
        <f t="shared" si="13"/>
        <v>898.62327525635396</v>
      </c>
      <c r="O64" s="17">
        <f t="shared" si="13"/>
        <v>783.02622752438367</v>
      </c>
      <c r="P64" s="17">
        <f t="shared" si="13"/>
        <v>690.41848872781793</v>
      </c>
      <c r="Q64" s="17">
        <f t="shared" si="13"/>
        <v>472.5970627567292</v>
      </c>
      <c r="R64" s="17">
        <f t="shared" si="13"/>
        <v>386.02326409315435</v>
      </c>
      <c r="S64" s="17">
        <f t="shared" si="13"/>
        <v>305.49027979680187</v>
      </c>
      <c r="T64" s="17">
        <f t="shared" si="13"/>
        <v>214.1080443022874</v>
      </c>
      <c r="U64" s="17">
        <f t="shared" si="13"/>
        <v>84.318390092386878</v>
      </c>
      <c r="V64" s="17">
        <f t="shared" si="13"/>
        <v>25.557127655747358</v>
      </c>
      <c r="W64" s="17">
        <f t="shared" si="13"/>
        <v>0</v>
      </c>
      <c r="X64" s="17">
        <f>X54+X59</f>
        <v>3122373.4599735951</v>
      </c>
    </row>
    <row r="65" spans="1:36">
      <c r="A65" s="386"/>
      <c r="B65" s="16" t="s">
        <v>140</v>
      </c>
      <c r="C65" s="17">
        <f t="shared" ref="C65:X67" si="14">C55+C60</f>
        <v>0</v>
      </c>
      <c r="D65" s="17">
        <f t="shared" si="14"/>
        <v>0</v>
      </c>
      <c r="E65" s="17">
        <f t="shared" si="14"/>
        <v>0</v>
      </c>
      <c r="F65" s="17">
        <f t="shared" si="14"/>
        <v>170850.52863727213</v>
      </c>
      <c r="G65" s="17">
        <f t="shared" si="14"/>
        <v>379529.82200561714</v>
      </c>
      <c r="H65" s="17">
        <f t="shared" si="14"/>
        <v>144319.95987799202</v>
      </c>
      <c r="I65" s="17">
        <f t="shared" si="14"/>
        <v>80136.617151328173</v>
      </c>
      <c r="J65" s="17">
        <f t="shared" si="14"/>
        <v>55350.362216699286</v>
      </c>
      <c r="K65" s="17">
        <f t="shared" si="14"/>
        <v>42691.521445559752</v>
      </c>
      <c r="L65" s="17">
        <f t="shared" si="14"/>
        <v>29701.645486213449</v>
      </c>
      <c r="M65" s="17">
        <f t="shared" si="14"/>
        <v>20207.204160759677</v>
      </c>
      <c r="N65" s="17">
        <f t="shared" si="14"/>
        <v>10865.828239392755</v>
      </c>
      <c r="O65" s="17">
        <f t="shared" si="14"/>
        <v>4969.2917809346382</v>
      </c>
      <c r="P65" s="17">
        <f t="shared" si="14"/>
        <v>2215.2314230117881</v>
      </c>
      <c r="Q65" s="17">
        <f t="shared" si="14"/>
        <v>1047.0417459671023</v>
      </c>
      <c r="R65" s="17">
        <f t="shared" si="14"/>
        <v>473.79310038288372</v>
      </c>
      <c r="S65" s="17">
        <f t="shared" si="14"/>
        <v>181.43830486476458</v>
      </c>
      <c r="T65" s="17">
        <f t="shared" si="14"/>
        <v>97.188378639840494</v>
      </c>
      <c r="U65" s="17">
        <f t="shared" si="14"/>
        <v>41.800353870784349</v>
      </c>
      <c r="V65" s="17">
        <f t="shared" si="14"/>
        <v>12.908599797296695</v>
      </c>
      <c r="W65" s="17">
        <f t="shared" si="14"/>
        <v>8.2330724637681154</v>
      </c>
      <c r="X65" s="17">
        <f t="shared" si="14"/>
        <v>942700.41598076734</v>
      </c>
    </row>
    <row r="66" spans="1:36">
      <c r="A66" s="386"/>
      <c r="B66" s="16" t="s">
        <v>141</v>
      </c>
      <c r="C66" s="17">
        <f t="shared" ref="C66:W66" si="15">C56+C61</f>
        <v>0</v>
      </c>
      <c r="D66" s="17">
        <f t="shared" si="15"/>
        <v>0</v>
      </c>
      <c r="E66" s="17">
        <f t="shared" si="15"/>
        <v>0</v>
      </c>
      <c r="F66" s="17">
        <f t="shared" si="15"/>
        <v>106688.15404925801</v>
      </c>
      <c r="G66" s="17">
        <f t="shared" si="15"/>
        <v>109324.13918550048</v>
      </c>
      <c r="H66" s="17">
        <f t="shared" si="15"/>
        <v>65468.880715668332</v>
      </c>
      <c r="I66" s="17">
        <f t="shared" si="15"/>
        <v>49136.265017529222</v>
      </c>
      <c r="J66" s="17">
        <f t="shared" si="15"/>
        <v>40489.023059785432</v>
      </c>
      <c r="K66" s="17">
        <f t="shared" si="15"/>
        <v>36224.935545936976</v>
      </c>
      <c r="L66" s="17">
        <f t="shared" si="15"/>
        <v>28044.424460075985</v>
      </c>
      <c r="M66" s="17">
        <f t="shared" si="15"/>
        <v>20565.552736563357</v>
      </c>
      <c r="N66" s="17">
        <f t="shared" si="15"/>
        <v>12420.276557678673</v>
      </c>
      <c r="O66" s="17">
        <f t="shared" si="15"/>
        <v>6122.8263276284797</v>
      </c>
      <c r="P66" s="17">
        <f t="shared" si="15"/>
        <v>2517.1317247546008</v>
      </c>
      <c r="Q66" s="17">
        <f t="shared" si="15"/>
        <v>1064.6698464608426</v>
      </c>
      <c r="R66" s="17">
        <f t="shared" si="15"/>
        <v>532.78724941946075</v>
      </c>
      <c r="S66" s="17">
        <f t="shared" si="15"/>
        <v>237.55669933907802</v>
      </c>
      <c r="T66" s="17">
        <f t="shared" si="15"/>
        <v>76.667848774398905</v>
      </c>
      <c r="U66" s="17">
        <f t="shared" si="15"/>
        <v>23.324134038057174</v>
      </c>
      <c r="V66" s="17">
        <f t="shared" si="15"/>
        <v>0</v>
      </c>
      <c r="W66" s="17">
        <f t="shared" si="15"/>
        <v>7.0193043478260861</v>
      </c>
      <c r="X66" s="17">
        <f t="shared" si="14"/>
        <v>478943.63446275925</v>
      </c>
    </row>
    <row r="67" spans="1:36">
      <c r="A67" s="386"/>
      <c r="B67" s="17" t="s">
        <v>142</v>
      </c>
      <c r="C67" s="17">
        <f t="shared" ref="C67:W67" si="16">C57+C62</f>
        <v>256536.46991680321</v>
      </c>
      <c r="D67" s="17">
        <f t="shared" si="16"/>
        <v>81976.220937183651</v>
      </c>
      <c r="E67" s="17">
        <f t="shared" si="16"/>
        <v>0</v>
      </c>
      <c r="F67" s="17">
        <f t="shared" si="16"/>
        <v>0</v>
      </c>
      <c r="G67" s="17">
        <f t="shared" si="16"/>
        <v>0</v>
      </c>
      <c r="H67" s="17">
        <f t="shared" si="16"/>
        <v>0</v>
      </c>
      <c r="I67" s="17">
        <f t="shared" si="16"/>
        <v>0</v>
      </c>
      <c r="J67" s="17">
        <f t="shared" si="16"/>
        <v>0</v>
      </c>
      <c r="K67" s="17">
        <f t="shared" si="16"/>
        <v>0</v>
      </c>
      <c r="L67" s="17">
        <f t="shared" si="16"/>
        <v>0</v>
      </c>
      <c r="M67" s="17">
        <f t="shared" si="16"/>
        <v>0</v>
      </c>
      <c r="N67" s="17">
        <f t="shared" si="16"/>
        <v>0</v>
      </c>
      <c r="O67" s="17">
        <f t="shared" si="16"/>
        <v>0</v>
      </c>
      <c r="P67" s="17">
        <f t="shared" si="16"/>
        <v>0</v>
      </c>
      <c r="Q67" s="17">
        <f t="shared" si="16"/>
        <v>0</v>
      </c>
      <c r="R67" s="17">
        <f t="shared" si="16"/>
        <v>0</v>
      </c>
      <c r="S67" s="17">
        <f t="shared" si="16"/>
        <v>0</v>
      </c>
      <c r="T67" s="17">
        <f t="shared" si="16"/>
        <v>3.1491113356714022</v>
      </c>
      <c r="U67" s="17">
        <f t="shared" si="16"/>
        <v>0</v>
      </c>
      <c r="V67" s="17">
        <f t="shared" si="16"/>
        <v>0</v>
      </c>
      <c r="W67" s="17">
        <f t="shared" si="16"/>
        <v>0</v>
      </c>
      <c r="X67" s="17">
        <f t="shared" si="14"/>
        <v>338515.83996532252</v>
      </c>
    </row>
    <row r="68" spans="1:36">
      <c r="A68" s="17"/>
      <c r="B68" s="16"/>
      <c r="C68" s="17"/>
      <c r="D68" s="17"/>
      <c r="E68" s="17"/>
      <c r="F68" s="17"/>
      <c r="G68" s="17"/>
      <c r="H68" s="17"/>
      <c r="I68" s="17"/>
      <c r="J68" s="17"/>
      <c r="K68" s="17"/>
      <c r="L68" s="17"/>
      <c r="M68" s="17"/>
      <c r="N68" s="17"/>
      <c r="O68" s="17"/>
      <c r="P68" s="17"/>
      <c r="Q68" s="17"/>
      <c r="R68" s="17"/>
      <c r="S68" s="17"/>
      <c r="T68" s="17"/>
      <c r="U68" s="17"/>
      <c r="V68" s="17"/>
      <c r="W68" s="17"/>
      <c r="X68" s="17"/>
    </row>
    <row r="69" spans="1:36">
      <c r="A69" s="17"/>
      <c r="B69" s="16"/>
      <c r="C69" s="17"/>
      <c r="D69" s="17"/>
      <c r="E69" s="17"/>
      <c r="F69" s="17"/>
      <c r="G69" s="17"/>
      <c r="H69" s="17"/>
      <c r="I69" s="17"/>
      <c r="J69" s="17"/>
      <c r="K69" s="17"/>
      <c r="L69" s="17"/>
      <c r="M69" s="17"/>
      <c r="N69" s="17"/>
      <c r="O69" s="17"/>
      <c r="P69" s="17"/>
      <c r="Q69" s="17"/>
      <c r="R69" s="17"/>
      <c r="S69" s="17"/>
      <c r="T69" s="17"/>
      <c r="U69" s="17"/>
      <c r="V69" s="17"/>
      <c r="W69" s="17"/>
      <c r="X69" s="17"/>
    </row>
    <row r="70" spans="1:36">
      <c r="A70" s="17"/>
      <c r="B70" s="16"/>
      <c r="C70" s="17"/>
      <c r="D70" s="17"/>
      <c r="E70" s="17"/>
      <c r="F70" s="17"/>
      <c r="G70" s="17"/>
      <c r="H70" s="17"/>
      <c r="I70" s="17"/>
      <c r="J70" s="17"/>
      <c r="K70" s="17"/>
      <c r="L70" s="17"/>
      <c r="M70" s="17"/>
      <c r="N70" s="17"/>
      <c r="O70" s="17"/>
      <c r="P70" s="17"/>
      <c r="Q70" s="17"/>
      <c r="R70" s="17"/>
      <c r="S70" s="17"/>
      <c r="T70" s="17"/>
      <c r="U70" s="17"/>
      <c r="V70" s="17"/>
      <c r="W70" s="17"/>
      <c r="X70" s="17"/>
    </row>
    <row r="71" spans="1:36">
      <c r="A71" s="17"/>
      <c r="B71" s="16"/>
      <c r="C71" s="17"/>
      <c r="D71" s="17"/>
      <c r="E71" s="17"/>
      <c r="F71" s="17"/>
      <c r="G71" s="17"/>
      <c r="H71" s="17"/>
      <c r="I71" s="17"/>
      <c r="J71" s="17"/>
      <c r="K71" s="17"/>
      <c r="L71" s="17"/>
      <c r="M71" s="17"/>
      <c r="N71" s="17"/>
      <c r="O71" s="17"/>
      <c r="P71" s="17"/>
      <c r="Q71" s="17"/>
      <c r="R71" s="17"/>
      <c r="S71" s="17"/>
      <c r="T71" s="17"/>
      <c r="U71" s="17"/>
      <c r="V71" s="17"/>
      <c r="W71" s="17"/>
      <c r="X71" s="17"/>
    </row>
    <row r="72" spans="1:36">
      <c r="A72" s="17"/>
      <c r="B72" s="18"/>
      <c r="C72" s="17"/>
    </row>
    <row r="73" spans="1:36">
      <c r="A73" s="17"/>
      <c r="B73" s="18"/>
      <c r="C73" s="17"/>
    </row>
    <row r="74" spans="1:36" ht="25.5">
      <c r="A74" s="308" t="s">
        <v>144</v>
      </c>
      <c r="B74" s="18"/>
      <c r="C74" s="18" t="s">
        <v>120</v>
      </c>
      <c r="D74" s="18" t="s">
        <v>121</v>
      </c>
      <c r="E74" s="18" t="s">
        <v>122</v>
      </c>
      <c r="F74" s="18" t="s">
        <v>123</v>
      </c>
      <c r="G74" s="18" t="s">
        <v>124</v>
      </c>
      <c r="H74" s="18" t="s">
        <v>125</v>
      </c>
      <c r="I74" s="18" t="s">
        <v>126</v>
      </c>
      <c r="J74" s="18" t="s">
        <v>127</v>
      </c>
      <c r="K74" s="18" t="s">
        <v>128</v>
      </c>
      <c r="L74" s="18" t="s">
        <v>129</v>
      </c>
      <c r="M74" s="18" t="s">
        <v>130</v>
      </c>
      <c r="N74" s="18" t="s">
        <v>131</v>
      </c>
      <c r="O74" s="18" t="s">
        <v>132</v>
      </c>
      <c r="P74" s="18" t="s">
        <v>3</v>
      </c>
      <c r="Q74" s="18" t="s">
        <v>4</v>
      </c>
      <c r="R74" s="18" t="s">
        <v>133</v>
      </c>
      <c r="S74" s="18" t="s">
        <v>134</v>
      </c>
      <c r="T74" s="18" t="s">
        <v>135</v>
      </c>
      <c r="U74" s="18" t="s">
        <v>136</v>
      </c>
      <c r="V74" s="18" t="s">
        <v>137</v>
      </c>
      <c r="W74" s="18" t="s">
        <v>138</v>
      </c>
      <c r="X74" s="18" t="s">
        <v>145</v>
      </c>
      <c r="Y74" s="4"/>
      <c r="Z74" s="4"/>
      <c r="AA74" s="4"/>
      <c r="AB74" s="4"/>
      <c r="AC74" s="4"/>
      <c r="AD74" s="4"/>
      <c r="AE74" s="4"/>
      <c r="AF74" s="4"/>
      <c r="AG74" s="4"/>
      <c r="AH74" s="4"/>
      <c r="AI74" s="4"/>
      <c r="AJ74" s="4"/>
    </row>
    <row r="75" spans="1:36">
      <c r="A75" s="384" t="s">
        <v>42</v>
      </c>
      <c r="B75" s="17" t="s">
        <v>139</v>
      </c>
      <c r="C75" s="6">
        <f>C40*$F$3</f>
        <v>65.713497502022221</v>
      </c>
      <c r="D75" s="17">
        <f t="shared" ref="D75:W75" si="17">D40*$F$3</f>
        <v>3544.7920903985678</v>
      </c>
      <c r="E75" s="17">
        <f t="shared" si="17"/>
        <v>3962.5404876998255</v>
      </c>
      <c r="F75" s="17">
        <f t="shared" si="17"/>
        <v>2214.1775244066539</v>
      </c>
      <c r="G75" s="17">
        <f t="shared" si="17"/>
        <v>13.466157619796338</v>
      </c>
      <c r="H75" s="17">
        <f t="shared" si="17"/>
        <v>4.6575023958606385</v>
      </c>
      <c r="I75" s="17">
        <f t="shared" si="17"/>
        <v>3.2385793597251364</v>
      </c>
      <c r="J75" s="17">
        <f t="shared" si="17"/>
        <v>3.5911013458872021</v>
      </c>
      <c r="K75" s="17">
        <f t="shared" si="17"/>
        <v>3.7788423767440391</v>
      </c>
      <c r="L75" s="17">
        <f t="shared" si="17"/>
        <v>4.0892739841201768</v>
      </c>
      <c r="M75" s="17">
        <f t="shared" si="17"/>
        <v>3.2805401970269981</v>
      </c>
      <c r="N75" s="17">
        <f t="shared" si="17"/>
        <v>3.0932890450246848</v>
      </c>
      <c r="O75" s="17">
        <f t="shared" si="17"/>
        <v>2.9867483879120376</v>
      </c>
      <c r="P75" s="17">
        <f t="shared" si="17"/>
        <v>2.9106940054351731</v>
      </c>
      <c r="Q75" s="17">
        <f t="shared" si="17"/>
        <v>3.2932492212710485</v>
      </c>
      <c r="R75" s="17">
        <f t="shared" si="17"/>
        <v>3.3421204675537965</v>
      </c>
      <c r="S75" s="17">
        <f t="shared" si="17"/>
        <v>2.8874075128105372</v>
      </c>
      <c r="T75" s="17">
        <f t="shared" si="17"/>
        <v>3.4689039741704839</v>
      </c>
      <c r="U75" s="17">
        <f t="shared" si="17"/>
        <v>2.3483461695608847</v>
      </c>
      <c r="V75" s="17">
        <f t="shared" si="17"/>
        <v>3.9831978227115208</v>
      </c>
      <c r="W75" s="17">
        <f t="shared" si="17"/>
        <v>0</v>
      </c>
      <c r="X75" s="17"/>
      <c r="Y75" s="4"/>
      <c r="Z75" s="4"/>
      <c r="AA75" s="4"/>
      <c r="AB75" s="4"/>
      <c r="AC75" s="4"/>
      <c r="AD75" s="4"/>
      <c r="AE75" s="4"/>
      <c r="AF75" s="4"/>
      <c r="AG75" s="4"/>
      <c r="AH75" s="4"/>
      <c r="AI75" s="4"/>
      <c r="AJ75" s="4"/>
    </row>
    <row r="76" spans="1:36">
      <c r="A76" s="384"/>
      <c r="B76" s="16" t="s">
        <v>140</v>
      </c>
      <c r="C76" s="6">
        <f t="shared" ref="C76:W76" si="18">C41*$F$5</f>
        <v>0</v>
      </c>
      <c r="D76" s="17">
        <f t="shared" si="18"/>
        <v>0</v>
      </c>
      <c r="E76" s="17">
        <f t="shared" si="18"/>
        <v>0</v>
      </c>
      <c r="F76" s="17">
        <f t="shared" si="18"/>
        <v>1281.4093273787432</v>
      </c>
      <c r="G76" s="17">
        <f t="shared" si="18"/>
        <v>2456.7195401212261</v>
      </c>
      <c r="H76" s="17">
        <f t="shared" si="18"/>
        <v>888.59346262664064</v>
      </c>
      <c r="I76" s="17">
        <f t="shared" si="18"/>
        <v>533.87624706770055</v>
      </c>
      <c r="J76" s="17">
        <f t="shared" si="18"/>
        <v>393.75866042240517</v>
      </c>
      <c r="K76" s="17">
        <f t="shared" si="18"/>
        <v>305.35646015396145</v>
      </c>
      <c r="L76" s="17">
        <f t="shared" si="18"/>
        <v>235.60216804998538</v>
      </c>
      <c r="M76" s="17">
        <f t="shared" si="18"/>
        <v>162.54047654505732</v>
      </c>
      <c r="N76" s="17">
        <f t="shared" si="18"/>
        <v>93.318897909783345</v>
      </c>
      <c r="O76" s="17">
        <f t="shared" si="18"/>
        <v>43.32473785553595</v>
      </c>
      <c r="P76" s="17">
        <f t="shared" si="18"/>
        <v>21.002391653612147</v>
      </c>
      <c r="Q76" s="17">
        <f t="shared" si="18"/>
        <v>12.720636057705274</v>
      </c>
      <c r="R76" s="17">
        <f t="shared" si="18"/>
        <v>7.050204576677805</v>
      </c>
      <c r="S76" s="17">
        <f t="shared" si="18"/>
        <v>3.1468482491222494</v>
      </c>
      <c r="T76" s="17">
        <f t="shared" si="18"/>
        <v>2.5441256038902904</v>
      </c>
      <c r="U76" s="17">
        <f t="shared" si="18"/>
        <v>3.3597354296009811</v>
      </c>
      <c r="V76" s="17">
        <f t="shared" si="18"/>
        <v>2.9395944319556455</v>
      </c>
      <c r="W76" s="17">
        <f t="shared" si="18"/>
        <v>11.129304519384073</v>
      </c>
      <c r="X76" s="17"/>
    </row>
    <row r="77" spans="1:36">
      <c r="A77" s="384"/>
      <c r="B77" s="16" t="s">
        <v>141</v>
      </c>
      <c r="C77" s="6">
        <f t="shared" ref="C77:W77" si="19">C42*$F$6</f>
        <v>0</v>
      </c>
      <c r="D77" s="17">
        <f t="shared" si="19"/>
        <v>0</v>
      </c>
      <c r="E77" s="17">
        <f t="shared" si="19"/>
        <v>0</v>
      </c>
      <c r="F77" s="17">
        <f t="shared" si="19"/>
        <v>259.26076436700845</v>
      </c>
      <c r="G77" s="17">
        <f t="shared" si="19"/>
        <v>250.93848466657116</v>
      </c>
      <c r="H77" s="17">
        <f t="shared" si="19"/>
        <v>173.15460296876807</v>
      </c>
      <c r="I77" s="17">
        <f t="shared" si="19"/>
        <v>149.84700485358491</v>
      </c>
      <c r="J77" s="17">
        <f t="shared" si="19"/>
        <v>136.13152853988268</v>
      </c>
      <c r="K77" s="17">
        <f t="shared" si="19"/>
        <v>124.3492179025602</v>
      </c>
      <c r="L77" s="17">
        <f t="shared" si="19"/>
        <v>104.90721960397683</v>
      </c>
      <c r="M77" s="17">
        <f t="shared" si="19"/>
        <v>77.57277847377182</v>
      </c>
      <c r="N77" s="17">
        <f t="shared" si="19"/>
        <v>49.76146137634256</v>
      </c>
      <c r="O77" s="17">
        <f t="shared" si="19"/>
        <v>24.657372311326505</v>
      </c>
      <c r="P77" s="17">
        <f t="shared" si="19"/>
        <v>11.868033691071959</v>
      </c>
      <c r="Q77" s="17">
        <f t="shared" si="19"/>
        <v>6.4040702066794886</v>
      </c>
      <c r="R77" s="17">
        <f t="shared" si="19"/>
        <v>4.0095979606287466</v>
      </c>
      <c r="S77" s="17">
        <f t="shared" si="19"/>
        <v>1.8716227434695145</v>
      </c>
      <c r="T77" s="17">
        <f t="shared" si="19"/>
        <v>0.77718924595311956</v>
      </c>
      <c r="U77" s="17">
        <f t="shared" si="19"/>
        <v>0.57978616075636102</v>
      </c>
      <c r="V77" s="17">
        <f t="shared" si="19"/>
        <v>0</v>
      </c>
      <c r="W77" s="17">
        <f t="shared" si="19"/>
        <v>4.993489479576664</v>
      </c>
      <c r="X77" s="17"/>
    </row>
    <row r="78" spans="1:36">
      <c r="A78" s="384"/>
      <c r="B78" s="17" t="s">
        <v>142</v>
      </c>
      <c r="C78" s="6">
        <f t="shared" ref="C78:W78" si="20">C43*$F$9</f>
        <v>184.34270173134962</v>
      </c>
      <c r="D78" s="17">
        <f t="shared" si="20"/>
        <v>57.433528030455854</v>
      </c>
      <c r="E78" s="17">
        <f t="shared" si="20"/>
        <v>0</v>
      </c>
      <c r="F78" s="17">
        <f t="shared" si="20"/>
        <v>0</v>
      </c>
      <c r="G78" s="17">
        <f t="shared" si="20"/>
        <v>0</v>
      </c>
      <c r="H78" s="17">
        <f t="shared" si="20"/>
        <v>0</v>
      </c>
      <c r="I78" s="17">
        <f t="shared" si="20"/>
        <v>0</v>
      </c>
      <c r="J78" s="17">
        <f t="shared" si="20"/>
        <v>0</v>
      </c>
      <c r="K78" s="17">
        <f t="shared" si="20"/>
        <v>0</v>
      </c>
      <c r="L78" s="17">
        <f t="shared" si="20"/>
        <v>0</v>
      </c>
      <c r="M78" s="17">
        <f t="shared" si="20"/>
        <v>0</v>
      </c>
      <c r="N78" s="17">
        <f t="shared" si="20"/>
        <v>0</v>
      </c>
      <c r="O78" s="17">
        <f t="shared" si="20"/>
        <v>0</v>
      </c>
      <c r="P78" s="17">
        <f t="shared" si="20"/>
        <v>0</v>
      </c>
      <c r="Q78" s="17">
        <f t="shared" si="20"/>
        <v>0</v>
      </c>
      <c r="R78" s="17">
        <f t="shared" si="20"/>
        <v>0</v>
      </c>
      <c r="S78" s="17">
        <f t="shared" si="20"/>
        <v>0</v>
      </c>
      <c r="T78" s="17">
        <f t="shared" si="20"/>
        <v>0</v>
      </c>
      <c r="U78" s="17">
        <f t="shared" si="20"/>
        <v>0</v>
      </c>
      <c r="V78" s="17">
        <f t="shared" si="20"/>
        <v>0</v>
      </c>
      <c r="W78" s="17">
        <f t="shared" si="20"/>
        <v>0</v>
      </c>
      <c r="X78" s="17"/>
    </row>
    <row r="79" spans="1:36">
      <c r="A79" s="384"/>
      <c r="B79" s="17" t="s">
        <v>146</v>
      </c>
      <c r="C79" s="6">
        <f>SUM(C75:C78)</f>
        <v>250.05619923337184</v>
      </c>
      <c r="D79" s="17">
        <f t="shared" ref="D79:W79" si="21">SUM(D75:D78)</f>
        <v>3602.2256184290236</v>
      </c>
      <c r="E79" s="17">
        <f t="shared" si="21"/>
        <v>3962.5404876998255</v>
      </c>
      <c r="F79" s="17">
        <f t="shared" si="21"/>
        <v>3754.8476161524054</v>
      </c>
      <c r="G79" s="17">
        <f t="shared" si="21"/>
        <v>2721.1241824075937</v>
      </c>
      <c r="H79" s="17">
        <f t="shared" si="21"/>
        <v>1066.4055679912694</v>
      </c>
      <c r="I79" s="17">
        <f t="shared" si="21"/>
        <v>686.96183128101052</v>
      </c>
      <c r="J79" s="17">
        <f t="shared" si="21"/>
        <v>533.48129030817506</v>
      </c>
      <c r="K79" s="17">
        <f t="shared" si="21"/>
        <v>433.48452043326569</v>
      </c>
      <c r="L79" s="17">
        <f t="shared" si="21"/>
        <v>344.59866163808238</v>
      </c>
      <c r="M79" s="17">
        <f t="shared" si="21"/>
        <v>243.39379521585613</v>
      </c>
      <c r="N79" s="17">
        <f t="shared" si="21"/>
        <v>146.17364833115059</v>
      </c>
      <c r="O79" s="17">
        <f t="shared" si="21"/>
        <v>70.968858554774499</v>
      </c>
      <c r="P79" s="17">
        <f t="shared" si="21"/>
        <v>35.781119350119276</v>
      </c>
      <c r="Q79" s="17">
        <f t="shared" si="21"/>
        <v>22.41795548565581</v>
      </c>
      <c r="R79" s="17">
        <f t="shared" si="21"/>
        <v>14.401923004860347</v>
      </c>
      <c r="S79" s="17">
        <f t="shared" si="21"/>
        <v>7.9058785054023017</v>
      </c>
      <c r="T79" s="17">
        <f t="shared" si="21"/>
        <v>6.790218824013893</v>
      </c>
      <c r="U79" s="17">
        <f t="shared" si="21"/>
        <v>6.2878677599182264</v>
      </c>
      <c r="V79" s="17">
        <f t="shared" si="21"/>
        <v>6.9227922546671667</v>
      </c>
      <c r="W79" s="17">
        <f t="shared" si="21"/>
        <v>16.122793998960738</v>
      </c>
      <c r="X79" s="17" t="s">
        <v>690</v>
      </c>
    </row>
    <row r="80" spans="1:36">
      <c r="B80" s="17"/>
      <c r="D80" s="17"/>
      <c r="E80" s="17"/>
      <c r="F80" s="17"/>
      <c r="G80" s="17"/>
      <c r="H80" s="17"/>
      <c r="I80" s="17"/>
      <c r="J80" s="17"/>
      <c r="K80" s="17"/>
      <c r="L80" s="17"/>
      <c r="M80" s="17"/>
      <c r="N80" s="17"/>
      <c r="O80" s="17"/>
      <c r="P80" s="17"/>
      <c r="Q80" s="17"/>
      <c r="R80" s="17"/>
      <c r="S80" s="17"/>
      <c r="T80" s="17"/>
      <c r="U80" s="17"/>
      <c r="V80" s="17"/>
      <c r="W80" s="17"/>
      <c r="X80" s="17"/>
    </row>
    <row r="81" spans="1:61">
      <c r="A81" s="384" t="s">
        <v>43</v>
      </c>
      <c r="B81" s="17" t="s">
        <v>139</v>
      </c>
      <c r="C81" s="6">
        <f t="shared" ref="C81:W81" si="22">C45*$F$3</f>
        <v>64.528857798047738</v>
      </c>
      <c r="D81" s="17">
        <f t="shared" si="22"/>
        <v>3508.4752109581973</v>
      </c>
      <c r="E81" s="17">
        <f t="shared" si="22"/>
        <v>3948.9014452419055</v>
      </c>
      <c r="F81" s="17">
        <f t="shared" si="22"/>
        <v>2136.3177436301462</v>
      </c>
      <c r="G81" s="17">
        <f t="shared" si="22"/>
        <v>14.919887745579043</v>
      </c>
      <c r="H81" s="17">
        <f t="shared" si="22"/>
        <v>5.0625045908943225</v>
      </c>
      <c r="I81" s="17">
        <f t="shared" si="22"/>
        <v>2.9984128188527421</v>
      </c>
      <c r="J81" s="17">
        <f t="shared" si="22"/>
        <v>2.9939700976091506</v>
      </c>
      <c r="K81" s="17">
        <f t="shared" si="22"/>
        <v>3.3205744023076251</v>
      </c>
      <c r="L81" s="17">
        <f t="shared" si="22"/>
        <v>3.1575886748043649</v>
      </c>
      <c r="M81" s="17">
        <f t="shared" si="22"/>
        <v>2.5426505004140743</v>
      </c>
      <c r="N81" s="17">
        <f t="shared" si="22"/>
        <v>2.7400193072667114</v>
      </c>
      <c r="O81" s="17">
        <f t="shared" si="22"/>
        <v>2.6850561250733382</v>
      </c>
      <c r="P81" s="17">
        <f t="shared" si="22"/>
        <v>3.0675900849061253</v>
      </c>
      <c r="Q81" s="17">
        <f t="shared" si="22"/>
        <v>2.2344874477294878</v>
      </c>
      <c r="R81" s="17">
        <f t="shared" si="22"/>
        <v>2.591788264425388</v>
      </c>
      <c r="S81" s="17">
        <f t="shared" si="22"/>
        <v>3.2583858593355703</v>
      </c>
      <c r="T81" s="17">
        <f t="shared" si="22"/>
        <v>3.2517009125058438</v>
      </c>
      <c r="U81" s="17">
        <f t="shared" si="22"/>
        <v>5.3133728848940391</v>
      </c>
      <c r="V81" s="17">
        <f t="shared" si="22"/>
        <v>5.299173152289625</v>
      </c>
      <c r="W81" s="17">
        <f t="shared" si="22"/>
        <v>0</v>
      </c>
      <c r="X81" s="17"/>
    </row>
    <row r="82" spans="1:61">
      <c r="A82" s="384"/>
      <c r="B82" s="16" t="s">
        <v>140</v>
      </c>
      <c r="C82" s="6">
        <f t="shared" ref="C82:W82" si="23">C46*$F$5</f>
        <v>0</v>
      </c>
      <c r="D82" s="17">
        <f t="shared" si="23"/>
        <v>0</v>
      </c>
      <c r="E82" s="17">
        <f t="shared" si="23"/>
        <v>0</v>
      </c>
      <c r="F82" s="17">
        <f t="shared" si="23"/>
        <v>901.94045848677297</v>
      </c>
      <c r="G82" s="17">
        <f t="shared" si="23"/>
        <v>1890.8681215414372</v>
      </c>
      <c r="H82" s="17">
        <f t="shared" si="23"/>
        <v>696.04134780937545</v>
      </c>
      <c r="I82" s="17">
        <f t="shared" si="23"/>
        <v>401.98226134340359</v>
      </c>
      <c r="J82" s="17">
        <f t="shared" si="23"/>
        <v>266.23212921250934</v>
      </c>
      <c r="K82" s="17">
        <f t="shared" si="23"/>
        <v>177.72039133902499</v>
      </c>
      <c r="L82" s="17">
        <f t="shared" si="23"/>
        <v>123.29936148021127</v>
      </c>
      <c r="M82" s="17">
        <f t="shared" si="23"/>
        <v>82.521272030886948</v>
      </c>
      <c r="N82" s="17">
        <f t="shared" si="23"/>
        <v>53.847668662571898</v>
      </c>
      <c r="O82" s="17">
        <f t="shared" si="23"/>
        <v>31.896098727070061</v>
      </c>
      <c r="P82" s="17">
        <f t="shared" si="23"/>
        <v>19.086509399903385</v>
      </c>
      <c r="Q82" s="17">
        <f t="shared" si="23"/>
        <v>12.978623372246068</v>
      </c>
      <c r="R82" s="17">
        <f t="shared" si="23"/>
        <v>8.3983049532717029</v>
      </c>
      <c r="S82" s="17">
        <f t="shared" si="23"/>
        <v>4.623291675156401</v>
      </c>
      <c r="T82" s="17">
        <f t="shared" si="23"/>
        <v>4.3184703515280951</v>
      </c>
      <c r="U82" s="17">
        <f t="shared" si="23"/>
        <v>3.5084973737852128</v>
      </c>
      <c r="V82" s="17">
        <f t="shared" si="23"/>
        <v>9.4976143705274563</v>
      </c>
      <c r="W82" s="17">
        <f t="shared" si="23"/>
        <v>67.205945165362763</v>
      </c>
      <c r="X82" s="17"/>
    </row>
    <row r="83" spans="1:61">
      <c r="A83" s="384"/>
      <c r="B83" s="16" t="s">
        <v>141</v>
      </c>
      <c r="C83" s="6">
        <f t="shared" ref="C83:W83" si="24">C47*$F$6</f>
        <v>0</v>
      </c>
      <c r="D83" s="17">
        <f t="shared" si="24"/>
        <v>0</v>
      </c>
      <c r="E83" s="17">
        <f t="shared" si="24"/>
        <v>0</v>
      </c>
      <c r="F83" s="17">
        <f t="shared" si="24"/>
        <v>347.12356163084723</v>
      </c>
      <c r="G83" s="17">
        <f t="shared" si="24"/>
        <v>308.31701379266099</v>
      </c>
      <c r="H83" s="17">
        <f t="shared" si="24"/>
        <v>149.18118392225108</v>
      </c>
      <c r="I83" s="17">
        <f t="shared" si="24"/>
        <v>107.63784814909573</v>
      </c>
      <c r="J83" s="17">
        <f t="shared" si="24"/>
        <v>80.426135586368787</v>
      </c>
      <c r="K83" s="17">
        <f t="shared" si="24"/>
        <v>59.429075757128722</v>
      </c>
      <c r="L83" s="17">
        <f t="shared" si="24"/>
        <v>47.050010342188067</v>
      </c>
      <c r="M83" s="17">
        <f t="shared" si="24"/>
        <v>34.263161172931184</v>
      </c>
      <c r="N83" s="17">
        <f t="shared" si="24"/>
        <v>25.675073801560806</v>
      </c>
      <c r="O83" s="17">
        <f t="shared" si="24"/>
        <v>16.918714498340432</v>
      </c>
      <c r="P83" s="17">
        <f t="shared" si="24"/>
        <v>8.5549489453014314</v>
      </c>
      <c r="Q83" s="17">
        <f t="shared" si="24"/>
        <v>5.2991490557021406</v>
      </c>
      <c r="R83" s="17">
        <f t="shared" si="24"/>
        <v>3.719836712905054</v>
      </c>
      <c r="S83" s="17">
        <f t="shared" si="24"/>
        <v>2.6857705835936452</v>
      </c>
      <c r="T83" s="17">
        <f t="shared" si="24"/>
        <v>1.7314800351223847</v>
      </c>
      <c r="U83" s="17">
        <f t="shared" si="24"/>
        <v>1.4430078989560886</v>
      </c>
      <c r="V83" s="17">
        <f t="shared" si="24"/>
        <v>0</v>
      </c>
      <c r="W83" s="17">
        <f t="shared" si="24"/>
        <v>22.615441483589965</v>
      </c>
      <c r="X83" s="17"/>
    </row>
    <row r="84" spans="1:61">
      <c r="A84" s="384"/>
      <c r="B84" s="16" t="s">
        <v>142</v>
      </c>
      <c r="C84" s="6">
        <f t="shared" ref="C84:W84" si="25">C48*$F$9</f>
        <v>182.26633911885821</v>
      </c>
      <c r="D84" s="17">
        <f t="shared" si="25"/>
        <v>64.544416694915242</v>
      </c>
      <c r="E84" s="17">
        <f t="shared" si="25"/>
        <v>0</v>
      </c>
      <c r="F84" s="17">
        <f t="shared" si="25"/>
        <v>0</v>
      </c>
      <c r="G84" s="17">
        <f t="shared" si="25"/>
        <v>0</v>
      </c>
      <c r="H84" s="17">
        <f t="shared" si="25"/>
        <v>0</v>
      </c>
      <c r="I84" s="17">
        <f t="shared" si="25"/>
        <v>0</v>
      </c>
      <c r="J84" s="17">
        <f t="shared" si="25"/>
        <v>0</v>
      </c>
      <c r="K84" s="17">
        <f t="shared" si="25"/>
        <v>0</v>
      </c>
      <c r="L84" s="17">
        <f t="shared" si="25"/>
        <v>0</v>
      </c>
      <c r="M84" s="17">
        <f t="shared" si="25"/>
        <v>0</v>
      </c>
      <c r="N84" s="17">
        <f t="shared" si="25"/>
        <v>0</v>
      </c>
      <c r="O84" s="17">
        <f t="shared" si="25"/>
        <v>0</v>
      </c>
      <c r="P84" s="17">
        <f t="shared" si="25"/>
        <v>0</v>
      </c>
      <c r="Q84" s="17">
        <f t="shared" si="25"/>
        <v>0</v>
      </c>
      <c r="R84" s="17">
        <f t="shared" si="25"/>
        <v>0</v>
      </c>
      <c r="S84" s="17">
        <f t="shared" si="25"/>
        <v>0</v>
      </c>
      <c r="T84" s="17">
        <f t="shared" si="25"/>
        <v>3.1431896871533103E-2</v>
      </c>
      <c r="U84" s="17">
        <f t="shared" si="25"/>
        <v>0</v>
      </c>
      <c r="V84" s="17">
        <f t="shared" si="25"/>
        <v>0</v>
      </c>
      <c r="W84" s="17">
        <f t="shared" si="25"/>
        <v>0</v>
      </c>
      <c r="X84" s="17"/>
    </row>
    <row r="85" spans="1:61">
      <c r="A85" s="384"/>
      <c r="B85" s="16" t="s">
        <v>147</v>
      </c>
      <c r="C85" s="6">
        <f>SUM(C81:C84)</f>
        <v>246.79519691690595</v>
      </c>
      <c r="D85" s="17">
        <f t="shared" ref="D85:W85" si="26">SUM(D81:D84)</f>
        <v>3573.0196276531124</v>
      </c>
      <c r="E85" s="17">
        <f t="shared" si="26"/>
        <v>3948.9014452419055</v>
      </c>
      <c r="F85" s="17">
        <f t="shared" si="26"/>
        <v>3385.3817637477664</v>
      </c>
      <c r="G85" s="17">
        <f t="shared" si="26"/>
        <v>2214.1050230796773</v>
      </c>
      <c r="H85" s="17">
        <f t="shared" si="26"/>
        <v>850.28503632252091</v>
      </c>
      <c r="I85" s="17">
        <f t="shared" si="26"/>
        <v>512.61852231135208</v>
      </c>
      <c r="J85" s="17">
        <f t="shared" si="26"/>
        <v>349.6522348964873</v>
      </c>
      <c r="K85" s="17">
        <f t="shared" si="26"/>
        <v>240.47004149846131</v>
      </c>
      <c r="L85" s="17">
        <f t="shared" si="26"/>
        <v>173.50696049720369</v>
      </c>
      <c r="M85" s="17">
        <f t="shared" si="26"/>
        <v>119.32708370423219</v>
      </c>
      <c r="N85" s="17">
        <f t="shared" si="26"/>
        <v>82.262761771399425</v>
      </c>
      <c r="O85" s="17">
        <f t="shared" si="26"/>
        <v>51.499869350483834</v>
      </c>
      <c r="P85" s="17">
        <f t="shared" si="26"/>
        <v>30.70904843011094</v>
      </c>
      <c r="Q85" s="17">
        <f t="shared" si="26"/>
        <v>20.512259875677696</v>
      </c>
      <c r="R85" s="17">
        <f t="shared" si="26"/>
        <v>14.709929930602144</v>
      </c>
      <c r="S85" s="17">
        <f t="shared" si="26"/>
        <v>10.567448118085617</v>
      </c>
      <c r="T85" s="17">
        <f t="shared" si="26"/>
        <v>9.3330831960278573</v>
      </c>
      <c r="U85" s="17">
        <f t="shared" si="26"/>
        <v>10.264878157635339</v>
      </c>
      <c r="V85" s="17">
        <f t="shared" si="26"/>
        <v>14.79678752281708</v>
      </c>
      <c r="W85" s="17">
        <f t="shared" si="26"/>
        <v>89.821386648952725</v>
      </c>
      <c r="X85" s="17"/>
    </row>
    <row r="86" spans="1:61">
      <c r="D86" s="17"/>
      <c r="E86" s="17"/>
      <c r="F86" s="17"/>
      <c r="G86" s="17"/>
      <c r="H86" s="17"/>
      <c r="I86" s="17"/>
      <c r="J86" s="17"/>
      <c r="K86" s="17"/>
      <c r="L86" s="17"/>
      <c r="M86" s="17"/>
      <c r="N86" s="17"/>
      <c r="O86" s="17"/>
      <c r="P86" s="17"/>
      <c r="Q86" s="17"/>
      <c r="R86" s="17"/>
      <c r="S86" s="17"/>
      <c r="T86" s="17"/>
      <c r="U86" s="17"/>
      <c r="V86" s="17"/>
      <c r="W86" s="17"/>
      <c r="X86" s="17"/>
    </row>
    <row r="87" spans="1:61" ht="25.5">
      <c r="A87" s="308" t="s">
        <v>148</v>
      </c>
      <c r="B87" s="17"/>
      <c r="C87" s="18" t="s">
        <v>120</v>
      </c>
      <c r="D87" s="18" t="s">
        <v>121</v>
      </c>
      <c r="E87" s="18" t="s">
        <v>122</v>
      </c>
      <c r="F87" s="18" t="s">
        <v>123</v>
      </c>
      <c r="G87" s="18" t="s">
        <v>124</v>
      </c>
      <c r="H87" s="18" t="s">
        <v>125</v>
      </c>
      <c r="I87" s="18" t="s">
        <v>126</v>
      </c>
      <c r="J87" s="18" t="s">
        <v>127</v>
      </c>
      <c r="K87" s="18" t="s">
        <v>128</v>
      </c>
      <c r="L87" s="18" t="s">
        <v>129</v>
      </c>
      <c r="M87" s="18" t="s">
        <v>130</v>
      </c>
      <c r="N87" s="18" t="s">
        <v>131</v>
      </c>
      <c r="O87" s="18" t="s">
        <v>132</v>
      </c>
      <c r="P87" s="18" t="s">
        <v>3</v>
      </c>
      <c r="Q87" s="18" t="s">
        <v>4</v>
      </c>
      <c r="R87" s="18" t="s">
        <v>133</v>
      </c>
      <c r="S87" s="18" t="s">
        <v>134</v>
      </c>
      <c r="T87" s="18" t="s">
        <v>135</v>
      </c>
      <c r="U87" s="18" t="s">
        <v>136</v>
      </c>
      <c r="V87" s="18" t="s">
        <v>137</v>
      </c>
      <c r="W87" s="18" t="s">
        <v>138</v>
      </c>
      <c r="X87" s="18" t="s">
        <v>145</v>
      </c>
    </row>
    <row r="88" spans="1:61">
      <c r="A88" s="384" t="s">
        <v>42</v>
      </c>
      <c r="B88" s="17" t="s">
        <v>139</v>
      </c>
      <c r="C88" s="4">
        <f t="shared" ref="C88:W88" si="27">C40*$G$3</f>
        <v>189.64813836095198</v>
      </c>
      <c r="D88" s="4">
        <f t="shared" si="27"/>
        <v>10230.215197418582</v>
      </c>
      <c r="E88" s="4">
        <f t="shared" si="27"/>
        <v>11435.830616823352</v>
      </c>
      <c r="F88" s="4">
        <f t="shared" si="27"/>
        <v>6390.0821211268058</v>
      </c>
      <c r="G88" s="4">
        <f t="shared" si="27"/>
        <v>38.863122806557875</v>
      </c>
      <c r="H88" s="4">
        <f t="shared" si="27"/>
        <v>13.441479944960502</v>
      </c>
      <c r="I88" s="4">
        <f t="shared" si="27"/>
        <v>9.3464899884102994</v>
      </c>
      <c r="J88" s="4">
        <f t="shared" si="27"/>
        <v>10.363862993170603</v>
      </c>
      <c r="K88" s="4">
        <f t="shared" si="27"/>
        <v>10.905680707177828</v>
      </c>
      <c r="L88" s="4">
        <f t="shared" si="27"/>
        <v>11.801581529158438</v>
      </c>
      <c r="M88" s="4">
        <f t="shared" si="27"/>
        <v>9.4675883164687011</v>
      </c>
      <c r="N88" s="4">
        <f t="shared" si="27"/>
        <v>8.9271843852658375</v>
      </c>
      <c r="O88" s="4">
        <f t="shared" si="27"/>
        <v>8.6197096951453744</v>
      </c>
      <c r="P88" s="4">
        <f t="shared" si="27"/>
        <v>8.4002179225383049</v>
      </c>
      <c r="Q88" s="4">
        <f t="shared" si="27"/>
        <v>9.5042663640523681</v>
      </c>
      <c r="R88" s="4">
        <f t="shared" si="27"/>
        <v>9.6453080256473473</v>
      </c>
      <c r="S88" s="4">
        <f t="shared" si="27"/>
        <v>8.3330134646553216</v>
      </c>
      <c r="T88" s="4">
        <f t="shared" si="27"/>
        <v>10.011203266636283</v>
      </c>
      <c r="U88" s="4">
        <f t="shared" si="27"/>
        <v>6.7772907578171298</v>
      </c>
      <c r="V88" s="4">
        <f t="shared" si="27"/>
        <v>11.49544736646213</v>
      </c>
      <c r="W88" s="4">
        <f t="shared" si="27"/>
        <v>0</v>
      </c>
      <c r="X88" s="4"/>
      <c r="AZ88" s="10"/>
      <c r="BA88" s="10"/>
      <c r="BB88" s="10"/>
      <c r="BC88" s="10"/>
      <c r="BD88" s="10"/>
      <c r="BE88" s="10"/>
      <c r="BF88" s="10"/>
      <c r="BG88" s="10"/>
      <c r="BH88" s="8"/>
      <c r="BI88" s="8"/>
    </row>
    <row r="89" spans="1:61">
      <c r="A89" s="384"/>
      <c r="B89" s="16" t="s">
        <v>140</v>
      </c>
      <c r="C89" s="4">
        <f t="shared" ref="C89:W89" si="28">C41*$G$5</f>
        <v>0</v>
      </c>
      <c r="D89" s="4">
        <f t="shared" si="28"/>
        <v>0</v>
      </c>
      <c r="E89" s="4">
        <f t="shared" si="28"/>
        <v>0</v>
      </c>
      <c r="F89" s="4">
        <f t="shared" si="28"/>
        <v>42.650133165642721</v>
      </c>
      <c r="G89" s="4">
        <f t="shared" si="28"/>
        <v>81.768887815998724</v>
      </c>
      <c r="H89" s="4">
        <f t="shared" si="28"/>
        <v>29.575740320754026</v>
      </c>
      <c r="I89" s="4">
        <f t="shared" si="28"/>
        <v>17.76941414808428</v>
      </c>
      <c r="J89" s="4">
        <f t="shared" si="28"/>
        <v>13.105772639016346</v>
      </c>
      <c r="K89" s="4">
        <f t="shared" si="28"/>
        <v>10.163414149010956</v>
      </c>
      <c r="L89" s="4">
        <f t="shared" si="28"/>
        <v>7.8417283429653146</v>
      </c>
      <c r="M89" s="4">
        <f t="shared" si="28"/>
        <v>5.4099598163801534</v>
      </c>
      <c r="N89" s="4">
        <f t="shared" si="28"/>
        <v>3.1060047228350629</v>
      </c>
      <c r="O89" s="4">
        <f t="shared" si="28"/>
        <v>1.4420106045934991</v>
      </c>
      <c r="P89" s="4">
        <f t="shared" si="28"/>
        <v>0.6990387705823099</v>
      </c>
      <c r="Q89" s="4">
        <f t="shared" si="28"/>
        <v>0.42339072318337356</v>
      </c>
      <c r="R89" s="4">
        <f t="shared" si="28"/>
        <v>0.23465738668800656</v>
      </c>
      <c r="S89" s="4">
        <f t="shared" si="28"/>
        <v>0.10473897294916786</v>
      </c>
      <c r="T89" s="4">
        <f t="shared" si="28"/>
        <v>8.4678091127996624E-2</v>
      </c>
      <c r="U89" s="4">
        <f t="shared" si="28"/>
        <v>0.11182466087314258</v>
      </c>
      <c r="V89" s="4">
        <f t="shared" si="28"/>
        <v>9.784078459328524E-2</v>
      </c>
      <c r="W89" s="4">
        <f t="shared" si="28"/>
        <v>0.3704252104701779</v>
      </c>
      <c r="X89" s="4"/>
    </row>
    <row r="90" spans="1:61">
      <c r="A90" s="384"/>
      <c r="B90" s="16" t="s">
        <v>141</v>
      </c>
      <c r="C90" s="6">
        <f t="shared" ref="C90:W90" si="29">C42*$G$6</f>
        <v>0</v>
      </c>
      <c r="D90" s="6">
        <f t="shared" si="29"/>
        <v>0</v>
      </c>
      <c r="E90" s="6">
        <f t="shared" si="29"/>
        <v>0</v>
      </c>
      <c r="F90" s="6">
        <f t="shared" si="29"/>
        <v>691.79565725225837</v>
      </c>
      <c r="G90" s="6">
        <f t="shared" si="29"/>
        <v>669.58899220111664</v>
      </c>
      <c r="H90" s="6">
        <f t="shared" si="29"/>
        <v>462.0352125378368</v>
      </c>
      <c r="I90" s="6">
        <f t="shared" si="29"/>
        <v>399.84263512863248</v>
      </c>
      <c r="J90" s="6">
        <f t="shared" si="29"/>
        <v>363.24509221028404</v>
      </c>
      <c r="K90" s="6">
        <f t="shared" si="29"/>
        <v>331.80589102148281</v>
      </c>
      <c r="L90" s="6">
        <f t="shared" si="29"/>
        <v>279.9280450847711</v>
      </c>
      <c r="M90" s="6">
        <f t="shared" si="29"/>
        <v>206.99048465806248</v>
      </c>
      <c r="N90" s="6">
        <f t="shared" si="29"/>
        <v>132.78045740059696</v>
      </c>
      <c r="O90" s="6">
        <f t="shared" si="29"/>
        <v>65.794232790584232</v>
      </c>
      <c r="P90" s="6">
        <f t="shared" si="29"/>
        <v>31.667939372363616</v>
      </c>
      <c r="Q90" s="6">
        <f t="shared" si="29"/>
        <v>17.088231489774973</v>
      </c>
      <c r="R90" s="6">
        <f t="shared" si="29"/>
        <v>10.698967363082627</v>
      </c>
      <c r="S90" s="6">
        <f t="shared" si="29"/>
        <v>4.994124309970335</v>
      </c>
      <c r="T90" s="6">
        <f t="shared" si="29"/>
        <v>2.0738045208121876</v>
      </c>
      <c r="U90" s="6">
        <f t="shared" si="29"/>
        <v>1.5470661329163713</v>
      </c>
      <c r="V90" s="6">
        <f t="shared" si="29"/>
        <v>0</v>
      </c>
      <c r="W90" s="6">
        <f t="shared" si="29"/>
        <v>13.324323659000854</v>
      </c>
      <c r="X90" s="6" t="s">
        <v>149</v>
      </c>
    </row>
    <row r="91" spans="1:61">
      <c r="A91" s="384"/>
      <c r="B91" s="17" t="s">
        <v>142</v>
      </c>
      <c r="C91" s="6">
        <f t="shared" ref="C91:W91" si="30">C43*$G$9</f>
        <v>2251.7615493608714</v>
      </c>
      <c r="D91" s="6">
        <f t="shared" si="30"/>
        <v>701.5553577574957</v>
      </c>
      <c r="E91" s="6">
        <f t="shared" si="30"/>
        <v>0</v>
      </c>
      <c r="F91" s="6">
        <f t="shared" si="30"/>
        <v>0</v>
      </c>
      <c r="G91" s="6">
        <f t="shared" si="30"/>
        <v>0</v>
      </c>
      <c r="H91" s="6">
        <f t="shared" si="30"/>
        <v>0</v>
      </c>
      <c r="I91" s="6">
        <f t="shared" si="30"/>
        <v>0</v>
      </c>
      <c r="J91" s="6">
        <f t="shared" si="30"/>
        <v>0</v>
      </c>
      <c r="K91" s="6">
        <f t="shared" si="30"/>
        <v>0</v>
      </c>
      <c r="L91" s="6">
        <f t="shared" si="30"/>
        <v>0</v>
      </c>
      <c r="M91" s="6">
        <f t="shared" si="30"/>
        <v>0</v>
      </c>
      <c r="N91" s="6">
        <f t="shared" si="30"/>
        <v>0</v>
      </c>
      <c r="O91" s="6">
        <f t="shared" si="30"/>
        <v>0</v>
      </c>
      <c r="P91" s="6">
        <f t="shared" si="30"/>
        <v>0</v>
      </c>
      <c r="Q91" s="6">
        <f t="shared" si="30"/>
        <v>0</v>
      </c>
      <c r="R91" s="6">
        <f t="shared" si="30"/>
        <v>0</v>
      </c>
      <c r="S91" s="6">
        <f t="shared" si="30"/>
        <v>0</v>
      </c>
      <c r="T91" s="6">
        <f t="shared" si="30"/>
        <v>0</v>
      </c>
      <c r="U91" s="6">
        <f t="shared" si="30"/>
        <v>0</v>
      </c>
      <c r="V91" s="6">
        <f t="shared" si="30"/>
        <v>0</v>
      </c>
      <c r="W91" s="6">
        <f t="shared" si="30"/>
        <v>0</v>
      </c>
    </row>
    <row r="92" spans="1:61">
      <c r="A92" s="384"/>
      <c r="B92" s="17" t="s">
        <v>182</v>
      </c>
      <c r="C92" s="6">
        <f>SUM(C88:C91)</f>
        <v>2441.4096877218235</v>
      </c>
      <c r="D92" s="6">
        <f t="shared" ref="D92:W92" si="31">SUM(D88:D91)</f>
        <v>10931.770555176077</v>
      </c>
      <c r="E92" s="6">
        <f t="shared" si="31"/>
        <v>11435.830616823352</v>
      </c>
      <c r="F92" s="6">
        <f t="shared" si="31"/>
        <v>7124.5279115447065</v>
      </c>
      <c r="G92" s="6">
        <f t="shared" si="31"/>
        <v>790.22100282367319</v>
      </c>
      <c r="H92" s="6">
        <f t="shared" si="31"/>
        <v>505.05243280355131</v>
      </c>
      <c r="I92" s="6">
        <f t="shared" si="31"/>
        <v>426.95853926512706</v>
      </c>
      <c r="J92" s="6">
        <f t="shared" si="31"/>
        <v>386.71472784247101</v>
      </c>
      <c r="K92" s="6">
        <f t="shared" si="31"/>
        <v>352.87498587767158</v>
      </c>
      <c r="L92" s="6">
        <f t="shared" si="31"/>
        <v>299.57135495689488</v>
      </c>
      <c r="M92" s="6">
        <f t="shared" si="31"/>
        <v>221.86803279091134</v>
      </c>
      <c r="N92" s="6">
        <f t="shared" si="31"/>
        <v>144.81364650869787</v>
      </c>
      <c r="O92" s="6">
        <f t="shared" si="31"/>
        <v>75.855953090323112</v>
      </c>
      <c r="P92" s="6">
        <f t="shared" si="31"/>
        <v>40.767196065484228</v>
      </c>
      <c r="Q92" s="6">
        <f t="shared" si="31"/>
        <v>27.015888577010713</v>
      </c>
      <c r="R92" s="6">
        <f t="shared" si="31"/>
        <v>20.578932775417982</v>
      </c>
      <c r="S92" s="6">
        <f t="shared" si="31"/>
        <v>13.431876747574824</v>
      </c>
      <c r="T92" s="6">
        <f t="shared" si="31"/>
        <v>12.169685878576466</v>
      </c>
      <c r="U92" s="6">
        <f t="shared" si="31"/>
        <v>8.4361815516066443</v>
      </c>
      <c r="V92" s="6">
        <f t="shared" si="31"/>
        <v>11.593288151055416</v>
      </c>
      <c r="W92" s="6">
        <f t="shared" si="31"/>
        <v>13.694748869471031</v>
      </c>
    </row>
    <row r="93" spans="1:61">
      <c r="B93" s="17"/>
    </row>
    <row r="94" spans="1:61">
      <c r="A94" s="384" t="s">
        <v>43</v>
      </c>
      <c r="B94" s="17" t="s">
        <v>139</v>
      </c>
      <c r="C94" s="6">
        <f t="shared" ref="C94:W94" si="32">C45*$G$3</f>
        <v>186.22928648078357</v>
      </c>
      <c r="D94" s="6">
        <f t="shared" si="32"/>
        <v>10125.405244535867</v>
      </c>
      <c r="E94" s="6">
        <f t="shared" si="32"/>
        <v>11396.468551045451</v>
      </c>
      <c r="F94" s="6">
        <f t="shared" si="32"/>
        <v>6165.3799969246638</v>
      </c>
      <c r="G94" s="6">
        <f t="shared" si="32"/>
        <v>43.058565485977553</v>
      </c>
      <c r="H94" s="6">
        <f t="shared" si="32"/>
        <v>14.610310021580204</v>
      </c>
      <c r="I94" s="6">
        <f t="shared" si="32"/>
        <v>8.6533730625970389</v>
      </c>
      <c r="J94" s="6">
        <f t="shared" si="32"/>
        <v>8.6405514377386474</v>
      </c>
      <c r="K94" s="6">
        <f t="shared" si="32"/>
        <v>9.5831264142848696</v>
      </c>
      <c r="L94" s="6">
        <f t="shared" si="32"/>
        <v>9.1127521232277306</v>
      </c>
      <c r="M94" s="6">
        <f t="shared" si="32"/>
        <v>7.3380500541952278</v>
      </c>
      <c r="N94" s="6">
        <f t="shared" si="32"/>
        <v>7.9076533809542857</v>
      </c>
      <c r="O94" s="6">
        <f t="shared" si="32"/>
        <v>7.7490304864561468</v>
      </c>
      <c r="P94" s="6">
        <f t="shared" si="32"/>
        <v>8.8530175834737523</v>
      </c>
      <c r="Q94" s="6">
        <f t="shared" si="32"/>
        <v>6.4486962459998667</v>
      </c>
      <c r="R94" s="6">
        <f t="shared" si="32"/>
        <v>7.4798608818365153</v>
      </c>
      <c r="S94" s="6">
        <f t="shared" si="32"/>
        <v>9.4036512402284682</v>
      </c>
      <c r="T94" s="6">
        <f t="shared" si="32"/>
        <v>9.3843585869762105</v>
      </c>
      <c r="U94" s="6">
        <f t="shared" si="32"/>
        <v>15.334312041551371</v>
      </c>
      <c r="V94" s="6">
        <f t="shared" si="32"/>
        <v>15.293331832674685</v>
      </c>
      <c r="W94" s="6">
        <f t="shared" si="32"/>
        <v>0</v>
      </c>
    </row>
    <row r="95" spans="1:61">
      <c r="A95" s="384"/>
      <c r="B95" s="16" t="s">
        <v>140</v>
      </c>
      <c r="C95" s="6">
        <f t="shared" ref="C95:W95" si="33">C46*$G$5</f>
        <v>0</v>
      </c>
      <c r="D95" s="6">
        <f t="shared" si="33"/>
        <v>0</v>
      </c>
      <c r="E95" s="6">
        <f t="shared" si="33"/>
        <v>0</v>
      </c>
      <c r="F95" s="6">
        <f t="shared" si="33"/>
        <v>30.019978659459102</v>
      </c>
      <c r="G95" s="6">
        <f t="shared" si="33"/>
        <v>62.935219417655063</v>
      </c>
      <c r="H95" s="6">
        <f t="shared" si="33"/>
        <v>23.166880042608746</v>
      </c>
      <c r="I95" s="6">
        <f t="shared" si="33"/>
        <v>13.379485079598588</v>
      </c>
      <c r="J95" s="6">
        <f t="shared" si="33"/>
        <v>8.8612089215189549</v>
      </c>
      <c r="K95" s="6">
        <f t="shared" si="33"/>
        <v>5.9152046070749487</v>
      </c>
      <c r="L95" s="6">
        <f t="shared" si="33"/>
        <v>4.1038675730002838</v>
      </c>
      <c r="M95" s="6">
        <f t="shared" si="33"/>
        <v>2.74661902790668</v>
      </c>
      <c r="N95" s="6">
        <f t="shared" si="33"/>
        <v>1.7922534119648204</v>
      </c>
      <c r="O95" s="6">
        <f t="shared" si="33"/>
        <v>1.0616224098796052</v>
      </c>
      <c r="P95" s="6">
        <f t="shared" si="33"/>
        <v>0.63527098654602376</v>
      </c>
      <c r="Q95" s="6">
        <f t="shared" si="33"/>
        <v>0.43197751359071324</v>
      </c>
      <c r="R95" s="6">
        <f t="shared" si="33"/>
        <v>0.27952724938831819</v>
      </c>
      <c r="S95" s="6">
        <f t="shared" si="33"/>
        <v>0.15388057617185324</v>
      </c>
      <c r="T95" s="6">
        <f t="shared" si="33"/>
        <v>0.14373497338381286</v>
      </c>
      <c r="U95" s="6">
        <f t="shared" si="33"/>
        <v>0.11677601918923676</v>
      </c>
      <c r="V95" s="6">
        <f t="shared" si="33"/>
        <v>0.31611641105152577</v>
      </c>
      <c r="W95" s="6">
        <f t="shared" si="33"/>
        <v>2.236867212984166</v>
      </c>
    </row>
    <row r="96" spans="1:61">
      <c r="A96" s="384"/>
      <c r="B96" s="16" t="s">
        <v>141</v>
      </c>
      <c r="C96" s="6">
        <f t="shared" ref="C96:W96" si="34">C47*$G$6</f>
        <v>0</v>
      </c>
      <c r="D96" s="6">
        <f t="shared" si="34"/>
        <v>0</v>
      </c>
      <c r="E96" s="6">
        <f t="shared" si="34"/>
        <v>0</v>
      </c>
      <c r="F96" s="6">
        <f t="shared" si="34"/>
        <v>926.24340228441827</v>
      </c>
      <c r="G96" s="6">
        <f t="shared" si="34"/>
        <v>822.69436996957916</v>
      </c>
      <c r="H96" s="6">
        <f t="shared" si="34"/>
        <v>398.06599904592639</v>
      </c>
      <c r="I96" s="6">
        <f t="shared" si="34"/>
        <v>287.21428823727604</v>
      </c>
      <c r="J96" s="6">
        <f t="shared" si="34"/>
        <v>214.60420925655256</v>
      </c>
      <c r="K96" s="6">
        <f t="shared" si="34"/>
        <v>158.57693169915231</v>
      </c>
      <c r="L96" s="6">
        <f t="shared" si="34"/>
        <v>125.54538635211046</v>
      </c>
      <c r="M96" s="6">
        <f t="shared" si="34"/>
        <v>91.425735633541407</v>
      </c>
      <c r="N96" s="6">
        <f t="shared" si="34"/>
        <v>68.509805557802508</v>
      </c>
      <c r="O96" s="6">
        <f t="shared" si="34"/>
        <v>45.144868892209949</v>
      </c>
      <c r="P96" s="6">
        <f t="shared" si="34"/>
        <v>22.827505514858512</v>
      </c>
      <c r="Q96" s="6">
        <f t="shared" si="34"/>
        <v>14.139927083905661</v>
      </c>
      <c r="R96" s="6">
        <f t="shared" si="34"/>
        <v>9.9257860708625589</v>
      </c>
      <c r="S96" s="6">
        <f t="shared" si="34"/>
        <v>7.1665468959111918</v>
      </c>
      <c r="T96" s="6">
        <f t="shared" si="34"/>
        <v>4.6201760294936491</v>
      </c>
      <c r="U96" s="6">
        <f t="shared" si="34"/>
        <v>3.8504345241587958</v>
      </c>
      <c r="V96" s="6">
        <f t="shared" si="34"/>
        <v>0</v>
      </c>
      <c r="W96" s="6">
        <f t="shared" si="34"/>
        <v>60.345668745474882</v>
      </c>
    </row>
    <row r="97" spans="1:51">
      <c r="A97" s="384"/>
      <c r="B97" s="16" t="s">
        <v>142</v>
      </c>
      <c r="C97" s="6">
        <f t="shared" ref="C97:W97" si="35">C48*$G$9</f>
        <v>2226.3986060524217</v>
      </c>
      <c r="D97" s="6">
        <f t="shared" si="35"/>
        <v>788.41545867839204</v>
      </c>
      <c r="E97" s="6">
        <f t="shared" si="35"/>
        <v>0</v>
      </c>
      <c r="F97" s="6">
        <f t="shared" si="35"/>
        <v>0</v>
      </c>
      <c r="G97" s="6">
        <f t="shared" si="35"/>
        <v>0</v>
      </c>
      <c r="H97" s="6">
        <f t="shared" si="35"/>
        <v>0</v>
      </c>
      <c r="I97" s="6">
        <f t="shared" si="35"/>
        <v>0</v>
      </c>
      <c r="J97" s="6">
        <f t="shared" si="35"/>
        <v>0</v>
      </c>
      <c r="K97" s="6">
        <f t="shared" si="35"/>
        <v>0</v>
      </c>
      <c r="L97" s="6">
        <f t="shared" si="35"/>
        <v>0</v>
      </c>
      <c r="M97" s="6">
        <f t="shared" si="35"/>
        <v>0</v>
      </c>
      <c r="N97" s="6">
        <f t="shared" si="35"/>
        <v>0</v>
      </c>
      <c r="O97" s="6">
        <f t="shared" si="35"/>
        <v>0</v>
      </c>
      <c r="P97" s="6">
        <f t="shared" si="35"/>
        <v>0</v>
      </c>
      <c r="Q97" s="6">
        <f t="shared" si="35"/>
        <v>0</v>
      </c>
      <c r="R97" s="6">
        <f t="shared" si="35"/>
        <v>0</v>
      </c>
      <c r="S97" s="6">
        <f t="shared" si="35"/>
        <v>0</v>
      </c>
      <c r="T97" s="6">
        <f t="shared" si="35"/>
        <v>0.38394325424361525</v>
      </c>
      <c r="U97" s="6">
        <f t="shared" si="35"/>
        <v>0</v>
      </c>
      <c r="V97" s="6">
        <f t="shared" si="35"/>
        <v>0</v>
      </c>
      <c r="W97" s="6">
        <f t="shared" si="35"/>
        <v>0</v>
      </c>
    </row>
    <row r="98" spans="1:51">
      <c r="A98" s="384"/>
      <c r="B98" s="16" t="s">
        <v>183</v>
      </c>
      <c r="C98" s="6">
        <f>SUM(C94:C97)</f>
        <v>2412.6278925332053</v>
      </c>
      <c r="D98" s="6">
        <f t="shared" ref="D98:W98" si="36">SUM(D94:D97)</f>
        <v>10913.820703214258</v>
      </c>
      <c r="E98" s="6">
        <f t="shared" si="36"/>
        <v>11396.468551045451</v>
      </c>
      <c r="F98" s="6">
        <f t="shared" si="36"/>
        <v>7121.6433778685414</v>
      </c>
      <c r="G98" s="6">
        <f t="shared" si="36"/>
        <v>928.68815487321172</v>
      </c>
      <c r="H98" s="6">
        <f t="shared" si="36"/>
        <v>435.84318911011536</v>
      </c>
      <c r="I98" s="6">
        <f t="shared" si="36"/>
        <v>309.24714637947164</v>
      </c>
      <c r="J98" s="6">
        <f t="shared" si="36"/>
        <v>232.10596961581018</v>
      </c>
      <c r="K98" s="6">
        <f t="shared" si="36"/>
        <v>174.07526272051211</v>
      </c>
      <c r="L98" s="6">
        <f t="shared" si="36"/>
        <v>138.76200604833846</v>
      </c>
      <c r="M98" s="6">
        <f t="shared" si="36"/>
        <v>101.51040471564332</v>
      </c>
      <c r="N98" s="6">
        <f t="shared" si="36"/>
        <v>78.209712350721617</v>
      </c>
      <c r="O98" s="6">
        <f t="shared" si="36"/>
        <v>53.955521788545703</v>
      </c>
      <c r="P98" s="6">
        <f t="shared" si="36"/>
        <v>32.315794084878291</v>
      </c>
      <c r="Q98" s="6">
        <f t="shared" si="36"/>
        <v>21.02060084349624</v>
      </c>
      <c r="R98" s="6">
        <f t="shared" si="36"/>
        <v>17.685174202087392</v>
      </c>
      <c r="S98" s="6">
        <f t="shared" si="36"/>
        <v>16.724078712311513</v>
      </c>
      <c r="T98" s="6">
        <f t="shared" si="36"/>
        <v>14.532212844097288</v>
      </c>
      <c r="U98" s="6">
        <f t="shared" si="36"/>
        <v>19.301522584899402</v>
      </c>
      <c r="V98" s="6">
        <f t="shared" si="36"/>
        <v>15.609448243726211</v>
      </c>
      <c r="W98" s="6">
        <f t="shared" si="36"/>
        <v>62.582535958459047</v>
      </c>
    </row>
    <row r="99" spans="1:51">
      <c r="A99" s="17"/>
      <c r="B99" s="18"/>
      <c r="C99" s="17"/>
      <c r="D99" s="17"/>
      <c r="E99" s="17"/>
      <c r="F99" s="17"/>
      <c r="G99" s="17"/>
      <c r="H99" s="17"/>
      <c r="I99" s="17"/>
      <c r="J99" s="17"/>
      <c r="K99" s="17"/>
      <c r="L99" s="17"/>
      <c r="M99" s="17"/>
      <c r="N99" s="17"/>
      <c r="O99" s="17"/>
      <c r="P99" s="17"/>
      <c r="Q99" s="17"/>
      <c r="R99" s="17"/>
      <c r="S99" s="17"/>
      <c r="T99" s="17"/>
      <c r="U99" s="17"/>
      <c r="V99" s="17"/>
      <c r="W99" s="17"/>
    </row>
    <row r="100" spans="1:51">
      <c r="A100" s="17"/>
      <c r="B100" s="18"/>
      <c r="C100" s="17"/>
      <c r="D100" s="17"/>
      <c r="E100" s="17"/>
      <c r="F100" s="17"/>
      <c r="G100" s="17"/>
      <c r="H100" s="17"/>
      <c r="I100" s="17"/>
      <c r="J100" s="17"/>
      <c r="K100" s="17"/>
      <c r="L100" s="17"/>
      <c r="M100" s="17"/>
      <c r="N100" s="17"/>
      <c r="O100" s="17"/>
      <c r="P100" s="17"/>
      <c r="Q100" s="17"/>
      <c r="R100" s="17"/>
      <c r="S100" s="17"/>
      <c r="T100" s="17"/>
      <c r="U100" s="17"/>
      <c r="V100" s="17"/>
      <c r="W100" s="17"/>
    </row>
    <row r="101" spans="1:51">
      <c r="B101" s="302" t="s">
        <v>184</v>
      </c>
      <c r="C101" s="17" t="s">
        <v>42</v>
      </c>
      <c r="D101" s="17"/>
      <c r="E101" s="19" t="s">
        <v>150</v>
      </c>
      <c r="F101" s="19" t="str">
        <f>LP_rate</f>
        <v>Series</v>
      </c>
      <c r="G101" s="17"/>
      <c r="H101" s="17"/>
      <c r="I101" s="17"/>
      <c r="J101" s="17"/>
      <c r="K101" s="17"/>
      <c r="L101" s="17"/>
      <c r="M101" s="17"/>
      <c r="N101" s="17"/>
      <c r="O101" s="17"/>
      <c r="P101" s="17"/>
      <c r="Q101" s="17"/>
      <c r="R101" s="17"/>
      <c r="S101" s="17"/>
      <c r="T101" s="17"/>
      <c r="U101" s="17"/>
      <c r="V101" s="17"/>
      <c r="W101" s="17"/>
    </row>
    <row r="102" spans="1:51">
      <c r="A102" s="17"/>
      <c r="B102" s="18"/>
      <c r="C102" s="10" t="s">
        <v>49</v>
      </c>
      <c r="D102" s="10" t="s">
        <v>50</v>
      </c>
      <c r="E102" s="10" t="s">
        <v>51</v>
      </c>
      <c r="F102" s="10" t="s">
        <v>52</v>
      </c>
      <c r="G102" s="10" t="s">
        <v>53</v>
      </c>
      <c r="H102" s="10" t="s">
        <v>54</v>
      </c>
      <c r="I102" s="10" t="s">
        <v>55</v>
      </c>
      <c r="J102" s="10" t="s">
        <v>56</v>
      </c>
      <c r="K102" s="10" t="s">
        <v>57</v>
      </c>
      <c r="L102" s="10" t="s">
        <v>58</v>
      </c>
      <c r="M102" s="10" t="s">
        <v>59</v>
      </c>
      <c r="N102" s="10" t="s">
        <v>60</v>
      </c>
      <c r="O102" s="10" t="s">
        <v>61</v>
      </c>
      <c r="P102" s="10" t="s">
        <v>62</v>
      </c>
      <c r="Q102" s="10" t="s">
        <v>63</v>
      </c>
      <c r="R102" s="10" t="s">
        <v>64</v>
      </c>
      <c r="S102" s="10" t="s">
        <v>65</v>
      </c>
      <c r="T102" s="10" t="s">
        <v>66</v>
      </c>
      <c r="U102" s="10" t="s">
        <v>67</v>
      </c>
      <c r="V102" s="10" t="s">
        <v>68</v>
      </c>
      <c r="W102" s="10" t="s">
        <v>69</v>
      </c>
      <c r="X102" s="10" t="s">
        <v>70</v>
      </c>
      <c r="Y102" s="10" t="s">
        <v>71</v>
      </c>
      <c r="Z102" s="10" t="s">
        <v>72</v>
      </c>
      <c r="AA102" s="10" t="s">
        <v>73</v>
      </c>
      <c r="AB102" s="10" t="s">
        <v>74</v>
      </c>
      <c r="AC102" s="10" t="s">
        <v>75</v>
      </c>
      <c r="AD102" s="10" t="s">
        <v>76</v>
      </c>
      <c r="AE102" s="10" t="s">
        <v>77</v>
      </c>
      <c r="AF102" s="10" t="s">
        <v>78</v>
      </c>
      <c r="AG102" s="10" t="s">
        <v>79</v>
      </c>
      <c r="AH102" s="10" t="s">
        <v>80</v>
      </c>
      <c r="AI102" s="10" t="s">
        <v>81</v>
      </c>
      <c r="AJ102" s="10" t="s">
        <v>82</v>
      </c>
      <c r="AK102" s="10" t="s">
        <v>83</v>
      </c>
      <c r="AL102" s="10" t="s">
        <v>84</v>
      </c>
      <c r="AM102" s="10" t="s">
        <v>85</v>
      </c>
      <c r="AN102" s="10" t="s">
        <v>86</v>
      </c>
      <c r="AO102" s="10" t="s">
        <v>87</v>
      </c>
      <c r="AP102" s="10" t="s">
        <v>88</v>
      </c>
      <c r="AQ102" s="10" t="s">
        <v>89</v>
      </c>
      <c r="AR102" s="10" t="s">
        <v>90</v>
      </c>
      <c r="AS102" s="10" t="s">
        <v>91</v>
      </c>
      <c r="AT102" s="10" t="s">
        <v>92</v>
      </c>
      <c r="AU102" s="10" t="s">
        <v>93</v>
      </c>
      <c r="AV102" s="10" t="s">
        <v>94</v>
      </c>
      <c r="AW102" s="10" t="s">
        <v>95</v>
      </c>
      <c r="AX102" s="8" t="s">
        <v>96</v>
      </c>
      <c r="AY102" s="8" t="s">
        <v>97</v>
      </c>
    </row>
    <row r="103" spans="1:51">
      <c r="A103" s="17"/>
      <c r="B103" s="14" t="s">
        <v>120</v>
      </c>
      <c r="C103" s="17">
        <f>C92</f>
        <v>2441.4096877218235</v>
      </c>
      <c r="D103" s="6">
        <f>C103*'Productivity assumptions'!D$6</f>
        <v>2495.1207008517035</v>
      </c>
      <c r="E103" s="28">
        <f>D103*'Productivity assumptions'!E$6</f>
        <v>2533.062559638845</v>
      </c>
      <c r="F103" s="28">
        <f>E103*'Productivity assumptions'!F$6</f>
        <v>2568.3209652308874</v>
      </c>
      <c r="G103" s="28">
        <f>F103*'Productivity assumptions'!G$6</f>
        <v>2604.4281110558941</v>
      </c>
      <c r="H103" s="28">
        <f>G103*'Productivity assumptions'!H$6</f>
        <v>2641.4408568412991</v>
      </c>
      <c r="I103" s="28">
        <f>H103*'Productivity assumptions'!I$6</f>
        <v>2679.4146663893525</v>
      </c>
      <c r="J103" s="28">
        <f>I103*'Productivity assumptions'!J$6</f>
        <v>2718.199538444821</v>
      </c>
      <c r="K103" s="28">
        <f>J103*'Productivity assumptions'!K$6</f>
        <v>2757.7173366811307</v>
      </c>
      <c r="L103" s="28">
        <f>K103*'Productivity assumptions'!L$6</f>
        <v>2797.9984026249876</v>
      </c>
      <c r="M103" s="28">
        <f>L103*'Productivity assumptions'!M$6</f>
        <v>2839.0466066495278</v>
      </c>
      <c r="N103" s="28">
        <f>M103*'Productivity assumptions'!N$6</f>
        <v>2880.8532092271989</v>
      </c>
      <c r="O103" s="28">
        <f>N103*'Productivity assumptions'!O$6</f>
        <v>2923.3978760366731</v>
      </c>
      <c r="P103" s="28">
        <f>O103*'Productivity assumptions'!P$6</f>
        <v>2966.6507503927887</v>
      </c>
      <c r="Q103" s="28">
        <f>P103*'Productivity assumptions'!Q$6</f>
        <v>3010.6414180440156</v>
      </c>
      <c r="R103" s="28">
        <f>Q103*'Productivity assumptions'!R$6</f>
        <v>3055.3919332823534</v>
      </c>
      <c r="S103" s="28">
        <f>R103*'Productivity assumptions'!S$6</f>
        <v>3100.8740861730598</v>
      </c>
      <c r="T103" s="28">
        <f>S103*'Productivity assumptions'!T$6</f>
        <v>3147.0948914808691</v>
      </c>
      <c r="U103" s="28">
        <f>T103*'Productivity assumptions'!U$6</f>
        <v>3194.0385227274733</v>
      </c>
      <c r="V103" s="28">
        <f>U103*'Productivity assumptions'!V$6</f>
        <v>3241.7423777418012</v>
      </c>
      <c r="W103" s="28">
        <f>V103*'Productivity assumptions'!W$6</f>
        <v>3290.2306095646045</v>
      </c>
      <c r="X103" s="28">
        <f>W103*'Productivity assumptions'!X$6</f>
        <v>3339.4596423551952</v>
      </c>
      <c r="Y103" s="28">
        <f>X103*'Productivity assumptions'!Y$6</f>
        <v>3389.4588528281356</v>
      </c>
      <c r="Z103" s="28">
        <f>Y103*'Productivity assumptions'!Z$6</f>
        <v>3440.2383638966076</v>
      </c>
      <c r="AA103" s="28">
        <f>Z103*'Productivity assumptions'!AA$6</f>
        <v>3491.8493926760912</v>
      </c>
      <c r="AB103" s="28">
        <f>AA103*'Productivity assumptions'!AB$6</f>
        <v>3544.3143498305185</v>
      </c>
      <c r="AC103" s="28">
        <f>AB103*'Productivity assumptions'!AC$6</f>
        <v>3597.5868684953075</v>
      </c>
      <c r="AD103" s="28">
        <f>AC103*'Productivity assumptions'!AD$6</f>
        <v>3651.703894755221</v>
      </c>
      <c r="AE103" s="28">
        <f>AD103*'Productivity assumptions'!AE$6</f>
        <v>3706.6997997122562</v>
      </c>
      <c r="AF103" s="28">
        <f>AE103*'Productivity assumptions'!AF$6</f>
        <v>3762.6244491881312</v>
      </c>
      <c r="AG103" s="28">
        <f>AF103*'Productivity assumptions'!AG$6</f>
        <v>3819.4913905322323</v>
      </c>
      <c r="AH103" s="28">
        <f>AG103*'Productivity assumptions'!AH$6</f>
        <v>3877.2692628927225</v>
      </c>
      <c r="AI103" s="28">
        <f>AH103*'Productivity assumptions'!AI$6</f>
        <v>3935.9802362787796</v>
      </c>
      <c r="AJ103" s="28">
        <f>AI103*'Productivity assumptions'!AJ$6</f>
        <v>3995.6571517576403</v>
      </c>
      <c r="AK103" s="28">
        <f>AJ103*'Productivity assumptions'!AK$6</f>
        <v>4056.3335245126655</v>
      </c>
      <c r="AL103" s="28">
        <f>AK103*'Productivity assumptions'!AL$6</f>
        <v>4118.0210947090127</v>
      </c>
      <c r="AM103" s="28">
        <f>AL103*'Productivity assumptions'!AM$6</f>
        <v>4180.7432058340919</v>
      </c>
      <c r="AN103" s="28">
        <f>AM103*'Productivity assumptions'!AN$6</f>
        <v>4244.5193982870578</v>
      </c>
      <c r="AO103" s="28">
        <f>AN103*'Productivity assumptions'!AO$6</f>
        <v>4309.35915154954</v>
      </c>
      <c r="AP103" s="28">
        <f>AO103*'Productivity assumptions'!AP$6</f>
        <v>4375.2630054766869</v>
      </c>
      <c r="AQ103" s="28">
        <f>AP103*'Productivity assumptions'!AQ$6</f>
        <v>4442.2054463328077</v>
      </c>
      <c r="AR103" s="28">
        <f>AQ103*'Productivity assumptions'!AR$6</f>
        <v>4510.2096621145465</v>
      </c>
      <c r="AS103" s="28">
        <f>AR103*'Productivity assumptions'!AS$6</f>
        <v>4579.3010554043158</v>
      </c>
      <c r="AT103" s="28">
        <f>AS103*'Productivity assumptions'!AT$6</f>
        <v>4649.4944756178893</v>
      </c>
      <c r="AU103" s="28">
        <f>AT103*'Productivity assumptions'!AU$6</f>
        <v>4720.7579374364805</v>
      </c>
      <c r="AV103" s="28">
        <f>AU103*'Productivity assumptions'!AV$6</f>
        <v>4793.0482064804974</v>
      </c>
      <c r="AW103" s="28">
        <f>AV103*'Productivity assumptions'!AW$6</f>
        <v>4866.403879992843</v>
      </c>
      <c r="AX103" s="28">
        <f>AW103*'Productivity assumptions'!AX$6</f>
        <v>4940.8729260328655</v>
      </c>
      <c r="AY103" s="28">
        <f>AX103*'Productivity assumptions'!AY$6</f>
        <v>5016.4901496573666</v>
      </c>
    </row>
    <row r="104" spans="1:51">
      <c r="A104" s="17"/>
      <c r="B104" s="14" t="s">
        <v>121</v>
      </c>
      <c r="C104" s="17">
        <f>D92</f>
        <v>10931.770555176077</v>
      </c>
      <c r="D104" s="28">
        <f>C104*'Productivity assumptions'!D$6</f>
        <v>11172.26950738995</v>
      </c>
      <c r="E104" s="28">
        <f>D104*'Productivity assumptions'!E$6</f>
        <v>11342.159754317316</v>
      </c>
      <c r="F104" s="28">
        <f>E104*'Productivity assumptions'!F$6</f>
        <v>11500.034445325529</v>
      </c>
      <c r="G104" s="28">
        <f>F104*'Productivity assumptions'!G$6</f>
        <v>11661.70949541906</v>
      </c>
      <c r="H104" s="28">
        <f>G104*'Productivity assumptions'!H$6</f>
        <v>11827.439502381008</v>
      </c>
      <c r="I104" s="28">
        <f>H104*'Productivity assumptions'!I$6</f>
        <v>11997.472813534385</v>
      </c>
      <c r="J104" s="28">
        <f>I104*'Productivity assumptions'!J$6</f>
        <v>12171.137776221529</v>
      </c>
      <c r="K104" s="28">
        <f>J104*'Productivity assumptions'!K$6</f>
        <v>12348.084523560849</v>
      </c>
      <c r="L104" s="28">
        <f>K104*'Productivity assumptions'!L$6</f>
        <v>12528.448914195778</v>
      </c>
      <c r="M104" s="28">
        <f>L104*'Productivity assumptions'!M$6</f>
        <v>12712.24827829065</v>
      </c>
      <c r="N104" s="28">
        <f>M104*'Productivity assumptions'!N$6</f>
        <v>12899.443483326884</v>
      </c>
      <c r="O104" s="28">
        <f>N104*'Productivity assumptions'!O$6</f>
        <v>13089.943479393329</v>
      </c>
      <c r="P104" s="28">
        <f>O104*'Productivity assumptions'!P$6</f>
        <v>13283.614578795796</v>
      </c>
      <c r="Q104" s="28">
        <f>P104*'Productivity assumptions'!Q$6</f>
        <v>13480.58925606963</v>
      </c>
      <c r="R104" s="28">
        <f>Q104*'Productivity assumptions'!R$6</f>
        <v>13680.966262547357</v>
      </c>
      <c r="S104" s="28">
        <f>R104*'Productivity assumptions'!S$6</f>
        <v>13884.619284101718</v>
      </c>
      <c r="T104" s="28">
        <f>S104*'Productivity assumptions'!T$6</f>
        <v>14091.579730372385</v>
      </c>
      <c r="U104" s="28">
        <f>T104*'Productivity assumptions'!U$6</f>
        <v>14301.776735977592</v>
      </c>
      <c r="V104" s="28">
        <f>U104*'Productivity assumptions'!V$6</f>
        <v>14515.377755190651</v>
      </c>
      <c r="W104" s="28">
        <f>V104*'Productivity assumptions'!W$6</f>
        <v>14732.490936799959</v>
      </c>
      <c r="X104" s="28">
        <f>W104*'Productivity assumptions'!X$6</f>
        <v>14952.921163576915</v>
      </c>
      <c r="Y104" s="28">
        <f>X104*'Productivity assumptions'!Y$6</f>
        <v>15176.799974076834</v>
      </c>
      <c r="Z104" s="28">
        <f>Y104*'Productivity assumptions'!Z$6</f>
        <v>15404.172695130692</v>
      </c>
      <c r="AA104" s="28">
        <f>Z104*'Productivity assumptions'!AA$6</f>
        <v>15635.268658897585</v>
      </c>
      <c r="AB104" s="28">
        <f>AA104*'Productivity assumptions'!AB$6</f>
        <v>15870.188212417719</v>
      </c>
      <c r="AC104" s="28">
        <f>AB104*'Productivity assumptions'!AC$6</f>
        <v>16108.723741242966</v>
      </c>
      <c r="AD104" s="28">
        <f>AC104*'Productivity assumptions'!AD$6</f>
        <v>16351.040676895767</v>
      </c>
      <c r="AE104" s="28">
        <f>AD104*'Productivity assumptions'!AE$6</f>
        <v>16597.292921034925</v>
      </c>
      <c r="AF104" s="28">
        <f>AE104*'Productivity assumptions'!AF$6</f>
        <v>16847.703755203194</v>
      </c>
      <c r="AG104" s="28">
        <f>AF104*'Productivity assumptions'!AG$6</f>
        <v>17102.333839647752</v>
      </c>
      <c r="AH104" s="28">
        <f>AG104*'Productivity assumptions'!AH$6</f>
        <v>17361.042751547135</v>
      </c>
      <c r="AI104" s="28">
        <f>AH104*'Productivity assumptions'!AI$6</f>
        <v>17623.929760374533</v>
      </c>
      <c r="AJ104" s="28">
        <f>AI104*'Productivity assumptions'!AJ$6</f>
        <v>17891.14191683333</v>
      </c>
      <c r="AK104" s="28">
        <f>AJ104*'Productivity assumptions'!AK$6</f>
        <v>18162.829290080885</v>
      </c>
      <c r="AL104" s="28">
        <f>AK104*'Productivity assumptions'!AL$6</f>
        <v>18439.04444843149</v>
      </c>
      <c r="AM104" s="28">
        <f>AL104*'Productivity assumptions'!AM$6</f>
        <v>18719.891915779521</v>
      </c>
      <c r="AN104" s="28">
        <f>AM104*'Productivity assumptions'!AN$6</f>
        <v>19005.459187132961</v>
      </c>
      <c r="AO104" s="28">
        <f>AN104*'Productivity assumptions'!AO$6</f>
        <v>19295.788708263481</v>
      </c>
      <c r="AP104" s="28">
        <f>AO104*'Productivity assumptions'!AP$6</f>
        <v>19590.882896451814</v>
      </c>
      <c r="AQ104" s="28">
        <f>AP104*'Productivity assumptions'!AQ$6</f>
        <v>19890.627510198075</v>
      </c>
      <c r="AR104" s="28">
        <f>AQ104*'Productivity assumptions'!AR$6</f>
        <v>20195.126377163888</v>
      </c>
      <c r="AS104" s="28">
        <f>AR104*'Productivity assumptions'!AS$6</f>
        <v>20504.493241144013</v>
      </c>
      <c r="AT104" s="28">
        <f>AS104*'Productivity assumptions'!AT$6</f>
        <v>20818.794592579165</v>
      </c>
      <c r="AU104" s="28">
        <f>AT104*'Productivity assumptions'!AU$6</f>
        <v>21137.887212505375</v>
      </c>
      <c r="AV104" s="28">
        <f>AU104*'Productivity assumptions'!AV$6</f>
        <v>21461.577512636264</v>
      </c>
      <c r="AW104" s="28">
        <f>AV104*'Productivity assumptions'!AW$6</f>
        <v>21790.038317797425</v>
      </c>
      <c r="AX104" s="28">
        <f>AW104*'Productivity assumptions'!AX$6</f>
        <v>22123.484412021789</v>
      </c>
      <c r="AY104" s="28">
        <f>AX104*'Productivity assumptions'!AY$6</f>
        <v>22462.071640064554</v>
      </c>
    </row>
    <row r="105" spans="1:51">
      <c r="A105" s="17"/>
      <c r="B105" s="14" t="s">
        <v>122</v>
      </c>
      <c r="C105" s="17">
        <f>E92</f>
        <v>11435.830616823352</v>
      </c>
      <c r="D105" s="28">
        <f>C105*'Productivity assumptions'!D$6</f>
        <v>11687.418890393466</v>
      </c>
      <c r="E105" s="28">
        <f>D105*'Productivity assumptions'!E$6</f>
        <v>11865.142716328666</v>
      </c>
      <c r="F105" s="28">
        <f>E105*'Productivity assumptions'!F$6</f>
        <v>12030.296953324467</v>
      </c>
      <c r="G105" s="28">
        <f>F105*'Productivity assumptions'!G$6</f>
        <v>12199.426782614619</v>
      </c>
      <c r="H105" s="28">
        <f>G105*'Productivity assumptions'!H$6</f>
        <v>12372.798541395672</v>
      </c>
      <c r="I105" s="28">
        <f>H105*'Productivity assumptions'!I$6</f>
        <v>12550.672028197583</v>
      </c>
      <c r="J105" s="28">
        <f>I105*'Productivity assumptions'!J$6</f>
        <v>12732.344620696953</v>
      </c>
      <c r="K105" s="28">
        <f>J105*'Productivity assumptions'!K$6</f>
        <v>12917.450319774416</v>
      </c>
      <c r="L105" s="28">
        <f>K105*'Productivity assumptions'!L$6</f>
        <v>13106.131248467251</v>
      </c>
      <c r="M105" s="28">
        <f>L105*'Productivity assumptions'!M$6</f>
        <v>13298.405536027518</v>
      </c>
      <c r="N105" s="28">
        <f>M105*'Productivity assumptions'!N$6</f>
        <v>13494.232245550091</v>
      </c>
      <c r="O105" s="28">
        <f>N105*'Productivity assumptions'!O$6</f>
        <v>13693.51612884472</v>
      </c>
      <c r="P105" s="28">
        <f>O105*'Productivity assumptions'!P$6</f>
        <v>13896.117333925071</v>
      </c>
      <c r="Q105" s="28">
        <f>P105*'Productivity assumptions'!Q$6</f>
        <v>14102.174443680311</v>
      </c>
      <c r="R105" s="28">
        <f>Q105*'Productivity assumptions'!R$6</f>
        <v>14311.79076283187</v>
      </c>
      <c r="S105" s="28">
        <f>R105*'Productivity assumptions'!S$6</f>
        <v>14524.834152952899</v>
      </c>
      <c r="T105" s="28">
        <f>S105*'Productivity assumptions'!T$6</f>
        <v>14741.337471970408</v>
      </c>
      <c r="U105" s="28">
        <f>T105*'Productivity assumptions'!U$6</f>
        <v>14961.226586925026</v>
      </c>
      <c r="V105" s="28">
        <f>U105*'Productivity assumptions'!V$6</f>
        <v>15184.676673347192</v>
      </c>
      <c r="W105" s="28">
        <f>V105*'Productivity assumptions'!W$6</f>
        <v>15411.800866727563</v>
      </c>
      <c r="X105" s="28">
        <f>W105*'Productivity assumptions'!X$6</f>
        <v>15642.395053051356</v>
      </c>
      <c r="Y105" s="28">
        <f>X105*'Productivity assumptions'!Y$6</f>
        <v>15876.596836070001</v>
      </c>
      <c r="Z105" s="28">
        <f>Y105*'Productivity assumptions'!Z$6</f>
        <v>16114.453632618568</v>
      </c>
      <c r="AA105" s="28">
        <f>Z105*'Productivity assumptions'!AA$6</f>
        <v>16356.205349280643</v>
      </c>
      <c r="AB105" s="28">
        <f>AA105*'Productivity assumptions'!AB$6</f>
        <v>16601.956960062849</v>
      </c>
      <c r="AC105" s="28">
        <f>AB105*'Productivity assumptions'!AC$6</f>
        <v>16851.49127748852</v>
      </c>
      <c r="AD105" s="28">
        <f>AC105*'Productivity assumptions'!AD$6</f>
        <v>17104.981361068898</v>
      </c>
      <c r="AE105" s="28">
        <f>AD105*'Productivity assumptions'!AE$6</f>
        <v>17362.588208813671</v>
      </c>
      <c r="AF105" s="28">
        <f>AE105*'Productivity assumptions'!AF$6</f>
        <v>17624.545397698308</v>
      </c>
      <c r="AG105" s="28">
        <f>AF105*'Productivity assumptions'!AG$6</f>
        <v>17890.916384992463</v>
      </c>
      <c r="AH105" s="28">
        <f>AG105*'Productivity assumptions'!AH$6</f>
        <v>18161.554273028192</v>
      </c>
      <c r="AI105" s="28">
        <f>AH105*'Productivity assumptions'!AI$6</f>
        <v>18436.562908558877</v>
      </c>
      <c r="AJ105" s="28">
        <f>AI105*'Productivity assumptions'!AJ$6</f>
        <v>18716.096122743656</v>
      </c>
      <c r="AK105" s="28">
        <f>AJ105*'Productivity assumptions'!AK$6</f>
        <v>19000.310904375492</v>
      </c>
      <c r="AL105" s="28">
        <f>AK105*'Productivity assumptions'!AL$6</f>
        <v>19289.262245675</v>
      </c>
      <c r="AM105" s="28">
        <f>AL105*'Productivity assumptions'!AM$6</f>
        <v>19583.059490096235</v>
      </c>
      <c r="AN105" s="28">
        <f>AM105*'Productivity assumptions'!AN$6</f>
        <v>19881.794167010954</v>
      </c>
      <c r="AO105" s="28">
        <f>AN105*'Productivity assumptions'!AO$6</f>
        <v>20185.510679350304</v>
      </c>
      <c r="AP105" s="28">
        <f>AO105*'Productivity assumptions'!AP$6</f>
        <v>20494.211555854974</v>
      </c>
      <c r="AQ105" s="28">
        <f>AP105*'Productivity assumptions'!AQ$6</f>
        <v>20807.77728739005</v>
      </c>
      <c r="AR105" s="28">
        <f>AQ105*'Productivity assumptions'!AR$6</f>
        <v>21126.316489073793</v>
      </c>
      <c r="AS105" s="28">
        <f>AR105*'Productivity assumptions'!AS$6</f>
        <v>21449.948149386986</v>
      </c>
      <c r="AT105" s="28">
        <f>AS105*'Productivity assumptions'!AT$6</f>
        <v>21778.741824620978</v>
      </c>
      <c r="AU105" s="28">
        <f>AT105*'Productivity assumptions'!AU$6</f>
        <v>22112.547692036183</v>
      </c>
      <c r="AV105" s="28">
        <f>AU105*'Productivity assumptions'!AV$6</f>
        <v>22451.16323705902</v>
      </c>
      <c r="AW105" s="28">
        <f>AV105*'Productivity assumptions'!AW$6</f>
        <v>22794.769253406477</v>
      </c>
      <c r="AX105" s="28">
        <f>AW105*'Productivity assumptions'!AX$6</f>
        <v>23143.590428727031</v>
      </c>
      <c r="AY105" s="28">
        <f>AX105*'Productivity assumptions'!AY$6</f>
        <v>23497.789793722251</v>
      </c>
    </row>
    <row r="106" spans="1:51">
      <c r="A106" s="17"/>
      <c r="B106" s="14" t="s">
        <v>123</v>
      </c>
      <c r="C106" s="17">
        <f>F92</f>
        <v>7124.5279115447065</v>
      </c>
      <c r="D106" s="28">
        <f>C106*'Productivity assumptions'!D$6</f>
        <v>7281.2675255986906</v>
      </c>
      <c r="E106" s="28">
        <f>D106*'Productivity assumptions'!E$6</f>
        <v>7391.9895536566373</v>
      </c>
      <c r="F106" s="28">
        <f>E106*'Productivity assumptions'!F$6</f>
        <v>7494.8807218290194</v>
      </c>
      <c r="G106" s="28">
        <f>F106*'Productivity assumptions'!G$6</f>
        <v>7600.2486858910124</v>
      </c>
      <c r="H106" s="28">
        <f>G106*'Productivity assumptions'!H$6</f>
        <v>7708.2593740426983</v>
      </c>
      <c r="I106" s="28">
        <f>H106*'Productivity assumptions'!I$6</f>
        <v>7819.0746408917639</v>
      </c>
      <c r="J106" s="28">
        <f>I106*'Productivity assumptions'!J$6</f>
        <v>7932.2567523966645</v>
      </c>
      <c r="K106" s="28">
        <f>J106*'Productivity assumptions'!K$6</f>
        <v>8047.5776909320166</v>
      </c>
      <c r="L106" s="28">
        <f>K106*'Productivity assumptions'!L$6</f>
        <v>8165.1259992176192</v>
      </c>
      <c r="M106" s="28">
        <f>L106*'Productivity assumptions'!M$6</f>
        <v>8284.9129717861251</v>
      </c>
      <c r="N106" s="28">
        <f>M106*'Productivity assumptions'!N$6</f>
        <v>8406.9131049261778</v>
      </c>
      <c r="O106" s="28">
        <f>N106*'Productivity assumptions'!O$6</f>
        <v>8531.0670589699621</v>
      </c>
      <c r="P106" s="28">
        <f>O106*'Productivity assumptions'!P$6</f>
        <v>8657.2877060635019</v>
      </c>
      <c r="Q106" s="28">
        <f>P106*'Productivity assumptions'!Q$6</f>
        <v>8785.6613834126365</v>
      </c>
      <c r="R106" s="28">
        <f>Q106*'Productivity assumptions'!R$6</f>
        <v>8916.2524499079354</v>
      </c>
      <c r="S106" s="28">
        <f>R106*'Productivity assumptions'!S$6</f>
        <v>9048.9785832466441</v>
      </c>
      <c r="T106" s="28">
        <f>S106*'Productivity assumptions'!T$6</f>
        <v>9183.8602539329131</v>
      </c>
      <c r="U106" s="28">
        <f>T106*'Productivity assumptions'!U$6</f>
        <v>9320.851277097805</v>
      </c>
      <c r="V106" s="28">
        <f>U106*'Productivity assumptions'!V$6</f>
        <v>9460.0607871800748</v>
      </c>
      <c r="W106" s="28">
        <f>V106*'Productivity assumptions'!W$6</f>
        <v>9601.559267644192</v>
      </c>
      <c r="X106" s="28">
        <f>W106*'Productivity assumptions'!X$6</f>
        <v>9745.2195553618985</v>
      </c>
      <c r="Y106" s="28">
        <f>X106*'Productivity assumptions'!Y$6</f>
        <v>9891.1273775357604</v>
      </c>
      <c r="Z106" s="28">
        <f>Y106*'Productivity assumptions'!Z$6</f>
        <v>10039.312274876573</v>
      </c>
      <c r="AA106" s="28">
        <f>Z106*'Productivity assumptions'!AA$6</f>
        <v>10189.923709299972</v>
      </c>
      <c r="AB106" s="28">
        <f>AA106*'Productivity assumptions'!AB$6</f>
        <v>10343.027079661999</v>
      </c>
      <c r="AC106" s="28">
        <f>AB106*'Productivity assumptions'!AC$6</f>
        <v>10498.487078061424</v>
      </c>
      <c r="AD106" s="28">
        <f>AC106*'Productivity assumptions'!AD$6</f>
        <v>10656.411520656035</v>
      </c>
      <c r="AE106" s="28">
        <f>AD106*'Productivity assumptions'!AE$6</f>
        <v>10816.900709282414</v>
      </c>
      <c r="AF106" s="28">
        <f>AE106*'Productivity assumptions'!AF$6</f>
        <v>10980.100162507335</v>
      </c>
      <c r="AG106" s="28">
        <f>AF106*'Productivity assumptions'!AG$6</f>
        <v>11146.049414239964</v>
      </c>
      <c r="AH106" s="28">
        <f>AG106*'Productivity assumptions'!AH$6</f>
        <v>11314.656947163328</v>
      </c>
      <c r="AI106" s="28">
        <f>AH106*'Productivity assumptions'!AI$6</f>
        <v>11485.987457854158</v>
      </c>
      <c r="AJ106" s="28">
        <f>AI106*'Productivity assumptions'!AJ$6</f>
        <v>11660.13678319774</v>
      </c>
      <c r="AK106" s="28">
        <f>AJ106*'Productivity assumptions'!AK$6</f>
        <v>11837.202727286729</v>
      </c>
      <c r="AL106" s="28">
        <f>AK106*'Productivity assumptions'!AL$6</f>
        <v>12017.219550300715</v>
      </c>
      <c r="AM106" s="28">
        <f>AL106*'Productivity assumptions'!AM$6</f>
        <v>12200.255373263564</v>
      </c>
      <c r="AN106" s="28">
        <f>AM106*'Productivity assumptions'!AN$6</f>
        <v>12386.367219017398</v>
      </c>
      <c r="AO106" s="28">
        <f>AN106*'Productivity assumptions'!AO$6</f>
        <v>12575.582750609434</v>
      </c>
      <c r="AP106" s="28">
        <f>AO106*'Productivity assumptions'!AP$6</f>
        <v>12767.903543446322</v>
      </c>
      <c r="AQ106" s="28">
        <f>AP106*'Productivity assumptions'!AQ$6</f>
        <v>12963.25514328019</v>
      </c>
      <c r="AR106" s="28">
        <f>AQ106*'Productivity assumptions'!AR$6</f>
        <v>13161.705217381359</v>
      </c>
      <c r="AS106" s="28">
        <f>AR106*'Productivity assumptions'!AS$6</f>
        <v>13363.327895629927</v>
      </c>
      <c r="AT106" s="28">
        <f>AS106*'Productivity assumptions'!AT$6</f>
        <v>13568.166511628477</v>
      </c>
      <c r="AU106" s="28">
        <f>AT106*'Productivity assumptions'!AU$6</f>
        <v>13776.127725739012</v>
      </c>
      <c r="AV106" s="28">
        <f>AU106*'Productivity assumptions'!AV$6</f>
        <v>13987.085371285906</v>
      </c>
      <c r="AW106" s="28">
        <f>AV106*'Productivity assumptions'!AW$6</f>
        <v>14201.152082840799</v>
      </c>
      <c r="AX106" s="28">
        <f>AW106*'Productivity assumptions'!AX$6</f>
        <v>14418.467840915524</v>
      </c>
      <c r="AY106" s="28">
        <f>AX106*'Productivity assumptions'!AY$6</f>
        <v>14639.134213714673</v>
      </c>
    </row>
    <row r="107" spans="1:51">
      <c r="A107" s="17"/>
      <c r="B107" s="14" t="s">
        <v>124</v>
      </c>
      <c r="C107" s="17">
        <f>G92</f>
        <v>790.22100282367319</v>
      </c>
      <c r="D107" s="28">
        <f>C107*'Productivity assumptions'!D$6</f>
        <v>807.60586488579406</v>
      </c>
      <c r="E107" s="28">
        <f>D107*'Productivity assumptions'!E$6</f>
        <v>819.88666062874336</v>
      </c>
      <c r="F107" s="28">
        <f>E107*'Productivity assumptions'!F$6</f>
        <v>831.29889216244658</v>
      </c>
      <c r="G107" s="28">
        <f>F107*'Productivity assumptions'!G$6</f>
        <v>842.98583889917484</v>
      </c>
      <c r="H107" s="28">
        <f>G107*'Productivity assumptions'!H$6</f>
        <v>854.96590485815489</v>
      </c>
      <c r="I107" s="28">
        <f>H107*'Productivity assumptions'!I$6</f>
        <v>867.25704223383195</v>
      </c>
      <c r="J107" s="28">
        <f>I107*'Productivity assumptions'!J$6</f>
        <v>879.81069950987057</v>
      </c>
      <c r="K107" s="28">
        <f>J107*'Productivity assumptions'!K$6</f>
        <v>892.60158598366843</v>
      </c>
      <c r="L107" s="28">
        <f>K107*'Productivity assumptions'!L$6</f>
        <v>905.63952242057337</v>
      </c>
      <c r="M107" s="28">
        <f>L107*'Productivity assumptions'!M$6</f>
        <v>918.92576155999916</v>
      </c>
      <c r="N107" s="28">
        <f>M107*'Productivity assumptions'!N$6</f>
        <v>932.45747464351928</v>
      </c>
      <c r="O107" s="28">
        <f>N107*'Productivity assumptions'!O$6</f>
        <v>946.22807997864982</v>
      </c>
      <c r="P107" s="28">
        <f>O107*'Productivity assumptions'!P$6</f>
        <v>960.22791373067787</v>
      </c>
      <c r="Q107" s="28">
        <f>P107*'Productivity assumptions'!Q$6</f>
        <v>974.46655203913542</v>
      </c>
      <c r="R107" s="28">
        <f>Q107*'Productivity assumptions'!R$6</f>
        <v>988.95113330640891</v>
      </c>
      <c r="S107" s="28">
        <f>R107*'Productivity assumptions'!S$6</f>
        <v>1003.6725267081904</v>
      </c>
      <c r="T107" s="28">
        <f>S107*'Productivity assumptions'!T$6</f>
        <v>1018.6330027419107</v>
      </c>
      <c r="U107" s="28">
        <f>T107*'Productivity assumptions'!U$6</f>
        <v>1033.8274387869694</v>
      </c>
      <c r="V107" s="28">
        <f>U107*'Productivity assumptions'!V$6</f>
        <v>1049.267939550753</v>
      </c>
      <c r="W107" s="28">
        <f>V107*'Productivity assumptions'!W$6</f>
        <v>1064.9623227461916</v>
      </c>
      <c r="X107" s="28">
        <f>W107*'Productivity assumptions'!X$6</f>
        <v>1080.8964840037072</v>
      </c>
      <c r="Y107" s="28">
        <f>X107*'Productivity assumptions'!Y$6</f>
        <v>1097.0799318039769</v>
      </c>
      <c r="Z107" s="28">
        <f>Y107*'Productivity assumptions'!Z$6</f>
        <v>1113.5159426714802</v>
      </c>
      <c r="AA107" s="28">
        <f>Z107*'Productivity assumptions'!AA$6</f>
        <v>1130.2210942582842</v>
      </c>
      <c r="AB107" s="28">
        <f>AA107*'Productivity assumptions'!AB$6</f>
        <v>1147.2026403151278</v>
      </c>
      <c r="AC107" s="28">
        <f>AB107*'Productivity assumptions'!AC$6</f>
        <v>1164.4455730903783</v>
      </c>
      <c r="AD107" s="28">
        <f>AC107*'Productivity assumptions'!AD$6</f>
        <v>1181.96185107355</v>
      </c>
      <c r="AE107" s="28">
        <f>AD107*'Productivity assumptions'!AE$6</f>
        <v>1199.7625992990136</v>
      </c>
      <c r="AF107" s="28">
        <f>AE107*'Productivity assumptions'!AF$6</f>
        <v>1217.8639580400886</v>
      </c>
      <c r="AG107" s="28">
        <f>AF107*'Productivity assumptions'!AG$6</f>
        <v>1236.2703122224477</v>
      </c>
      <c r="AH107" s="28">
        <f>AG107*'Productivity assumptions'!AH$6</f>
        <v>1254.9715111516325</v>
      </c>
      <c r="AI107" s="28">
        <f>AH107*'Productivity assumptions'!AI$6</f>
        <v>1273.9747306846789</v>
      </c>
      <c r="AJ107" s="28">
        <f>AI107*'Productivity assumptions'!AJ$6</f>
        <v>1293.2906006233839</v>
      </c>
      <c r="AK107" s="28">
        <f>AJ107*'Productivity assumptions'!AK$6</f>
        <v>1312.9299689634518</v>
      </c>
      <c r="AL107" s="28">
        <f>AK107*'Productivity assumptions'!AL$6</f>
        <v>1332.8966356918863</v>
      </c>
      <c r="AM107" s="28">
        <f>AL107*'Productivity assumptions'!AM$6</f>
        <v>1353.1981564901955</v>
      </c>
      <c r="AN107" s="28">
        <f>AM107*'Productivity assumptions'!AN$6</f>
        <v>1373.8408560788441</v>
      </c>
      <c r="AO107" s="28">
        <f>AN107*'Productivity assumptions'!AO$6</f>
        <v>1394.8278027202045</v>
      </c>
      <c r="AP107" s="28">
        <f>AO107*'Productivity assumptions'!AP$6</f>
        <v>1416.1591711513879</v>
      </c>
      <c r="AQ107" s="28">
        <f>AP107*'Productivity assumptions'!AQ$6</f>
        <v>1437.8267032377992</v>
      </c>
      <c r="AR107" s="28">
        <f>AQ107*'Productivity assumptions'!AR$6</f>
        <v>1459.8379043326177</v>
      </c>
      <c r="AS107" s="28">
        <f>AR107*'Productivity assumptions'!AS$6</f>
        <v>1482.2009965930049</v>
      </c>
      <c r="AT107" s="28">
        <f>AS107*'Productivity assumptions'!AT$6</f>
        <v>1504.9207863897566</v>
      </c>
      <c r="AU107" s="28">
        <f>AT107*'Productivity assumptions'!AU$6</f>
        <v>1527.9869209046574</v>
      </c>
      <c r="AV107" s="28">
        <f>AU107*'Productivity assumptions'!AV$6</f>
        <v>1551.3854062902305</v>
      </c>
      <c r="AW107" s="28">
        <f>AV107*'Productivity assumptions'!AW$6</f>
        <v>1575.1287354730616</v>
      </c>
      <c r="AX107" s="28">
        <f>AW107*'Productivity assumptions'!AX$6</f>
        <v>1599.232434470005</v>
      </c>
      <c r="AY107" s="28">
        <f>AX107*'Productivity assumptions'!AY$6</f>
        <v>1623.7077687753483</v>
      </c>
    </row>
    <row r="108" spans="1:51">
      <c r="A108" s="17"/>
      <c r="B108" s="14" t="s">
        <v>125</v>
      </c>
      <c r="C108" s="17">
        <f>H92</f>
        <v>505.05243280355131</v>
      </c>
      <c r="D108" s="28">
        <f>C108*'Productivity assumptions'!D$6</f>
        <v>516.1635863252294</v>
      </c>
      <c r="E108" s="28">
        <f>D108*'Productivity assumptions'!E$6</f>
        <v>524.01258773695724</v>
      </c>
      <c r="F108" s="28">
        <f>E108*'Productivity assumptions'!F$6</f>
        <v>531.30646537273083</v>
      </c>
      <c r="G108" s="28">
        <f>F108*'Productivity assumptions'!G$6</f>
        <v>538.77592120893212</v>
      </c>
      <c r="H108" s="28">
        <f>G108*'Productivity assumptions'!H$6</f>
        <v>546.43271777104519</v>
      </c>
      <c r="I108" s="28">
        <f>H108*'Productivity assumptions'!I$6</f>
        <v>554.28832881064886</v>
      </c>
      <c r="J108" s="28">
        <f>I108*'Productivity assumptions'!J$6</f>
        <v>562.31172369029628</v>
      </c>
      <c r="K108" s="28">
        <f>J108*'Productivity assumptions'!K$6</f>
        <v>570.4867384117756</v>
      </c>
      <c r="L108" s="28">
        <f>K108*'Productivity assumptions'!L$6</f>
        <v>578.81964970199374</v>
      </c>
      <c r="M108" s="28">
        <f>L108*'Productivity assumptions'!M$6</f>
        <v>587.31125822188778</v>
      </c>
      <c r="N108" s="28">
        <f>M108*'Productivity assumptions'!N$6</f>
        <v>595.95975603251406</v>
      </c>
      <c r="O108" s="28">
        <f>N108*'Productivity assumptions'!O$6</f>
        <v>604.76093658938817</v>
      </c>
      <c r="P108" s="28">
        <f>O108*'Productivity assumptions'!P$6</f>
        <v>613.70862346437843</v>
      </c>
      <c r="Q108" s="28">
        <f>P108*'Productivity assumptions'!Q$6</f>
        <v>622.80893703716379</v>
      </c>
      <c r="R108" s="28">
        <f>Q108*'Productivity assumptions'!R$6</f>
        <v>632.06643966116019</v>
      </c>
      <c r="S108" s="28">
        <f>R108*'Productivity assumptions'!S$6</f>
        <v>641.47529557015321</v>
      </c>
      <c r="T108" s="28">
        <f>S108*'Productivity assumptions'!T$6</f>
        <v>651.03695590280779</v>
      </c>
      <c r="U108" s="28">
        <f>T108*'Productivity assumptions'!U$6</f>
        <v>660.74814664845201</v>
      </c>
      <c r="V108" s="28">
        <f>U108*'Productivity assumptions'!V$6</f>
        <v>670.61660426548406</v>
      </c>
      <c r="W108" s="28">
        <f>V108*'Productivity assumptions'!W$6</f>
        <v>680.64732527376395</v>
      </c>
      <c r="X108" s="28">
        <f>W108*'Productivity assumptions'!X$6</f>
        <v>690.83129517463487</v>
      </c>
      <c r="Y108" s="28">
        <f>X108*'Productivity assumptions'!Y$6</f>
        <v>701.17459110510163</v>
      </c>
      <c r="Z108" s="28">
        <f>Y108*'Productivity assumptions'!Z$6</f>
        <v>711.67930718396599</v>
      </c>
      <c r="AA108" s="28">
        <f>Z108*'Productivity assumptions'!AA$6</f>
        <v>722.35603865417488</v>
      </c>
      <c r="AB108" s="28">
        <f>AA108*'Productivity assumptions'!AB$6</f>
        <v>733.20942159151525</v>
      </c>
      <c r="AC108" s="28">
        <f>AB108*'Productivity assumptions'!AC$6</f>
        <v>744.22986412049147</v>
      </c>
      <c r="AD108" s="28">
        <f>AC108*'Productivity assumptions'!AD$6</f>
        <v>755.42500924755439</v>
      </c>
      <c r="AE108" s="28">
        <f>AD108*'Productivity assumptions'!AE$6</f>
        <v>766.80196729456793</v>
      </c>
      <c r="AF108" s="28">
        <f>AE108*'Productivity assumptions'!AF$6</f>
        <v>778.37105396343952</v>
      </c>
      <c r="AG108" s="28">
        <f>AF108*'Productivity assumptions'!AG$6</f>
        <v>790.13507178329826</v>
      </c>
      <c r="AH108" s="28">
        <f>AG108*'Productivity assumptions'!AH$6</f>
        <v>802.08753316027764</v>
      </c>
      <c r="AI108" s="28">
        <f>AH108*'Productivity assumptions'!AI$6</f>
        <v>814.23302438611211</v>
      </c>
      <c r="AJ108" s="28">
        <f>AI108*'Productivity assumptions'!AJ$6</f>
        <v>826.57833926562148</v>
      </c>
      <c r="AK108" s="28">
        <f>AJ108*'Productivity assumptions'!AK$6</f>
        <v>839.13041105747891</v>
      </c>
      <c r="AL108" s="28">
        <f>AK108*'Productivity assumptions'!AL$6</f>
        <v>851.89166844008457</v>
      </c>
      <c r="AM108" s="28">
        <f>AL108*'Productivity assumptions'!AM$6</f>
        <v>864.86694046165826</v>
      </c>
      <c r="AN108" s="28">
        <f>AM108*'Productivity assumptions'!AN$6</f>
        <v>878.0602694286514</v>
      </c>
      <c r="AO108" s="28">
        <f>AN108*'Productivity assumptions'!AO$6</f>
        <v>891.47361635370464</v>
      </c>
      <c r="AP108" s="28">
        <f>AO108*'Productivity assumptions'!AP$6</f>
        <v>905.10709291621265</v>
      </c>
      <c r="AQ108" s="28">
        <f>AP108*'Productivity assumptions'!AQ$6</f>
        <v>918.955421110462</v>
      </c>
      <c r="AR108" s="28">
        <f>AQ108*'Productivity assumptions'!AR$6</f>
        <v>933.02339781842454</v>
      </c>
      <c r="AS108" s="28">
        <f>AR108*'Productivity assumptions'!AS$6</f>
        <v>947.31627805162566</v>
      </c>
      <c r="AT108" s="28">
        <f>AS108*'Productivity assumptions'!AT$6</f>
        <v>961.83713369660677</v>
      </c>
      <c r="AU108" s="28">
        <f>AT108*'Productivity assumptions'!AU$6</f>
        <v>976.57934797653286</v>
      </c>
      <c r="AV108" s="28">
        <f>AU108*'Productivity assumptions'!AV$6</f>
        <v>991.53397703052542</v>
      </c>
      <c r="AW108" s="28">
        <f>AV108*'Productivity assumptions'!AW$6</f>
        <v>1006.7090054387745</v>
      </c>
      <c r="AX108" s="28">
        <f>AW108*'Productivity assumptions'!AX$6</f>
        <v>1022.1143563146322</v>
      </c>
      <c r="AY108" s="28">
        <f>AX108*'Productivity assumptions'!AY$6</f>
        <v>1037.7572297518395</v>
      </c>
    </row>
    <row r="109" spans="1:51">
      <c r="A109" s="17"/>
      <c r="B109" s="14" t="s">
        <v>126</v>
      </c>
      <c r="C109" s="17">
        <f>I92</f>
        <v>426.95853926512706</v>
      </c>
      <c r="D109" s="28">
        <f>C109*'Productivity assumptions'!D$6</f>
        <v>436.35162712895988</v>
      </c>
      <c r="E109" s="28">
        <f>D109*'Productivity assumptions'!E$6</f>
        <v>442.98697419349872</v>
      </c>
      <c r="F109" s="28">
        <f>E109*'Productivity assumptions'!F$6</f>
        <v>449.15303367302965</v>
      </c>
      <c r="G109" s="28">
        <f>F109*'Productivity assumptions'!G$6</f>
        <v>455.46752251773614</v>
      </c>
      <c r="H109" s="28">
        <f>G109*'Productivity assumptions'!H$6</f>
        <v>461.94038446884696</v>
      </c>
      <c r="I109" s="28">
        <f>H109*'Productivity assumptions'!I$6</f>
        <v>468.58131914544282</v>
      </c>
      <c r="J109" s="28">
        <f>I109*'Productivity assumptions'!J$6</f>
        <v>475.36409403229106</v>
      </c>
      <c r="K109" s="28">
        <f>J109*'Productivity assumptions'!K$6</f>
        <v>482.27504449455995</v>
      </c>
      <c r="L109" s="28">
        <f>K109*'Productivity assumptions'!L$6</f>
        <v>489.319476718256</v>
      </c>
      <c r="M109" s="28">
        <f>L109*'Productivity assumptions'!M$6</f>
        <v>496.49806756186354</v>
      </c>
      <c r="N109" s="28">
        <f>M109*'Productivity assumptions'!N$6</f>
        <v>503.80928863957479</v>
      </c>
      <c r="O109" s="28">
        <f>N109*'Productivity assumptions'!O$6</f>
        <v>511.24958384518811</v>
      </c>
      <c r="P109" s="28">
        <f>O109*'Productivity assumptions'!P$6</f>
        <v>518.81373178274202</v>
      </c>
      <c r="Q109" s="28">
        <f>P109*'Productivity assumptions'!Q$6</f>
        <v>526.50690646625526</v>
      </c>
      <c r="R109" s="28">
        <f>Q109*'Productivity assumptions'!R$6</f>
        <v>534.33296479379135</v>
      </c>
      <c r="S109" s="28">
        <f>R109*'Productivity assumptions'!S$6</f>
        <v>542.28697335634843</v>
      </c>
      <c r="T109" s="28">
        <f>S109*'Productivity assumptions'!T$6</f>
        <v>550.3701589098124</v>
      </c>
      <c r="U109" s="28">
        <f>T109*'Productivity assumptions'!U$6</f>
        <v>558.57975368845598</v>
      </c>
      <c r="V109" s="28">
        <f>U109*'Productivity assumptions'!V$6</f>
        <v>566.92229789832959</v>
      </c>
      <c r="W109" s="28">
        <f>V109*'Productivity assumptions'!W$6</f>
        <v>575.40201547081585</v>
      </c>
      <c r="X109" s="28">
        <f>W109*'Productivity assumptions'!X$6</f>
        <v>584.01128577698853</v>
      </c>
      <c r="Y109" s="28">
        <f>X109*'Productivity assumptions'!Y$6</f>
        <v>592.75524627460436</v>
      </c>
      <c r="Z109" s="28">
        <f>Y109*'Productivity assumptions'!Z$6</f>
        <v>601.63566727867737</v>
      </c>
      <c r="AA109" s="28">
        <f>Z109*'Productivity assumptions'!AA$6</f>
        <v>610.66150573933385</v>
      </c>
      <c r="AB109" s="28">
        <f>AA109*'Productivity assumptions'!AB$6</f>
        <v>619.83668087766318</v>
      </c>
      <c r="AC109" s="28">
        <f>AB109*'Productivity assumptions'!AC$6</f>
        <v>629.15308396497824</v>
      </c>
      <c r="AD109" s="28">
        <f>AC109*'Productivity assumptions'!AD$6</f>
        <v>638.61717620541913</v>
      </c>
      <c r="AE109" s="28">
        <f>AD109*'Productivity assumptions'!AE$6</f>
        <v>648.2349684850634</v>
      </c>
      <c r="AF109" s="28">
        <f>AE109*'Productivity assumptions'!AF$6</f>
        <v>658.01518143712019</v>
      </c>
      <c r="AG109" s="28">
        <f>AF109*'Productivity assumptions'!AG$6</f>
        <v>667.96018424875797</v>
      </c>
      <c r="AH109" s="28">
        <f>AG109*'Productivity assumptions'!AH$6</f>
        <v>678.06449247238152</v>
      </c>
      <c r="AI109" s="28">
        <f>AH109*'Productivity assumptions'!AI$6</f>
        <v>688.33198324290265</v>
      </c>
      <c r="AJ109" s="28">
        <f>AI109*'Productivity assumptions'!AJ$6</f>
        <v>698.76839987090375</v>
      </c>
      <c r="AK109" s="28">
        <f>AJ109*'Productivity assumptions'!AK$6</f>
        <v>709.37960355772373</v>
      </c>
      <c r="AL109" s="28">
        <f>AK109*'Productivity assumptions'!AL$6</f>
        <v>720.16764744659042</v>
      </c>
      <c r="AM109" s="28">
        <f>AL109*'Productivity assumptions'!AM$6</f>
        <v>731.13661389260221</v>
      </c>
      <c r="AN109" s="28">
        <f>AM109*'Productivity assumptions'!AN$6</f>
        <v>742.28992015928588</v>
      </c>
      <c r="AO109" s="28">
        <f>AN109*'Productivity assumptions'!AO$6</f>
        <v>753.62922403707694</v>
      </c>
      <c r="AP109" s="28">
        <f>AO109*'Productivity assumptions'!AP$6</f>
        <v>765.15461993690803</v>
      </c>
      <c r="AQ109" s="28">
        <f>AP109*'Productivity assumptions'!AQ$6</f>
        <v>776.86164596638287</v>
      </c>
      <c r="AR109" s="28">
        <f>AQ109*'Productivity assumptions'!AR$6</f>
        <v>788.75435728806826</v>
      </c>
      <c r="AS109" s="28">
        <f>AR109*'Productivity assumptions'!AS$6</f>
        <v>800.83719635565603</v>
      </c>
      <c r="AT109" s="28">
        <f>AS109*'Productivity assumptions'!AT$6</f>
        <v>813.11276006425112</v>
      </c>
      <c r="AU109" s="28">
        <f>AT109*'Productivity assumptions'!AU$6</f>
        <v>825.57545475824747</v>
      </c>
      <c r="AV109" s="28">
        <f>AU109*'Productivity assumptions'!AV$6</f>
        <v>838.21771952410802</v>
      </c>
      <c r="AW109" s="28">
        <f>AV109*'Productivity assumptions'!AW$6</f>
        <v>851.04630432376393</v>
      </c>
      <c r="AX109" s="28">
        <f>AW109*'Productivity assumptions'!AX$6</f>
        <v>864.06959790599944</v>
      </c>
      <c r="AY109" s="28">
        <f>AX109*'Productivity assumptions'!AY$6</f>
        <v>877.29368704776425</v>
      </c>
    </row>
    <row r="110" spans="1:51">
      <c r="A110" s="17"/>
      <c r="B110" s="14" t="s">
        <v>127</v>
      </c>
      <c r="C110" s="17">
        <f>J92</f>
        <v>386.71472784247101</v>
      </c>
      <c r="D110" s="28">
        <f>C110*'Productivity assumptions'!D$6</f>
        <v>395.22245185500537</v>
      </c>
      <c r="E110" s="28">
        <f>D110*'Productivity assumptions'!E$6</f>
        <v>401.23237131608471</v>
      </c>
      <c r="F110" s="28">
        <f>E110*'Productivity assumptions'!F$6</f>
        <v>406.81723681049885</v>
      </c>
      <c r="G110" s="28">
        <f>F110*'Productivity assumptions'!G$6</f>
        <v>412.53654117023353</v>
      </c>
      <c r="H110" s="28">
        <f>G110*'Productivity assumptions'!H$6</f>
        <v>418.39929086975724</v>
      </c>
      <c r="I110" s="28">
        <f>H110*'Productivity assumptions'!I$6</f>
        <v>424.41427127160057</v>
      </c>
      <c r="J110" s="28">
        <f>I110*'Productivity assumptions'!J$6</f>
        <v>430.55772245751416</v>
      </c>
      <c r="K110" s="28">
        <f>J110*'Productivity assumptions'!K$6</f>
        <v>436.81726777952383</v>
      </c>
      <c r="L110" s="28">
        <f>K110*'Productivity assumptions'!L$6</f>
        <v>443.19771327870552</v>
      </c>
      <c r="M110" s="28">
        <f>L110*'Productivity assumptions'!M$6</f>
        <v>449.69967201492437</v>
      </c>
      <c r="N110" s="28">
        <f>M110*'Productivity assumptions'!N$6</f>
        <v>456.32175966336359</v>
      </c>
      <c r="O110" s="28">
        <f>N110*'Productivity assumptions'!O$6</f>
        <v>463.06075530556035</v>
      </c>
      <c r="P110" s="28">
        <f>O110*'Productivity assumptions'!P$6</f>
        <v>469.91192969843257</v>
      </c>
      <c r="Q110" s="28">
        <f>P110*'Productivity assumptions'!Q$6</f>
        <v>476.87996916919718</v>
      </c>
      <c r="R110" s="28">
        <f>Q110*'Productivity assumptions'!R$6</f>
        <v>483.96836707645411</v>
      </c>
      <c r="S110" s="28">
        <f>R110*'Productivity assumptions'!S$6</f>
        <v>491.17265501930723</v>
      </c>
      <c r="T110" s="28">
        <f>S110*'Productivity assumptions'!T$6</f>
        <v>498.49394412336926</v>
      </c>
      <c r="U110" s="28">
        <f>T110*'Productivity assumptions'!U$6</f>
        <v>505.92972750407989</v>
      </c>
      <c r="V110" s="28">
        <f>U110*'Productivity assumptions'!V$6</f>
        <v>513.48592890758823</v>
      </c>
      <c r="W110" s="28">
        <f>V110*'Productivity assumptions'!W$6</f>
        <v>521.16637413037074</v>
      </c>
      <c r="X110" s="28">
        <f>W110*'Productivity assumptions'!X$6</f>
        <v>528.96416084077168</v>
      </c>
      <c r="Y110" s="28">
        <f>X110*'Productivity assumptions'!Y$6</f>
        <v>536.88394225542811</v>
      </c>
      <c r="Z110" s="28">
        <f>Y110*'Productivity assumptions'!Z$6</f>
        <v>544.92732182485304</v>
      </c>
      <c r="AA110" s="28">
        <f>Z110*'Productivity assumptions'!AA$6</f>
        <v>553.10241224433616</v>
      </c>
      <c r="AB110" s="28">
        <f>AA110*'Productivity assumptions'!AB$6</f>
        <v>561.41276332112477</v>
      </c>
      <c r="AC110" s="28">
        <f>AB110*'Productivity assumptions'!AC$6</f>
        <v>569.85103063059898</v>
      </c>
      <c r="AD110" s="28">
        <f>AC110*'Productivity assumptions'!AD$6</f>
        <v>578.42306636347712</v>
      </c>
      <c r="AE110" s="28">
        <f>AD110*'Productivity assumptions'!AE$6</f>
        <v>587.1343148380239</v>
      </c>
      <c r="AF110" s="28">
        <f>AE110*'Productivity assumptions'!AF$6</f>
        <v>595.99267470712459</v>
      </c>
      <c r="AG110" s="28">
        <f>AF110*'Productivity assumptions'!AG$6</f>
        <v>605.0002918455815</v>
      </c>
      <c r="AH110" s="28">
        <f>AG110*'Productivity assumptions'!AH$6</f>
        <v>614.15219875312459</v>
      </c>
      <c r="AI110" s="28">
        <f>AH110*'Productivity assumptions'!AI$6</f>
        <v>623.4519071177383</v>
      </c>
      <c r="AJ110" s="28">
        <f>AI110*'Productivity assumptions'!AJ$6</f>
        <v>632.90461890304334</v>
      </c>
      <c r="AK110" s="28">
        <f>AJ110*'Productivity assumptions'!AK$6</f>
        <v>642.5156428513933</v>
      </c>
      <c r="AL110" s="28">
        <f>AK110*'Productivity assumptions'!AL$6</f>
        <v>652.28683858298893</v>
      </c>
      <c r="AM110" s="28">
        <f>AL110*'Productivity assumptions'!AM$6</f>
        <v>662.22190366257178</v>
      </c>
      <c r="AN110" s="28">
        <f>AM110*'Productivity assumptions'!AN$6</f>
        <v>672.32393325281726</v>
      </c>
      <c r="AO110" s="28">
        <f>AN110*'Productivity assumptions'!AO$6</f>
        <v>682.59442888588399</v>
      </c>
      <c r="AP110" s="28">
        <f>AO110*'Productivity assumptions'!AP$6</f>
        <v>693.03347607381761</v>
      </c>
      <c r="AQ110" s="28">
        <f>AP110*'Productivity assumptions'!AQ$6</f>
        <v>703.63703348860861</v>
      </c>
      <c r="AR110" s="28">
        <f>AQ110*'Productivity assumptions'!AR$6</f>
        <v>714.40877406555194</v>
      </c>
      <c r="AS110" s="28">
        <f>AR110*'Productivity assumptions'!AS$6</f>
        <v>725.35272152618586</v>
      </c>
      <c r="AT110" s="28">
        <f>AS110*'Productivity assumptions'!AT$6</f>
        <v>736.4712279901928</v>
      </c>
      <c r="AU110" s="28">
        <f>AT110*'Productivity assumptions'!AU$6</f>
        <v>747.75922704290599</v>
      </c>
      <c r="AV110" s="28">
        <f>AU110*'Productivity assumptions'!AV$6</f>
        <v>759.20987043946855</v>
      </c>
      <c r="AW110" s="28">
        <f>AV110*'Productivity assumptions'!AW$6</f>
        <v>770.82927191095985</v>
      </c>
      <c r="AX110" s="28">
        <f>AW110*'Productivity assumptions'!AX$6</f>
        <v>782.62502950825535</v>
      </c>
      <c r="AY110" s="28">
        <f>AX110*'Productivity assumptions'!AY$6</f>
        <v>794.60265628724937</v>
      </c>
    </row>
    <row r="111" spans="1:51">
      <c r="A111" s="17"/>
      <c r="B111" s="14" t="s">
        <v>128</v>
      </c>
      <c r="C111" s="17">
        <f>K92</f>
        <v>352.87498587767158</v>
      </c>
      <c r="D111" s="28">
        <f>C111*'Productivity assumptions'!D$6</f>
        <v>360.63823556698037</v>
      </c>
      <c r="E111" s="28">
        <f>D111*'Productivity assumptions'!E$6</f>
        <v>366.12225283414324</v>
      </c>
      <c r="F111" s="28">
        <f>E111*'Productivity assumptions'!F$6</f>
        <v>371.21841077843771</v>
      </c>
      <c r="G111" s="28">
        <f>F111*'Productivity assumptions'!G$6</f>
        <v>376.43724342138165</v>
      </c>
      <c r="H111" s="28">
        <f>G111*'Productivity assumptions'!H$6</f>
        <v>381.7869691196139</v>
      </c>
      <c r="I111" s="28">
        <f>H111*'Productivity assumptions'!I$6</f>
        <v>387.27560446638961</v>
      </c>
      <c r="J111" s="28">
        <f>I111*'Productivity assumptions'!J$6</f>
        <v>392.8814686716766</v>
      </c>
      <c r="K111" s="28">
        <f>J111*'Productivity assumptions'!K$6</f>
        <v>398.59326811471351</v>
      </c>
      <c r="L111" s="28">
        <f>K111*'Productivity assumptions'!L$6</f>
        <v>404.41538828060004</v>
      </c>
      <c r="M111" s="28">
        <f>L111*'Productivity assumptions'!M$6</f>
        <v>410.34838858297036</v>
      </c>
      <c r="N111" s="28">
        <f>M111*'Productivity assumptions'!N$6</f>
        <v>416.39100583331611</v>
      </c>
      <c r="O111" s="28">
        <f>N111*'Productivity assumptions'!O$6</f>
        <v>422.54030096189103</v>
      </c>
      <c r="P111" s="28">
        <f>O111*'Productivity assumptions'!P$6</f>
        <v>428.79195856132714</v>
      </c>
      <c r="Q111" s="28">
        <f>P111*'Productivity assumptions'!Q$6</f>
        <v>435.15025487850994</v>
      </c>
      <c r="R111" s="28">
        <f>Q111*'Productivity assumptions'!R$6</f>
        <v>441.61837758325868</v>
      </c>
      <c r="S111" s="28">
        <f>R111*'Productivity assumptions'!S$6</f>
        <v>448.19224928521402</v>
      </c>
      <c r="T111" s="28">
        <f>S111*'Productivity assumptions'!T$6</f>
        <v>454.87288388016702</v>
      </c>
      <c r="U111" s="28">
        <f>T111*'Productivity assumptions'!U$6</f>
        <v>461.65799385023917</v>
      </c>
      <c r="V111" s="28">
        <f>U111*'Productivity assumptions'!V$6</f>
        <v>468.55298458004148</v>
      </c>
      <c r="W111" s="28">
        <f>V111*'Productivity assumptions'!W$6</f>
        <v>475.56134708706145</v>
      </c>
      <c r="X111" s="28">
        <f>W111*'Productivity assumptions'!X$6</f>
        <v>482.67678303298879</v>
      </c>
      <c r="Y111" s="28">
        <f>X111*'Productivity assumptions'!Y$6</f>
        <v>489.90353845149349</v>
      </c>
      <c r="Z111" s="28">
        <f>Y111*'Productivity assumptions'!Z$6</f>
        <v>497.24307648203308</v>
      </c>
      <c r="AA111" s="28">
        <f>Z111*'Productivity assumptions'!AA$6</f>
        <v>504.70279991283792</v>
      </c>
      <c r="AB111" s="28">
        <f>AA111*'Productivity assumptions'!AB$6</f>
        <v>512.28594792279648</v>
      </c>
      <c r="AC111" s="28">
        <f>AB111*'Productivity assumptions'!AC$6</f>
        <v>519.98581876628737</v>
      </c>
      <c r="AD111" s="28">
        <f>AC111*'Productivity assumptions'!AD$6</f>
        <v>527.80775253399861</v>
      </c>
      <c r="AE111" s="28">
        <f>AD111*'Productivity assumptions'!AE$6</f>
        <v>535.75671713532813</v>
      </c>
      <c r="AF111" s="28">
        <f>AE111*'Productivity assumptions'!AF$6</f>
        <v>543.83992004603181</v>
      </c>
      <c r="AG111" s="28">
        <f>AF111*'Productivity assumptions'!AG$6</f>
        <v>552.05931936464083</v>
      </c>
      <c r="AH111" s="28">
        <f>AG111*'Productivity assumptions'!AH$6</f>
        <v>560.41038227546062</v>
      </c>
      <c r="AI111" s="28">
        <f>AH111*'Productivity assumptions'!AI$6</f>
        <v>568.8963131737695</v>
      </c>
      <c r="AJ111" s="28">
        <f>AI111*'Productivity assumptions'!AJ$6</f>
        <v>577.52185882173353</v>
      </c>
      <c r="AK111" s="28">
        <f>AJ111*'Productivity assumptions'!AK$6</f>
        <v>586.29186341650416</v>
      </c>
      <c r="AL111" s="28">
        <f>AK111*'Productivity assumptions'!AL$6</f>
        <v>595.20802385091963</v>
      </c>
      <c r="AM111" s="28">
        <f>AL111*'Productivity assumptions'!AM$6</f>
        <v>604.27371413173989</v>
      </c>
      <c r="AN111" s="28">
        <f>AM111*'Productivity assumptions'!AN$6</f>
        <v>613.49175857727187</v>
      </c>
      <c r="AO111" s="28">
        <f>AN111*'Productivity assumptions'!AO$6</f>
        <v>622.86352732705541</v>
      </c>
      <c r="AP111" s="28">
        <f>AO111*'Productivity assumptions'!AP$6</f>
        <v>632.38909841034501</v>
      </c>
      <c r="AQ111" s="28">
        <f>AP111*'Productivity assumptions'!AQ$6</f>
        <v>642.06478413835714</v>
      </c>
      <c r="AR111" s="28">
        <f>AQ111*'Productivity assumptions'!AR$6</f>
        <v>651.89393604362203</v>
      </c>
      <c r="AS111" s="28">
        <f>AR111*'Productivity assumptions'!AS$6</f>
        <v>661.88022574911861</v>
      </c>
      <c r="AT111" s="28">
        <f>AS111*'Productivity assumptions'!AT$6</f>
        <v>672.02579955065596</v>
      </c>
      <c r="AU111" s="28">
        <f>AT111*'Productivity assumptions'!AU$6</f>
        <v>682.32603437371642</v>
      </c>
      <c r="AV111" s="28">
        <f>AU111*'Productivity assumptions'!AV$6</f>
        <v>692.7746812338853</v>
      </c>
      <c r="AW111" s="28">
        <f>AV111*'Productivity assumptions'!AW$6</f>
        <v>703.37731887593986</v>
      </c>
      <c r="AX111" s="28">
        <f>AW111*'Productivity assumptions'!AX$6</f>
        <v>714.14088047801488</v>
      </c>
      <c r="AY111" s="28">
        <f>AX111*'Productivity assumptions'!AY$6</f>
        <v>725.07039667220351</v>
      </c>
    </row>
    <row r="112" spans="1:51">
      <c r="A112" s="17"/>
      <c r="B112" s="14" t="s">
        <v>129</v>
      </c>
      <c r="C112" s="17">
        <f>L92</f>
        <v>299.57135495689488</v>
      </c>
      <c r="D112" s="28">
        <f>C112*'Productivity assumptions'!D$6</f>
        <v>306.16192476594659</v>
      </c>
      <c r="E112" s="28">
        <f>D112*'Productivity assumptions'!E$6</f>
        <v>310.81755225182485</v>
      </c>
      <c r="F112" s="28">
        <f>E112*'Productivity assumptions'!F$6</f>
        <v>315.14390861468672</v>
      </c>
      <c r="G112" s="28">
        <f>F112*'Productivity assumptions'!G$6</f>
        <v>319.57440901485387</v>
      </c>
      <c r="H112" s="28">
        <f>G112*'Productivity assumptions'!H$6</f>
        <v>324.1160303827757</v>
      </c>
      <c r="I112" s="28">
        <f>H112*'Productivity assumptions'!I$6</f>
        <v>328.77557836294312</v>
      </c>
      <c r="J112" s="28">
        <f>I112*'Productivity assumptions'!J$6</f>
        <v>333.5346471632019</v>
      </c>
      <c r="K112" s="28">
        <f>J112*'Productivity assumptions'!K$6</f>
        <v>338.383649123873</v>
      </c>
      <c r="L112" s="28">
        <f>K112*'Productivity assumptions'!L$6</f>
        <v>343.32630727936242</v>
      </c>
      <c r="M112" s="28">
        <f>L112*'Productivity assumptions'!M$6</f>
        <v>348.36309654091946</v>
      </c>
      <c r="N112" s="28">
        <f>M112*'Productivity assumptions'!N$6</f>
        <v>353.49294453133359</v>
      </c>
      <c r="O112" s="28">
        <f>N112*'Productivity assumptions'!O$6</f>
        <v>358.71335614287136</v>
      </c>
      <c r="P112" s="28">
        <f>O112*'Productivity assumptions'!P$6</f>
        <v>364.02066783324682</v>
      </c>
      <c r="Q112" s="28">
        <f>P112*'Productivity assumptions'!Q$6</f>
        <v>369.41850989966122</v>
      </c>
      <c r="R112" s="28">
        <f>Q112*'Productivity assumptions'!R$6</f>
        <v>374.90958849756657</v>
      </c>
      <c r="S112" s="28">
        <f>R112*'Productivity assumptions'!S$6</f>
        <v>380.4904421479589</v>
      </c>
      <c r="T112" s="28">
        <f>S112*'Productivity assumptions'!T$6</f>
        <v>386.16193159231346</v>
      </c>
      <c r="U112" s="28">
        <f>T112*'Productivity assumptions'!U$6</f>
        <v>391.92211485441265</v>
      </c>
      <c r="V112" s="28">
        <f>U112*'Productivity assumptions'!V$6</f>
        <v>397.77558080696434</v>
      </c>
      <c r="W112" s="28">
        <f>V112*'Productivity assumptions'!W$6</f>
        <v>403.72529313082083</v>
      </c>
      <c r="X112" s="28">
        <f>W112*'Productivity assumptions'!X$6</f>
        <v>409.76590488494895</v>
      </c>
      <c r="Y112" s="28">
        <f>X112*'Productivity assumptions'!Y$6</f>
        <v>415.9010207172002</v>
      </c>
      <c r="Z112" s="28">
        <f>Y112*'Productivity assumptions'!Z$6</f>
        <v>422.13188275208699</v>
      </c>
      <c r="AA112" s="28">
        <f>Z112*'Productivity assumptions'!AA$6</f>
        <v>428.46477554756723</v>
      </c>
      <c r="AB112" s="28">
        <f>AA112*'Productivity assumptions'!AB$6</f>
        <v>434.90244898744504</v>
      </c>
      <c r="AC112" s="28">
        <f>AB112*'Productivity assumptions'!AC$6</f>
        <v>441.43921366018179</v>
      </c>
      <c r="AD112" s="28">
        <f>AC112*'Productivity assumptions'!AD$6</f>
        <v>448.07960300755434</v>
      </c>
      <c r="AE112" s="28">
        <f>AD112*'Productivity assumptions'!AE$6</f>
        <v>454.82783450999972</v>
      </c>
      <c r="AF112" s="28">
        <f>AE112*'Productivity assumptions'!AF$6</f>
        <v>461.69002691598246</v>
      </c>
      <c r="AG112" s="28">
        <f>AF112*'Productivity assumptions'!AG$6</f>
        <v>468.66784254290553</v>
      </c>
      <c r="AH112" s="28">
        <f>AG112*'Productivity assumptions'!AH$6</f>
        <v>475.7574332808328</v>
      </c>
      <c r="AI112" s="28">
        <f>AH112*'Productivity assumptions'!AI$6</f>
        <v>482.96151948420635</v>
      </c>
      <c r="AJ112" s="28">
        <f>AI112*'Productivity assumptions'!AJ$6</f>
        <v>490.28413089168902</v>
      </c>
      <c r="AK112" s="28">
        <f>AJ112*'Productivity assumptions'!AK$6</f>
        <v>497.72937995885979</v>
      </c>
      <c r="AL112" s="28">
        <f>AK112*'Productivity assumptions'!AL$6</f>
        <v>505.29870725392868</v>
      </c>
      <c r="AM112" s="28">
        <f>AL112*'Productivity assumptions'!AM$6</f>
        <v>512.99497712210893</v>
      </c>
      <c r="AN112" s="28">
        <f>AM112*'Productivity assumptions'!AN$6</f>
        <v>520.82058725350589</v>
      </c>
      <c r="AO112" s="28">
        <f>AN112*'Productivity assumptions'!AO$6</f>
        <v>528.7767008208433</v>
      </c>
      <c r="AP112" s="28">
        <f>AO112*'Productivity assumptions'!AP$6</f>
        <v>536.86338406664447</v>
      </c>
      <c r="AQ112" s="28">
        <f>AP112*'Productivity assumptions'!AQ$6</f>
        <v>545.07750634699926</v>
      </c>
      <c r="AR112" s="28">
        <f>AQ112*'Productivity assumptions'!AR$6</f>
        <v>553.4219129277426</v>
      </c>
      <c r="AS112" s="28">
        <f>AR112*'Productivity assumptions'!AS$6</f>
        <v>561.89972081380449</v>
      </c>
      <c r="AT112" s="28">
        <f>AS112*'Productivity assumptions'!AT$6</f>
        <v>570.51275209167284</v>
      </c>
      <c r="AU112" s="28">
        <f>AT112*'Productivity assumptions'!AU$6</f>
        <v>579.25708202666033</v>
      </c>
      <c r="AV112" s="28">
        <f>AU112*'Productivity assumptions'!AV$6</f>
        <v>588.12740557646271</v>
      </c>
      <c r="AW112" s="28">
        <f>AV112*'Productivity assumptions'!AW$6</f>
        <v>597.12845878698511</v>
      </c>
      <c r="AX112" s="28">
        <f>AW112*'Productivity assumptions'!AX$6</f>
        <v>606.26612754317568</v>
      </c>
      <c r="AY112" s="28">
        <f>AX112*'Productivity assumptions'!AY$6</f>
        <v>615.54468257357235</v>
      </c>
    </row>
    <row r="113" spans="1:51">
      <c r="A113" s="17"/>
      <c r="B113" s="14" t="s">
        <v>130</v>
      </c>
      <c r="C113" s="17">
        <f>M92</f>
        <v>221.86803279091134</v>
      </c>
      <c r="D113" s="28">
        <f>C113*'Productivity assumptions'!D$6</f>
        <v>226.74912951231138</v>
      </c>
      <c r="E113" s="28">
        <f>D113*'Productivity assumptions'!E$6</f>
        <v>230.19717250643455</v>
      </c>
      <c r="F113" s="28">
        <f>E113*'Productivity assumptions'!F$6</f>
        <v>233.4013512755252</v>
      </c>
      <c r="G113" s="28">
        <f>F113*'Productivity assumptions'!G$6</f>
        <v>236.6826610262718</v>
      </c>
      <c r="H113" s="28">
        <f>G113*'Productivity assumptions'!H$6</f>
        <v>240.04626900116304</v>
      </c>
      <c r="I113" s="28">
        <f>H113*'Productivity assumptions'!I$6</f>
        <v>243.49721558516924</v>
      </c>
      <c r="J113" s="28">
        <f>I113*'Productivity assumptions'!J$6</f>
        <v>247.02186911147837</v>
      </c>
      <c r="K113" s="28">
        <f>J113*'Productivity assumptions'!K$6</f>
        <v>250.61312878371294</v>
      </c>
      <c r="L113" s="28">
        <f>K113*'Productivity assumptions'!L$6</f>
        <v>254.27375194934967</v>
      </c>
      <c r="M113" s="28">
        <f>L113*'Productivity assumptions'!M$6</f>
        <v>258.00409033635879</v>
      </c>
      <c r="N113" s="28">
        <f>M113*'Productivity assumptions'!N$6</f>
        <v>261.8033497225353</v>
      </c>
      <c r="O113" s="28">
        <f>N113*'Productivity assumptions'!O$6</f>
        <v>265.66968218538835</v>
      </c>
      <c r="P113" s="28">
        <f>O113*'Productivity assumptions'!P$6</f>
        <v>269.60037443839514</v>
      </c>
      <c r="Q113" s="28">
        <f>P113*'Productivity assumptions'!Q$6</f>
        <v>273.59811514615978</v>
      </c>
      <c r="R113" s="28">
        <f>Q113*'Productivity assumptions'!R$6</f>
        <v>277.66490853697928</v>
      </c>
      <c r="S113" s="28">
        <f>R113*'Productivity assumptions'!S$6</f>
        <v>281.79819097609862</v>
      </c>
      <c r="T113" s="28">
        <f>S113*'Productivity assumptions'!T$6</f>
        <v>285.99859994442079</v>
      </c>
      <c r="U113" s="28">
        <f>T113*'Productivity assumptions'!U$6</f>
        <v>290.26469717878746</v>
      </c>
      <c r="V113" s="28">
        <f>U113*'Productivity assumptions'!V$6</f>
        <v>294.59988128238138</v>
      </c>
      <c r="W113" s="28">
        <f>V113*'Productivity assumptions'!W$6</f>
        <v>299.00634721152812</v>
      </c>
      <c r="X113" s="28">
        <f>W113*'Productivity assumptions'!X$6</f>
        <v>303.48013492375753</v>
      </c>
      <c r="Y113" s="28">
        <f>X113*'Productivity assumptions'!Y$6</f>
        <v>308.02391408729545</v>
      </c>
      <c r="Z113" s="28">
        <f>Y113*'Productivity assumptions'!Z$6</f>
        <v>312.63860464230805</v>
      </c>
      <c r="AA113" s="28">
        <f>Z113*'Productivity assumptions'!AA$6</f>
        <v>317.32886104753447</v>
      </c>
      <c r="AB113" s="28">
        <f>AA113*'Productivity assumptions'!AB$6</f>
        <v>322.09671991729027</v>
      </c>
      <c r="AC113" s="28">
        <f>AB113*'Productivity assumptions'!AC$6</f>
        <v>326.93796756917578</v>
      </c>
      <c r="AD113" s="28">
        <f>AC113*'Productivity assumptions'!AD$6</f>
        <v>331.85596155321099</v>
      </c>
      <c r="AE113" s="28">
        <f>AD113*'Productivity assumptions'!AE$6</f>
        <v>336.85382541265989</v>
      </c>
      <c r="AF113" s="28">
        <f>AE113*'Productivity assumptions'!AF$6</f>
        <v>341.93609080471379</v>
      </c>
      <c r="AG113" s="28">
        <f>AF113*'Productivity assumptions'!AG$6</f>
        <v>347.10398887209033</v>
      </c>
      <c r="AH113" s="28">
        <f>AG113*'Productivity assumptions'!AH$6</f>
        <v>352.35466963408413</v>
      </c>
      <c r="AI113" s="28">
        <f>AH113*'Productivity assumptions'!AI$6</f>
        <v>357.69014783502433</v>
      </c>
      <c r="AJ113" s="28">
        <f>AI113*'Productivity assumptions'!AJ$6</f>
        <v>363.1134079731782</v>
      </c>
      <c r="AK113" s="28">
        <f>AJ113*'Productivity assumptions'!AK$6</f>
        <v>368.62749580847617</v>
      </c>
      <c r="AL113" s="28">
        <f>AK113*'Productivity assumptions'!AL$6</f>
        <v>374.23347825212176</v>
      </c>
      <c r="AM113" s="28">
        <f>AL113*'Productivity assumptions'!AM$6</f>
        <v>379.93347669064678</v>
      </c>
      <c r="AN113" s="28">
        <f>AM113*'Productivity assumptions'!AN$6</f>
        <v>385.72926689726216</v>
      </c>
      <c r="AO113" s="28">
        <f>AN113*'Productivity assumptions'!AO$6</f>
        <v>391.62171033899318</v>
      </c>
      <c r="AP113" s="28">
        <f>AO113*'Productivity assumptions'!AP$6</f>
        <v>397.61085607626597</v>
      </c>
      <c r="AQ113" s="28">
        <f>AP113*'Productivity assumptions'!AQ$6</f>
        <v>403.69438549685611</v>
      </c>
      <c r="AR113" s="28">
        <f>AQ113*'Productivity assumptions'!AR$6</f>
        <v>409.87440585675819</v>
      </c>
      <c r="AS113" s="28">
        <f>AR113*'Productivity assumptions'!AS$6</f>
        <v>416.15322566691822</v>
      </c>
      <c r="AT113" s="28">
        <f>AS113*'Productivity assumptions'!AT$6</f>
        <v>422.53219439796464</v>
      </c>
      <c r="AU113" s="28">
        <f>AT113*'Productivity assumptions'!AU$6</f>
        <v>429.00840531949785</v>
      </c>
      <c r="AV113" s="28">
        <f>AU113*'Productivity assumptions'!AV$6</f>
        <v>435.57792942001379</v>
      </c>
      <c r="AW113" s="28">
        <f>AV113*'Productivity assumptions'!AW$6</f>
        <v>442.24427430186097</v>
      </c>
      <c r="AX113" s="28">
        <f>AW113*'Productivity assumptions'!AX$6</f>
        <v>449.01179915924496</v>
      </c>
      <c r="AY113" s="28">
        <f>AX113*'Productivity assumptions'!AY$6</f>
        <v>455.88366697194863</v>
      </c>
    </row>
    <row r="114" spans="1:51">
      <c r="B114" s="14" t="s">
        <v>131</v>
      </c>
      <c r="C114" s="17">
        <f>N92</f>
        <v>144.81364650869787</v>
      </c>
      <c r="D114" s="28">
        <f>C114*'Productivity assumptions'!D$6</f>
        <v>147.99954673188924</v>
      </c>
      <c r="E114" s="28">
        <f>D114*'Productivity assumptions'!E$6</f>
        <v>150.25009032312533</v>
      </c>
      <c r="F114" s="28">
        <f>E114*'Productivity assumptions'!F$6</f>
        <v>152.34146331535379</v>
      </c>
      <c r="G114" s="28">
        <f>F114*'Productivity assumptions'!G$6</f>
        <v>154.48317983193718</v>
      </c>
      <c r="H114" s="28">
        <f>G114*'Productivity assumptions'!H$6</f>
        <v>156.67861254093307</v>
      </c>
      <c r="I114" s="28">
        <f>H114*'Productivity assumptions'!I$6</f>
        <v>158.9310513102786</v>
      </c>
      <c r="J114" s="28">
        <f>I114*'Productivity assumptions'!J$6</f>
        <v>161.23159872760564</v>
      </c>
      <c r="K114" s="28">
        <f>J114*'Productivity assumptions'!K$6</f>
        <v>163.5756200909087</v>
      </c>
      <c r="L114" s="28">
        <f>K114*'Productivity assumptions'!L$6</f>
        <v>165.96491512562713</v>
      </c>
      <c r="M114" s="28">
        <f>L114*'Productivity assumptions'!M$6</f>
        <v>168.39971340521188</v>
      </c>
      <c r="N114" s="28">
        <f>M114*'Productivity assumptions'!N$6</f>
        <v>170.87949653946407</v>
      </c>
      <c r="O114" s="28">
        <f>N114*'Productivity assumptions'!O$6</f>
        <v>173.40305838619642</v>
      </c>
      <c r="P114" s="28">
        <f>O114*'Productivity assumptions'!P$6</f>
        <v>175.96862797862991</v>
      </c>
      <c r="Q114" s="28">
        <f>P114*'Productivity assumptions'!Q$6</f>
        <v>178.57796021277488</v>
      </c>
      <c r="R114" s="28">
        <f>Q114*'Productivity assumptions'!R$6</f>
        <v>181.23236325188708</v>
      </c>
      <c r="S114" s="28">
        <f>R114*'Productivity assumptions'!S$6</f>
        <v>183.93016380715372</v>
      </c>
      <c r="T114" s="28">
        <f>S114*'Productivity assumptions'!T$6</f>
        <v>186.67177796345629</v>
      </c>
      <c r="U114" s="28">
        <f>T114*'Productivity assumptions'!U$6</f>
        <v>189.45626696395829</v>
      </c>
      <c r="V114" s="28">
        <f>U114*'Productivity assumptions'!V$6</f>
        <v>192.28584908280101</v>
      </c>
      <c r="W114" s="28">
        <f>V114*'Productivity assumptions'!W$6</f>
        <v>195.16195697175246</v>
      </c>
      <c r="X114" s="28">
        <f>W114*'Productivity assumptions'!X$6</f>
        <v>198.08200590428297</v>
      </c>
      <c r="Y114" s="28">
        <f>X114*'Productivity assumptions'!Y$6</f>
        <v>201.04773837743409</v>
      </c>
      <c r="Z114" s="28">
        <f>Y114*'Productivity assumptions'!Z$6</f>
        <v>204.05975483773418</v>
      </c>
      <c r="AA114" s="28">
        <f>Z114*'Productivity assumptions'!AA$6</f>
        <v>207.12109325840566</v>
      </c>
      <c r="AB114" s="28">
        <f>AA114*'Productivity assumptions'!AB$6</f>
        <v>210.2330829411143</v>
      </c>
      <c r="AC114" s="28">
        <f>AB114*'Productivity assumptions'!AC$6</f>
        <v>213.39297360811233</v>
      </c>
      <c r="AD114" s="28">
        <f>AC114*'Productivity assumptions'!AD$6</f>
        <v>216.60295673807113</v>
      </c>
      <c r="AE114" s="28">
        <f>AD114*'Productivity assumptions'!AE$6</f>
        <v>219.86507107305016</v>
      </c>
      <c r="AF114" s="28">
        <f>AE114*'Productivity assumptions'!AF$6</f>
        <v>223.18227443349042</v>
      </c>
      <c r="AG114" s="28">
        <f>AF114*'Productivity assumptions'!AG$6</f>
        <v>226.55537038836067</v>
      </c>
      <c r="AH114" s="28">
        <f>AG114*'Productivity assumptions'!AH$6</f>
        <v>229.98249875035398</v>
      </c>
      <c r="AI114" s="28">
        <f>AH114*'Productivity assumptions'!AI$6</f>
        <v>233.4649745465583</v>
      </c>
      <c r="AJ114" s="28">
        <f>AI114*'Productivity assumptions'!AJ$6</f>
        <v>237.00474576412458</v>
      </c>
      <c r="AK114" s="28">
        <f>AJ114*'Productivity assumptions'!AK$6</f>
        <v>240.60380037579671</v>
      </c>
      <c r="AL114" s="28">
        <f>AK114*'Productivity assumptions'!AL$6</f>
        <v>244.26283475635177</v>
      </c>
      <c r="AM114" s="28">
        <f>AL114*'Productivity assumptions'!AM$6</f>
        <v>247.98323353842682</v>
      </c>
      <c r="AN114" s="28">
        <f>AM114*'Productivity assumptions'!AN$6</f>
        <v>251.7661557722501</v>
      </c>
      <c r="AO114" s="28">
        <f>AN114*'Productivity assumptions'!AO$6</f>
        <v>255.61216373883036</v>
      </c>
      <c r="AP114" s="28">
        <f>AO114*'Productivity assumptions'!AP$6</f>
        <v>259.52128945999203</v>
      </c>
      <c r="AQ114" s="28">
        <f>AP114*'Productivity assumptions'!AQ$6</f>
        <v>263.49201957354938</v>
      </c>
      <c r="AR114" s="28">
        <f>AQ114*'Productivity assumptions'!AR$6</f>
        <v>267.52572948911353</v>
      </c>
      <c r="AS114" s="28">
        <f>AR114*'Productivity assumptions'!AS$6</f>
        <v>271.62392597574848</v>
      </c>
      <c r="AT114" s="28">
        <f>AS114*'Productivity assumptions'!AT$6</f>
        <v>275.78748983525384</v>
      </c>
      <c r="AU114" s="28">
        <f>AT114*'Productivity assumptions'!AU$6</f>
        <v>280.01452383969962</v>
      </c>
      <c r="AV114" s="28">
        <f>AU114*'Productivity assumptions'!AV$6</f>
        <v>284.30246351652113</v>
      </c>
      <c r="AW114" s="28">
        <f>AV114*'Productivity assumptions'!AW$6</f>
        <v>288.65359828380264</v>
      </c>
      <c r="AX114" s="28">
        <f>AW114*'Productivity assumptions'!AX$6</f>
        <v>293.07077339509777</v>
      </c>
      <c r="AY114" s="28">
        <f>AX114*'Productivity assumptions'!AY$6</f>
        <v>297.55605333274968</v>
      </c>
    </row>
    <row r="115" spans="1:51">
      <c r="B115" s="14" t="s">
        <v>132</v>
      </c>
      <c r="C115" s="17">
        <f>O92</f>
        <v>75.855953090323112</v>
      </c>
      <c r="D115" s="28">
        <f>C115*'Productivity assumptions'!D$6</f>
        <v>77.524784058310217</v>
      </c>
      <c r="E115" s="28">
        <f>D115*'Productivity assumptions'!E$6</f>
        <v>78.703658654733545</v>
      </c>
      <c r="F115" s="28">
        <f>E115*'Productivity assumptions'!F$6</f>
        <v>79.799156872046382</v>
      </c>
      <c r="G115" s="28">
        <f>F115*'Productivity assumptions'!G$6</f>
        <v>80.921025919138998</v>
      </c>
      <c r="H115" s="28">
        <f>G115*'Productivity assumptions'!H$6</f>
        <v>82.071032459279195</v>
      </c>
      <c r="I115" s="28">
        <f>H115*'Productivity assumptions'!I$6</f>
        <v>83.250899783565075</v>
      </c>
      <c r="J115" s="28">
        <f>I115*'Productivity assumptions'!J$6</f>
        <v>84.455967269800524</v>
      </c>
      <c r="K115" s="28">
        <f>J115*'Productivity assumptions'!K$6</f>
        <v>85.683807178981681</v>
      </c>
      <c r="L115" s="28">
        <f>K115*'Productivity assumptions'!L$6</f>
        <v>86.935362239171795</v>
      </c>
      <c r="M115" s="28">
        <f>L115*'Productivity assumptions'!M$6</f>
        <v>88.210752705010862</v>
      </c>
      <c r="N115" s="28">
        <f>M115*'Productivity assumptions'!N$6</f>
        <v>89.509707034530564</v>
      </c>
      <c r="O115" s="28">
        <f>N115*'Productivity assumptions'!O$6</f>
        <v>90.831593429089097</v>
      </c>
      <c r="P115" s="28">
        <f>O115*'Productivity assumptions'!P$6</f>
        <v>92.175484224918932</v>
      </c>
      <c r="Q115" s="28">
        <f>P115*'Productivity assumptions'!Q$6</f>
        <v>93.542298667634327</v>
      </c>
      <c r="R115" s="28">
        <f>Q115*'Productivity assumptions'!R$6</f>
        <v>94.932721996319813</v>
      </c>
      <c r="S115" s="28">
        <f>R115*'Productivity assumptions'!S$6</f>
        <v>96.345877712656687</v>
      </c>
      <c r="T115" s="28">
        <f>S115*'Productivity assumptions'!T$6</f>
        <v>97.781983769275897</v>
      </c>
      <c r="U115" s="28">
        <f>T115*'Productivity assumptions'!U$6</f>
        <v>99.240548428718483</v>
      </c>
      <c r="V115" s="28">
        <f>U115*'Productivity assumptions'!V$6</f>
        <v>100.72273366227145</v>
      </c>
      <c r="W115" s="28">
        <f>V115*'Productivity assumptions'!W$6</f>
        <v>102.22928991830707</v>
      </c>
      <c r="X115" s="28">
        <f>W115*'Productivity assumptions'!X$6</f>
        <v>103.75886327128647</v>
      </c>
      <c r="Y115" s="28">
        <f>X115*'Productivity assumptions'!Y$6</f>
        <v>105.31236647202445</v>
      </c>
      <c r="Z115" s="28">
        <f>Y115*'Productivity assumptions'!Z$6</f>
        <v>106.89011404504811</v>
      </c>
      <c r="AA115" s="28">
        <f>Z115*'Productivity assumptions'!AA$6</f>
        <v>108.49369733454225</v>
      </c>
      <c r="AB115" s="28">
        <f>AA115*'Productivity assumptions'!AB$6</f>
        <v>110.12381265226499</v>
      </c>
      <c r="AC115" s="28">
        <f>AB115*'Productivity assumptions'!AC$6</f>
        <v>111.77901935401705</v>
      </c>
      <c r="AD115" s="28">
        <f>AC115*'Productivity assumptions'!AD$6</f>
        <v>113.46046537514366</v>
      </c>
      <c r="AE115" s="28">
        <f>AD115*'Productivity assumptions'!AE$6</f>
        <v>115.16921864484728</v>
      </c>
      <c r="AF115" s="28">
        <f>AE115*'Productivity assumptions'!AF$6</f>
        <v>116.90682852186605</v>
      </c>
      <c r="AG115" s="28">
        <f>AF115*'Productivity assumptions'!AG$6</f>
        <v>118.67371592985926</v>
      </c>
      <c r="AH115" s="28">
        <f>AG115*'Productivity assumptions'!AH$6</f>
        <v>120.46890646976645</v>
      </c>
      <c r="AI115" s="28">
        <f>AH115*'Productivity assumptions'!AI$6</f>
        <v>122.29308897606909</v>
      </c>
      <c r="AJ115" s="28">
        <f>AI115*'Productivity assumptions'!AJ$6</f>
        <v>124.14728383894105</v>
      </c>
      <c r="AK115" s="28">
        <f>AJ115*'Productivity assumptions'!AK$6</f>
        <v>126.03253239371806</v>
      </c>
      <c r="AL115" s="28">
        <f>AK115*'Productivity assumptions'!AL$6</f>
        <v>127.94919941384308</v>
      </c>
      <c r="AM115" s="28">
        <f>AL115*'Productivity assumptions'!AM$6</f>
        <v>129.89801019441705</v>
      </c>
      <c r="AN115" s="28">
        <f>AM115*'Productivity assumptions'!AN$6</f>
        <v>131.87957186647952</v>
      </c>
      <c r="AO115" s="28">
        <f>AN115*'Productivity assumptions'!AO$6</f>
        <v>133.89417896278241</v>
      </c>
      <c r="AP115" s="28">
        <f>AO115*'Productivity assumptions'!AP$6</f>
        <v>135.94184825692454</v>
      </c>
      <c r="AQ115" s="28">
        <f>AP115*'Productivity assumptions'!AQ$6</f>
        <v>138.02178702298724</v>
      </c>
      <c r="AR115" s="28">
        <f>AQ115*'Productivity assumptions'!AR$6</f>
        <v>140.13471572488709</v>
      </c>
      <c r="AS115" s="28">
        <f>AR115*'Productivity assumptions'!AS$6</f>
        <v>142.28142363494885</v>
      </c>
      <c r="AT115" s="28">
        <f>AS115*'Productivity assumptions'!AT$6</f>
        <v>144.46237213275657</v>
      </c>
      <c r="AU115" s="28">
        <f>AT115*'Productivity assumptions'!AU$6</f>
        <v>146.67656741671541</v>
      </c>
      <c r="AV115" s="28">
        <f>AU115*'Productivity assumptions'!AV$6</f>
        <v>148.9226661706721</v>
      </c>
      <c r="AW115" s="28">
        <f>AV115*'Productivity assumptions'!AW$6</f>
        <v>151.20186763237106</v>
      </c>
      <c r="AX115" s="28">
        <f>AW115*'Productivity assumptions'!AX$6</f>
        <v>153.515662196021</v>
      </c>
      <c r="AY115" s="28">
        <f>AX115*'Productivity assumptions'!AY$6</f>
        <v>155.86513127404089</v>
      </c>
    </row>
    <row r="116" spans="1:51">
      <c r="B116" s="14" t="s">
        <v>3</v>
      </c>
      <c r="C116" s="17">
        <f>P92</f>
        <v>40.767196065484228</v>
      </c>
      <c r="D116" s="28">
        <f>C116*'Productivity assumptions'!D$6</f>
        <v>41.66407437892488</v>
      </c>
      <c r="E116" s="28">
        <f>D116*'Productivity assumptions'!E$6</f>
        <v>42.297635884002581</v>
      </c>
      <c r="F116" s="28">
        <f>E116*'Productivity assumptions'!F$6</f>
        <v>42.886388497280052</v>
      </c>
      <c r="G116" s="28">
        <f>F116*'Productivity assumptions'!G$6</f>
        <v>43.489313561686856</v>
      </c>
      <c r="H116" s="28">
        <f>G116*'Productivity assumptions'!H$6</f>
        <v>44.107360533460586</v>
      </c>
      <c r="I116" s="28">
        <f>H116*'Productivity assumptions'!I$6</f>
        <v>44.741455559373023</v>
      </c>
      <c r="J116" s="28">
        <f>I116*'Productivity assumptions'!J$6</f>
        <v>45.389093885464632</v>
      </c>
      <c r="K116" s="28">
        <f>J116*'Productivity assumptions'!K$6</f>
        <v>46.048970774164623</v>
      </c>
      <c r="L116" s="28">
        <f>K116*'Productivity assumptions'!L$6</f>
        <v>46.721592874960933</v>
      </c>
      <c r="M116" s="28">
        <f>L116*'Productivity assumptions'!M$6</f>
        <v>47.407024816195658</v>
      </c>
      <c r="N116" s="28">
        <f>M116*'Productivity assumptions'!N$6</f>
        <v>48.10512066331507</v>
      </c>
      <c r="O116" s="28">
        <f>N116*'Productivity assumptions'!O$6</f>
        <v>48.815540869348162</v>
      </c>
      <c r="P116" s="28">
        <f>O116*'Productivity assumptions'!P$6</f>
        <v>49.537786880797775</v>
      </c>
      <c r="Q116" s="28">
        <f>P116*'Productivity assumptions'!Q$6</f>
        <v>50.272352727000587</v>
      </c>
      <c r="R116" s="28">
        <f>Q116*'Productivity assumptions'!R$6</f>
        <v>51.019606675376266</v>
      </c>
      <c r="S116" s="28">
        <f>R116*'Productivity assumptions'!S$6</f>
        <v>51.779077670228411</v>
      </c>
      <c r="T116" s="28">
        <f>S116*'Productivity assumptions'!T$6</f>
        <v>52.550882845641773</v>
      </c>
      <c r="U116" s="28">
        <f>T116*'Productivity assumptions'!U$6</f>
        <v>53.334757927599817</v>
      </c>
      <c r="V116" s="28">
        <f>U116*'Productivity assumptions'!V$6</f>
        <v>54.13132739327736</v>
      </c>
      <c r="W116" s="28">
        <f>V116*'Productivity assumptions'!W$6</f>
        <v>54.940994555462431</v>
      </c>
      <c r="X116" s="28">
        <f>W116*'Productivity assumptions'!X$6</f>
        <v>55.763031775180728</v>
      </c>
      <c r="Y116" s="28">
        <f>X116*'Productivity assumptions'!Y$6</f>
        <v>56.597929591274763</v>
      </c>
      <c r="Z116" s="28">
        <f>Y116*'Productivity assumptions'!Z$6</f>
        <v>57.445857038375848</v>
      </c>
      <c r="AA116" s="28">
        <f>Z116*'Productivity assumptions'!AA$6</f>
        <v>58.307669351145819</v>
      </c>
      <c r="AB116" s="28">
        <f>AA116*'Productivity assumptions'!AB$6</f>
        <v>59.183740747781265</v>
      </c>
      <c r="AC116" s="28">
        <f>AB116*'Productivity assumptions'!AC$6</f>
        <v>60.073296984176878</v>
      </c>
      <c r="AD116" s="28">
        <f>AC116*'Productivity assumptions'!AD$6</f>
        <v>60.97695499418402</v>
      </c>
      <c r="AE116" s="28">
        <f>AD116*'Productivity assumptions'!AE$6</f>
        <v>61.895288714025334</v>
      </c>
      <c r="AF116" s="28">
        <f>AE116*'Productivity assumptions'!AF$6</f>
        <v>62.829130814162134</v>
      </c>
      <c r="AG116" s="28">
        <f>AF116*'Productivity assumptions'!AG$6</f>
        <v>63.77870751121484</v>
      </c>
      <c r="AH116" s="28">
        <f>AG116*'Productivity assumptions'!AH$6</f>
        <v>64.743495134780218</v>
      </c>
      <c r="AI116" s="28">
        <f>AH116*'Productivity assumptions'!AI$6</f>
        <v>65.72386388454882</v>
      </c>
      <c r="AJ116" s="28">
        <f>AI116*'Productivity assumptions'!AJ$6</f>
        <v>66.720362147886277</v>
      </c>
      <c r="AK116" s="28">
        <f>AJ116*'Productivity assumptions'!AK$6</f>
        <v>67.733549568697541</v>
      </c>
      <c r="AL116" s="28">
        <f>AK116*'Productivity assumptions'!AL$6</f>
        <v>68.763622186843207</v>
      </c>
      <c r="AM116" s="28">
        <f>AL116*'Productivity assumptions'!AM$6</f>
        <v>69.810969797011509</v>
      </c>
      <c r="AN116" s="28">
        <f>AM116*'Productivity assumptions'!AN$6</f>
        <v>70.875918689086333</v>
      </c>
      <c r="AO116" s="28">
        <f>AN116*'Productivity assumptions'!AO$6</f>
        <v>71.958627153537392</v>
      </c>
      <c r="AP116" s="28">
        <f>AO116*'Productivity assumptions'!AP$6</f>
        <v>73.059104204984706</v>
      </c>
      <c r="AQ116" s="28">
        <f>AP116*'Productivity assumptions'!AQ$6</f>
        <v>74.17692380945681</v>
      </c>
      <c r="AR116" s="28">
        <f>AQ116*'Productivity assumptions'!AR$6</f>
        <v>75.312473165222912</v>
      </c>
      <c r="AS116" s="28">
        <f>AR116*'Productivity assumptions'!AS$6</f>
        <v>76.466176450192606</v>
      </c>
      <c r="AT116" s="28">
        <f>AS116*'Productivity assumptions'!AT$6</f>
        <v>77.638281623177278</v>
      </c>
      <c r="AU116" s="28">
        <f>AT116*'Productivity assumptions'!AU$6</f>
        <v>78.828254586287215</v>
      </c>
      <c r="AV116" s="28">
        <f>AU116*'Productivity assumptions'!AV$6</f>
        <v>80.035373402340596</v>
      </c>
      <c r="AW116" s="28">
        <f>AV116*'Productivity assumptions'!AW$6</f>
        <v>81.260282576590669</v>
      </c>
      <c r="AX116" s="28">
        <f>AW116*'Productivity assumptions'!AX$6</f>
        <v>82.503783090245165</v>
      </c>
      <c r="AY116" s="28">
        <f>AX116*'Productivity assumptions'!AY$6</f>
        <v>83.76645612579955</v>
      </c>
    </row>
    <row r="117" spans="1:51">
      <c r="B117" s="14" t="s">
        <v>4</v>
      </c>
      <c r="C117" s="17">
        <f>Q92</f>
        <v>27.015888577010713</v>
      </c>
      <c r="D117" s="28">
        <f>C117*'Productivity assumptions'!D$6</f>
        <v>27.610238125704949</v>
      </c>
      <c r="E117" s="28">
        <f>D117*'Productivity assumptions'!E$6</f>
        <v>28.030091063355325</v>
      </c>
      <c r="F117" s="28">
        <f>E117*'Productivity assumptions'!F$6</f>
        <v>28.420249733433561</v>
      </c>
      <c r="G117" s="28">
        <f>F117*'Productivity assumptions'!G$6</f>
        <v>28.819800301840008</v>
      </c>
      <c r="H117" s="28">
        <f>G117*'Productivity assumptions'!H$6</f>
        <v>29.229371960827237</v>
      </c>
      <c r="I117" s="28">
        <f>H117*'Productivity assumptions'!I$6</f>
        <v>29.649578455769156</v>
      </c>
      <c r="J117" s="28">
        <f>I117*'Productivity assumptions'!J$6</f>
        <v>30.078759918918792</v>
      </c>
      <c r="K117" s="28">
        <f>J117*'Productivity assumptions'!K$6</f>
        <v>30.516051717722604</v>
      </c>
      <c r="L117" s="28">
        <f>K117*'Productivity assumptions'!L$6</f>
        <v>30.961789602181451</v>
      </c>
      <c r="M117" s="28">
        <f>L117*'Productivity assumptions'!M$6</f>
        <v>31.416016400653849</v>
      </c>
      <c r="N117" s="28">
        <f>M117*'Productivity assumptions'!N$6</f>
        <v>31.878635404216361</v>
      </c>
      <c r="O117" s="28">
        <f>N117*'Productivity assumptions'!O$6</f>
        <v>32.349421599524419</v>
      </c>
      <c r="P117" s="28">
        <f>O117*'Productivity assumptions'!P$6</f>
        <v>32.82804460168456</v>
      </c>
      <c r="Q117" s="28">
        <f>P117*'Productivity assumptions'!Q$6</f>
        <v>33.314831797488161</v>
      </c>
      <c r="R117" s="28">
        <f>Q117*'Productivity assumptions'!R$6</f>
        <v>33.810027232946148</v>
      </c>
      <c r="S117" s="28">
        <f>R117*'Productivity assumptions'!S$6</f>
        <v>34.313318745598608</v>
      </c>
      <c r="T117" s="28">
        <f>S117*'Productivity assumptions'!T$6</f>
        <v>34.82478395867421</v>
      </c>
      <c r="U117" s="28">
        <f>T117*'Productivity assumptions'!U$6</f>
        <v>35.344247741232543</v>
      </c>
      <c r="V117" s="28">
        <f>U117*'Productivity assumptions'!V$6</f>
        <v>35.872123926144205</v>
      </c>
      <c r="W117" s="28">
        <f>V117*'Productivity assumptions'!W$6</f>
        <v>36.408679783528179</v>
      </c>
      <c r="X117" s="28">
        <f>W117*'Productivity assumptions'!X$6</f>
        <v>36.953433116536232</v>
      </c>
      <c r="Y117" s="28">
        <f>X117*'Productivity assumptions'!Y$6</f>
        <v>37.506708998854826</v>
      </c>
      <c r="Z117" s="28">
        <f>Y117*'Productivity assumptions'!Z$6</f>
        <v>38.068619447527226</v>
      </c>
      <c r="AA117" s="28">
        <f>Z117*'Productivity assumptions'!AA$6</f>
        <v>38.639731215397909</v>
      </c>
      <c r="AB117" s="28">
        <f>AA117*'Productivity assumptions'!AB$6</f>
        <v>39.220292291979966</v>
      </c>
      <c r="AC117" s="28">
        <f>AB117*'Productivity assumptions'!AC$6</f>
        <v>39.809789595813328</v>
      </c>
      <c r="AD117" s="28">
        <f>AC117*'Productivity assumptions'!AD$6</f>
        <v>40.408631960906611</v>
      </c>
      <c r="AE117" s="28">
        <f>AD117*'Productivity assumptions'!AE$6</f>
        <v>41.017199727301268</v>
      </c>
      <c r="AF117" s="28">
        <f>AE117*'Productivity assumptions'!AF$6</f>
        <v>41.636044694840685</v>
      </c>
      <c r="AG117" s="28">
        <f>AF117*'Productivity assumptions'!AG$6</f>
        <v>42.265316774325733</v>
      </c>
      <c r="AH117" s="28">
        <f>AG117*'Productivity assumptions'!AH$6</f>
        <v>42.904668936217213</v>
      </c>
      <c r="AI117" s="28">
        <f>AH117*'Productivity assumptions'!AI$6</f>
        <v>43.554346507016746</v>
      </c>
      <c r="AJ117" s="28">
        <f>AI117*'Productivity assumptions'!AJ$6</f>
        <v>44.214712895871799</v>
      </c>
      <c r="AK117" s="28">
        <f>AJ117*'Productivity assumptions'!AK$6</f>
        <v>44.886138971491476</v>
      </c>
      <c r="AL117" s="28">
        <f>AK117*'Productivity assumptions'!AL$6</f>
        <v>45.568754646931907</v>
      </c>
      <c r="AM117" s="28">
        <f>AL117*'Productivity assumptions'!AM$6</f>
        <v>46.262818234043834</v>
      </c>
      <c r="AN117" s="28">
        <f>AM117*'Productivity assumptions'!AN$6</f>
        <v>46.968545960873286</v>
      </c>
      <c r="AO117" s="28">
        <f>AN117*'Productivity assumptions'!AO$6</f>
        <v>47.686042724447894</v>
      </c>
      <c r="AP117" s="28">
        <f>AO117*'Productivity assumptions'!AP$6</f>
        <v>48.415314498638651</v>
      </c>
      <c r="AQ117" s="28">
        <f>AP117*'Productivity assumptions'!AQ$6</f>
        <v>49.156078956294948</v>
      </c>
      <c r="AR117" s="28">
        <f>AQ117*'Productivity assumptions'!AR$6</f>
        <v>49.908592688654551</v>
      </c>
      <c r="AS117" s="28">
        <f>AR117*'Productivity assumptions'!AS$6</f>
        <v>50.673136792880094</v>
      </c>
      <c r="AT117" s="28">
        <f>AS117*'Productivity assumptions'!AT$6</f>
        <v>51.44987558803853</v>
      </c>
      <c r="AU117" s="28">
        <f>AT117*'Productivity assumptions'!AU$6</f>
        <v>52.238455134431518</v>
      </c>
      <c r="AV117" s="28">
        <f>AU117*'Productivity assumptions'!AV$6</f>
        <v>53.038397013714253</v>
      </c>
      <c r="AW117" s="28">
        <f>AV117*'Productivity assumptions'!AW$6</f>
        <v>53.85012833110342</v>
      </c>
      <c r="AX117" s="28">
        <f>AW117*'Productivity assumptions'!AX$6</f>
        <v>54.674179886387797</v>
      </c>
      <c r="AY117" s="28">
        <f>AX117*'Productivity assumptions'!AY$6</f>
        <v>55.510936821619225</v>
      </c>
    </row>
    <row r="118" spans="1:51">
      <c r="B118" s="14" t="s">
        <v>133</v>
      </c>
      <c r="C118" s="17">
        <f>R92</f>
        <v>20.578932775417982</v>
      </c>
      <c r="D118" s="28">
        <f>C118*'Productivity assumptions'!D$6</f>
        <v>21.03166929647718</v>
      </c>
      <c r="E118" s="28">
        <f>D118*'Productivity assumptions'!E$6</f>
        <v>21.351485739117575</v>
      </c>
      <c r="F118" s="28">
        <f>E118*'Productivity assumptions'!F$6</f>
        <v>21.648683035456695</v>
      </c>
      <c r="G118" s="28">
        <f>F118*'Productivity assumptions'!G$6</f>
        <v>21.953034464216035</v>
      </c>
      <c r="H118" s="28">
        <f>G118*'Productivity assumptions'!H$6</f>
        <v>22.265019302804202</v>
      </c>
      <c r="I118" s="28">
        <f>H118*'Productivity assumptions'!I$6</f>
        <v>22.585105062210328</v>
      </c>
      <c r="J118" s="28">
        <f>I118*'Productivity assumptions'!J$6</f>
        <v>22.912027364004526</v>
      </c>
      <c r="K118" s="28">
        <f>J118*'Productivity assumptions'!K$6</f>
        <v>23.245127587792204</v>
      </c>
      <c r="L118" s="28">
        <f>K118*'Productivity assumptions'!L$6</f>
        <v>23.584661485912484</v>
      </c>
      <c r="M118" s="28">
        <f>L118*'Productivity assumptions'!M$6</f>
        <v>23.930661682201091</v>
      </c>
      <c r="N118" s="28">
        <f>M118*'Productivity assumptions'!N$6</f>
        <v>24.283054510140314</v>
      </c>
      <c r="O118" s="28">
        <f>N118*'Productivity assumptions'!O$6</f>
        <v>24.641668569315982</v>
      </c>
      <c r="P118" s="28">
        <f>O118*'Productivity assumptions'!P$6</f>
        <v>25.006252194176049</v>
      </c>
      <c r="Q118" s="28">
        <f>P118*'Productivity assumptions'!Q$6</f>
        <v>25.377054766514945</v>
      </c>
      <c r="R118" s="28">
        <f>Q118*'Productivity assumptions'!R$6</f>
        <v>25.754262184584306</v>
      </c>
      <c r="S118" s="28">
        <f>R118*'Productivity assumptions'!S$6</f>
        <v>26.137636663487321</v>
      </c>
      <c r="T118" s="28">
        <f>S118*'Productivity assumptions'!T$6</f>
        <v>26.527237331510666</v>
      </c>
      <c r="U118" s="28">
        <f>T118*'Productivity assumptions'!U$6</f>
        <v>26.922930785385397</v>
      </c>
      <c r="V118" s="28">
        <f>U118*'Productivity assumptions'!V$6</f>
        <v>27.325032255861743</v>
      </c>
      <c r="W118" s="28">
        <f>V118*'Productivity assumptions'!W$6</f>
        <v>27.73374533179431</v>
      </c>
      <c r="X118" s="28">
        <f>W118*'Productivity assumptions'!X$6</f>
        <v>28.148702707236595</v>
      </c>
      <c r="Y118" s="28">
        <f>X118*'Productivity assumptions'!Y$6</f>
        <v>28.570152002011348</v>
      </c>
      <c r="Z118" s="28">
        <f>Y118*'Productivity assumptions'!Z$6</f>
        <v>28.998178543358367</v>
      </c>
      <c r="AA118" s="28">
        <f>Z118*'Productivity assumptions'!AA$6</f>
        <v>29.433214046438657</v>
      </c>
      <c r="AB118" s="28">
        <f>AA118*'Productivity assumptions'!AB$6</f>
        <v>29.875447413405276</v>
      </c>
      <c r="AC118" s="28">
        <f>AB118*'Productivity assumptions'!AC$6</f>
        <v>30.324487812439198</v>
      </c>
      <c r="AD118" s="28">
        <f>AC118*'Productivity assumptions'!AD$6</f>
        <v>30.780646666485321</v>
      </c>
      <c r="AE118" s="28">
        <f>AD118*'Productivity assumptions'!AE$6</f>
        <v>31.244213693652398</v>
      </c>
      <c r="AF118" s="28">
        <f>AE118*'Productivity assumptions'!AF$6</f>
        <v>31.715609218885515</v>
      </c>
      <c r="AG118" s="28">
        <f>AF118*'Productivity assumptions'!AG$6</f>
        <v>32.194947434404732</v>
      </c>
      <c r="AH118" s="28">
        <f>AG118*'Productivity assumptions'!AH$6</f>
        <v>32.681963995858091</v>
      </c>
      <c r="AI118" s="28">
        <f>AH118*'Productivity assumptions'!AI$6</f>
        <v>33.176845776891099</v>
      </c>
      <c r="AJ118" s="28">
        <f>AI118*'Productivity assumptions'!AJ$6</f>
        <v>33.679869598767453</v>
      </c>
      <c r="AK118" s="28">
        <f>AJ118*'Productivity assumptions'!AK$6</f>
        <v>34.191317964955857</v>
      </c>
      <c r="AL118" s="28">
        <f>AK118*'Productivity assumptions'!AL$6</f>
        <v>34.711289834705461</v>
      </c>
      <c r="AM118" s="28">
        <f>AL118*'Productivity assumptions'!AM$6</f>
        <v>35.239981973049417</v>
      </c>
      <c r="AN118" s="28">
        <f>AM118*'Productivity assumptions'!AN$6</f>
        <v>35.777559088337426</v>
      </c>
      <c r="AO118" s="28">
        <f>AN118*'Productivity assumptions'!AO$6</f>
        <v>36.32410108424817</v>
      </c>
      <c r="AP118" s="28">
        <f>AO118*'Productivity assumptions'!AP$6</f>
        <v>36.879612511284932</v>
      </c>
      <c r="AQ118" s="28">
        <f>AP118*'Productivity assumptions'!AQ$6</f>
        <v>37.443878311133545</v>
      </c>
      <c r="AR118" s="28">
        <f>AQ118*'Productivity assumptions'!AR$6</f>
        <v>38.017093938176998</v>
      </c>
      <c r="AS118" s="28">
        <f>AR118*'Productivity assumptions'!AS$6</f>
        <v>38.59947351380525</v>
      </c>
      <c r="AT118" s="28">
        <f>AS118*'Productivity assumptions'!AT$6</f>
        <v>39.191142205510864</v>
      </c>
      <c r="AU118" s="28">
        <f>AT118*'Productivity assumptions'!AU$6</f>
        <v>39.791830405235686</v>
      </c>
      <c r="AV118" s="28">
        <f>AU118*'Productivity assumptions'!AV$6</f>
        <v>40.401173685249411</v>
      </c>
      <c r="AW118" s="28">
        <f>AV118*'Productivity assumptions'!AW$6</f>
        <v>41.019497386305389</v>
      </c>
      <c r="AX118" s="28">
        <f>AW118*'Productivity assumptions'!AX$6</f>
        <v>41.647205836883856</v>
      </c>
      <c r="AY118" s="28">
        <f>AX118*'Productivity assumptions'!AY$6</f>
        <v>42.284592412950261</v>
      </c>
    </row>
    <row r="119" spans="1:51">
      <c r="B119" s="14" t="s">
        <v>134</v>
      </c>
      <c r="C119" s="17">
        <f>S92</f>
        <v>13.431876747574824</v>
      </c>
      <c r="D119" s="28">
        <f>C119*'Productivity assumptions'!D$6</f>
        <v>13.72737803602147</v>
      </c>
      <c r="E119" s="28">
        <f>D119*'Productivity assumptions'!E$6</f>
        <v>13.936122341971338</v>
      </c>
      <c r="F119" s="28">
        <f>E119*'Productivity assumptions'!F$6</f>
        <v>14.13010312307909</v>
      </c>
      <c r="G119" s="28">
        <f>F119*'Productivity assumptions'!G$6</f>
        <v>14.32875340896403</v>
      </c>
      <c r="H119" s="28">
        <f>G119*'Productivity assumptions'!H$6</f>
        <v>14.532386024161354</v>
      </c>
      <c r="I119" s="28">
        <f>H119*'Productivity assumptions'!I$6</f>
        <v>14.741306113260078</v>
      </c>
      <c r="J119" s="28">
        <f>I119*'Productivity assumptions'!J$6</f>
        <v>14.95468841600896</v>
      </c>
      <c r="K119" s="28">
        <f>J119*'Productivity assumptions'!K$6</f>
        <v>15.172103050642015</v>
      </c>
      <c r="L119" s="28">
        <f>K119*'Productivity assumptions'!L$6</f>
        <v>15.393716946802021</v>
      </c>
      <c r="M119" s="28">
        <f>L119*'Productivity assumptions'!M$6</f>
        <v>15.619551398078169</v>
      </c>
      <c r="N119" s="28">
        <f>M119*'Productivity assumptions'!N$6</f>
        <v>15.849558322308129</v>
      </c>
      <c r="O119" s="28">
        <f>N119*'Productivity assumptions'!O$6</f>
        <v>16.08362584638056</v>
      </c>
      <c r="P119" s="28">
        <f>O119*'Productivity assumptions'!P$6</f>
        <v>16.32158970810006</v>
      </c>
      <c r="Q119" s="28">
        <f>P119*'Productivity assumptions'!Q$6</f>
        <v>16.563612679052625</v>
      </c>
      <c r="R119" s="28">
        <f>Q119*'Productivity assumptions'!R$6</f>
        <v>16.809816095093264</v>
      </c>
      <c r="S119" s="28">
        <f>R119*'Productivity assumptions'!S$6</f>
        <v>17.060044753935191</v>
      </c>
      <c r="T119" s="28">
        <f>S119*'Productivity assumptions'!T$6</f>
        <v>17.314337248632167</v>
      </c>
      <c r="U119" s="28">
        <f>T119*'Productivity assumptions'!U$6</f>
        <v>17.572606506823067</v>
      </c>
      <c r="V119" s="28">
        <f>U119*'Productivity assumptions'!V$6</f>
        <v>17.83505827973077</v>
      </c>
      <c r="W119" s="28">
        <f>V119*'Productivity assumptions'!W$6</f>
        <v>18.101825449873143</v>
      </c>
      <c r="X119" s="28">
        <f>W119*'Productivity assumptions'!X$6</f>
        <v>18.372668276528167</v>
      </c>
      <c r="Y119" s="28">
        <f>X119*'Productivity assumptions'!Y$6</f>
        <v>18.647748381242288</v>
      </c>
      <c r="Z119" s="28">
        <f>Y119*'Productivity assumptions'!Z$6</f>
        <v>18.927121457135293</v>
      </c>
      <c r="AA119" s="28">
        <f>Z119*'Productivity assumptions'!AA$6</f>
        <v>19.211069284846442</v>
      </c>
      <c r="AB119" s="28">
        <f>AA119*'Productivity assumptions'!AB$6</f>
        <v>19.499715160878271</v>
      </c>
      <c r="AC119" s="28">
        <f>AB119*'Productivity assumptions'!AC$6</f>
        <v>19.792803989163389</v>
      </c>
      <c r="AD119" s="28">
        <f>AC119*'Productivity assumptions'!AD$6</f>
        <v>20.090539035568781</v>
      </c>
      <c r="AE119" s="28">
        <f>AD119*'Productivity assumptions'!AE$6</f>
        <v>20.393109399207155</v>
      </c>
      <c r="AF119" s="28">
        <f>AE119*'Productivity assumptions'!AF$6</f>
        <v>20.700789426319783</v>
      </c>
      <c r="AG119" s="28">
        <f>AF119*'Productivity assumptions'!AG$6</f>
        <v>21.013653650209342</v>
      </c>
      <c r="AH119" s="28">
        <f>AG119*'Productivity assumptions'!AH$6</f>
        <v>21.331529533223222</v>
      </c>
      <c r="AI119" s="28">
        <f>AH119*'Productivity assumptions'!AI$6</f>
        <v>21.654539047856357</v>
      </c>
      <c r="AJ119" s="28">
        <f>AI119*'Productivity assumptions'!AJ$6</f>
        <v>21.982862875446099</v>
      </c>
      <c r="AK119" s="28">
        <f>AJ119*'Productivity assumptions'!AK$6</f>
        <v>22.316685406107027</v>
      </c>
      <c r="AL119" s="28">
        <f>AK119*'Productivity assumptions'!AL$6</f>
        <v>22.656071230576288</v>
      </c>
      <c r="AM119" s="28">
        <f>AL119*'Productivity assumptions'!AM$6</f>
        <v>23.001148777461054</v>
      </c>
      <c r="AN119" s="28">
        <f>AM119*'Productivity assumptions'!AN$6</f>
        <v>23.352025551959809</v>
      </c>
      <c r="AO119" s="28">
        <f>AN119*'Productivity assumptions'!AO$6</f>
        <v>23.708753707232066</v>
      </c>
      <c r="AP119" s="28">
        <f>AO119*'Productivity assumptions'!AP$6</f>
        <v>24.071336213392939</v>
      </c>
      <c r="AQ119" s="28">
        <f>AP119*'Productivity assumptions'!AQ$6</f>
        <v>24.439632701804221</v>
      </c>
      <c r="AR119" s="28">
        <f>AQ119*'Productivity assumptions'!AR$6</f>
        <v>24.813770745611262</v>
      </c>
      <c r="AS119" s="28">
        <f>AR119*'Productivity assumptions'!AS$6</f>
        <v>25.1938901019215</v>
      </c>
      <c r="AT119" s="28">
        <f>AS119*'Productivity assumptions'!AT$6</f>
        <v>25.580072467601891</v>
      </c>
      <c r="AU119" s="28">
        <f>AT119*'Productivity assumptions'!AU$6</f>
        <v>25.972141869376905</v>
      </c>
      <c r="AV119" s="28">
        <f>AU119*'Productivity assumptions'!AV$6</f>
        <v>26.36986044513726</v>
      </c>
      <c r="AW119" s="28">
        <f>AV119*'Productivity assumptions'!AW$6</f>
        <v>26.773440544908468</v>
      </c>
      <c r="AX119" s="28">
        <f>AW119*'Productivity assumptions'!AX$6</f>
        <v>27.183146074033502</v>
      </c>
      <c r="AY119" s="28">
        <f>AX119*'Productivity assumptions'!AY$6</f>
        <v>27.599168519109433</v>
      </c>
    </row>
    <row r="120" spans="1:51">
      <c r="B120" s="14" t="s">
        <v>135</v>
      </c>
      <c r="C120" s="17">
        <f>T92</f>
        <v>12.169685878576466</v>
      </c>
      <c r="D120" s="28">
        <f>C120*'Productivity assumptions'!D$6</f>
        <v>12.437418967905149</v>
      </c>
      <c r="E120" s="28">
        <f>D120*'Productivity assumptions'!E$6</f>
        <v>12.626547611660015</v>
      </c>
      <c r="F120" s="28">
        <f>E120*'Productivity assumptions'!F$6</f>
        <v>12.802300056156536</v>
      </c>
      <c r="G120" s="28">
        <f>F120*'Productivity assumptions'!G$6</f>
        <v>12.982283212966371</v>
      </c>
      <c r="H120" s="28">
        <f>G120*'Productivity assumptions'!H$6</f>
        <v>13.16678051056344</v>
      </c>
      <c r="I120" s="28">
        <f>H120*'Productivity assumptions'!I$6</f>
        <v>13.356068419158547</v>
      </c>
      <c r="J120" s="28">
        <f>I120*'Productivity assumptions'!J$6</f>
        <v>13.549399228047189</v>
      </c>
      <c r="K120" s="28">
        <f>J120*'Productivity assumptions'!K$6</f>
        <v>13.746383451370075</v>
      </c>
      <c r="L120" s="28">
        <f>K120*'Productivity assumptions'!L$6</f>
        <v>13.947172332423625</v>
      </c>
      <c r="M120" s="28">
        <f>L120*'Productivity assumptions'!M$6</f>
        <v>14.151785163842558</v>
      </c>
      <c r="N120" s="28">
        <f>M120*'Productivity assumptions'!N$6</f>
        <v>14.36017838173607</v>
      </c>
      <c r="O120" s="28">
        <f>N120*'Productivity assumptions'!O$6</f>
        <v>14.572250625687529</v>
      </c>
      <c r="P120" s="28">
        <f>O120*'Productivity assumptions'!P$6</f>
        <v>14.787853069188376</v>
      </c>
      <c r="Q120" s="28">
        <f>P120*'Productivity assumptions'!Q$6</f>
        <v>15.007133188210041</v>
      </c>
      <c r="R120" s="28">
        <f>Q120*'Productivity assumptions'!R$6</f>
        <v>15.230200916700628</v>
      </c>
      <c r="S120" s="28">
        <f>R120*'Productivity assumptions'!S$6</f>
        <v>15.456915636702325</v>
      </c>
      <c r="T120" s="28">
        <f>S120*'Productivity assumptions'!T$6</f>
        <v>15.687312314687068</v>
      </c>
      <c r="U120" s="28">
        <f>T120*'Productivity assumptions'!U$6</f>
        <v>15.921312060466725</v>
      </c>
      <c r="V120" s="28">
        <f>U120*'Productivity assumptions'!V$6</f>
        <v>16.159101290861422</v>
      </c>
      <c r="W120" s="28">
        <f>V120*'Productivity assumptions'!W$6</f>
        <v>16.400800401444432</v>
      </c>
      <c r="X120" s="28">
        <f>W120*'Productivity assumptions'!X$6</f>
        <v>16.646192179883172</v>
      </c>
      <c r="Y120" s="28">
        <f>X120*'Productivity assumptions'!Y$6</f>
        <v>16.895423060178526</v>
      </c>
      <c r="Z120" s="28">
        <f>Y120*'Productivity assumptions'!Z$6</f>
        <v>17.148543501978548</v>
      </c>
      <c r="AA120" s="28">
        <f>Z120*'Productivity assumptions'!AA$6</f>
        <v>17.405808807050136</v>
      </c>
      <c r="AB120" s="28">
        <f>AA120*'Productivity assumptions'!AB$6</f>
        <v>17.667330685747253</v>
      </c>
      <c r="AC120" s="28">
        <f>AB120*'Productivity assumptions'!AC$6</f>
        <v>17.932878013330786</v>
      </c>
      <c r="AD120" s="28">
        <f>AC120*'Productivity assumptions'!AD$6</f>
        <v>18.202634954813384</v>
      </c>
      <c r="AE120" s="28">
        <f>AD120*'Productivity assumptions'!AE$6</f>
        <v>18.47677283970058</v>
      </c>
      <c r="AF120" s="28">
        <f>AE120*'Productivity assumptions'!AF$6</f>
        <v>18.75554023397023</v>
      </c>
      <c r="AG120" s="28">
        <f>AF120*'Productivity assumptions'!AG$6</f>
        <v>19.039004667044928</v>
      </c>
      <c r="AH120" s="28">
        <f>AG120*'Productivity assumptions'!AH$6</f>
        <v>19.327009814602025</v>
      </c>
      <c r="AI120" s="28">
        <f>AH120*'Productivity assumptions'!AI$6</f>
        <v>19.619666187404615</v>
      </c>
      <c r="AJ120" s="28">
        <f>AI120*'Productivity assumptions'!AJ$6</f>
        <v>19.917137488199604</v>
      </c>
      <c r="AK120" s="28">
        <f>AJ120*'Productivity assumptions'!AK$6</f>
        <v>20.219590779998047</v>
      </c>
      <c r="AL120" s="28">
        <f>AK120*'Productivity assumptions'!AL$6</f>
        <v>20.527084583957965</v>
      </c>
      <c r="AM120" s="28">
        <f>AL120*'Productivity assumptions'!AM$6</f>
        <v>20.839735260275077</v>
      </c>
      <c r="AN120" s="28">
        <f>AM120*'Productivity assumptions'!AN$6</f>
        <v>21.157640211905083</v>
      </c>
      <c r="AO120" s="28">
        <f>AN120*'Productivity assumptions'!AO$6</f>
        <v>21.48084669118515</v>
      </c>
      <c r="AP120" s="28">
        <f>AO120*'Productivity assumptions'!AP$6</f>
        <v>21.809357389129243</v>
      </c>
      <c r="AQ120" s="28">
        <f>AP120*'Productivity assumptions'!AQ$6</f>
        <v>22.143045127513034</v>
      </c>
      <c r="AR120" s="28">
        <f>AQ120*'Productivity assumptions'!AR$6</f>
        <v>22.482025491457993</v>
      </c>
      <c r="AS120" s="28">
        <f>AR120*'Productivity assumptions'!AS$6</f>
        <v>22.826425105123114</v>
      </c>
      <c r="AT120" s="28">
        <f>AS120*'Productivity assumptions'!AT$6</f>
        <v>23.17631798833651</v>
      </c>
      <c r="AU120" s="28">
        <f>AT120*'Productivity assumptions'!AU$6</f>
        <v>23.531544703997433</v>
      </c>
      <c r="AV120" s="28">
        <f>AU120*'Productivity assumptions'!AV$6</f>
        <v>23.891889741853159</v>
      </c>
      <c r="AW120" s="28">
        <f>AV120*'Productivity assumptions'!AW$6</f>
        <v>24.25754549743824</v>
      </c>
      <c r="AX120" s="28">
        <f>AW120*'Productivity assumptions'!AX$6</f>
        <v>24.628751076961432</v>
      </c>
      <c r="AY120" s="28">
        <f>AX120*'Productivity assumptions'!AY$6</f>
        <v>25.005679973061195</v>
      </c>
    </row>
    <row r="121" spans="1:51">
      <c r="B121" s="14" t="s">
        <v>136</v>
      </c>
      <c r="C121" s="17">
        <f>U92</f>
        <v>8.4361815516066443</v>
      </c>
      <c r="D121" s="28">
        <f>C121*'Productivity assumptions'!D$6</f>
        <v>8.6217775457419901</v>
      </c>
      <c r="E121" s="28">
        <f>D121*'Productivity assumptions'!E$6</f>
        <v>8.7528839351134646</v>
      </c>
      <c r="F121" s="28">
        <f>E121*'Productivity assumptions'!F$6</f>
        <v>8.8747177724618407</v>
      </c>
      <c r="G121" s="28">
        <f>F121*'Productivity assumptions'!G$6</f>
        <v>8.9994843935750435</v>
      </c>
      <c r="H121" s="28">
        <f>G121*'Productivity assumptions'!H$6</f>
        <v>9.1273802746881021</v>
      </c>
      <c r="I121" s="28">
        <f>H121*'Productivity assumptions'!I$6</f>
        <v>9.2585970684792525</v>
      </c>
      <c r="J121" s="28">
        <f>I121*'Productivity assumptions'!J$6</f>
        <v>9.3926164523464006</v>
      </c>
      <c r="K121" s="28">
        <f>J121*'Productivity assumptions'!K$6</f>
        <v>9.5291684297215529</v>
      </c>
      <c r="L121" s="28">
        <f>K121*'Productivity assumptions'!L$6</f>
        <v>9.6683578443878453</v>
      </c>
      <c r="M121" s="28">
        <f>L121*'Productivity assumptions'!M$6</f>
        <v>9.8101980702458622</v>
      </c>
      <c r="N121" s="28">
        <f>M121*'Productivity assumptions'!N$6</f>
        <v>9.9546589082505683</v>
      </c>
      <c r="O121" s="28">
        <f>N121*'Productivity assumptions'!O$6</f>
        <v>10.101670094067666</v>
      </c>
      <c r="P121" s="28">
        <f>O121*'Productivity assumptions'!P$6</f>
        <v>10.25112845926221</v>
      </c>
      <c r="Q121" s="28">
        <f>P121*'Productivity assumptions'!Q$6</f>
        <v>10.403136236059574</v>
      </c>
      <c r="R121" s="28">
        <f>Q121*'Productivity assumptions'!R$6</f>
        <v>10.55776963207548</v>
      </c>
      <c r="S121" s="28">
        <f>R121*'Productivity assumptions'!S$6</f>
        <v>10.714931169147111</v>
      </c>
      <c r="T121" s="28">
        <f>S121*'Productivity assumptions'!T$6</f>
        <v>10.874645086479028</v>
      </c>
      <c r="U121" s="28">
        <f>T121*'Productivity assumptions'!U$6</f>
        <v>11.036856696386078</v>
      </c>
      <c r="V121" s="28">
        <f>U121*'Productivity assumptions'!V$6</f>
        <v>11.201695225386889</v>
      </c>
      <c r="W121" s="28">
        <f>V121*'Productivity assumptions'!W$6</f>
        <v>11.369244133229254</v>
      </c>
      <c r="X121" s="28">
        <f>W121*'Productivity assumptions'!X$6</f>
        <v>11.539352845552321</v>
      </c>
      <c r="Y121" s="28">
        <f>X121*'Productivity assumptions'!Y$6</f>
        <v>11.712122872274184</v>
      </c>
      <c r="Z121" s="28">
        <f>Y121*'Productivity assumptions'!Z$6</f>
        <v>11.887589192666807</v>
      </c>
      <c r="AA121" s="28">
        <f>Z121*'Productivity assumptions'!AA$6</f>
        <v>12.065928785172975</v>
      </c>
      <c r="AB121" s="28">
        <f>AA121*'Productivity assumptions'!AB$6</f>
        <v>12.247219088835621</v>
      </c>
      <c r="AC121" s="28">
        <f>AB121*'Productivity assumptions'!AC$6</f>
        <v>12.431299885036148</v>
      </c>
      <c r="AD121" s="28">
        <f>AC121*'Productivity assumptions'!AD$6</f>
        <v>12.618298839311501</v>
      </c>
      <c r="AE121" s="28">
        <f>AD121*'Productivity assumptions'!AE$6</f>
        <v>12.808334719461298</v>
      </c>
      <c r="AF121" s="28">
        <f>AE121*'Productivity assumptions'!AF$6</f>
        <v>13.001579834593405</v>
      </c>
      <c r="AG121" s="28">
        <f>AF121*'Productivity assumptions'!AG$6</f>
        <v>13.198080996965325</v>
      </c>
      <c r="AH121" s="28">
        <f>AG121*'Productivity assumptions'!AH$6</f>
        <v>13.3977298405617</v>
      </c>
      <c r="AI121" s="28">
        <f>AH121*'Productivity assumptions'!AI$6</f>
        <v>13.600602972853766</v>
      </c>
      <c r="AJ121" s="28">
        <f>AI121*'Productivity assumptions'!AJ$6</f>
        <v>13.806813874674731</v>
      </c>
      <c r="AK121" s="28">
        <f>AJ121*'Productivity assumptions'!AK$6</f>
        <v>14.016478356235794</v>
      </c>
      <c r="AL121" s="28">
        <f>AK121*'Productivity assumptions'!AL$6</f>
        <v>14.229636985150501</v>
      </c>
      <c r="AM121" s="28">
        <f>AL121*'Productivity assumptions'!AM$6</f>
        <v>14.446370423791425</v>
      </c>
      <c r="AN121" s="28">
        <f>AM121*'Productivity assumptions'!AN$6</f>
        <v>14.666746193130441</v>
      </c>
      <c r="AO121" s="28">
        <f>AN121*'Productivity assumptions'!AO$6</f>
        <v>14.890797049090676</v>
      </c>
      <c r="AP121" s="28">
        <f>AO121*'Productivity assumptions'!AP$6</f>
        <v>15.118524857117349</v>
      </c>
      <c r="AQ121" s="28">
        <f>AP121*'Productivity assumptions'!AQ$6</f>
        <v>15.349841455642402</v>
      </c>
      <c r="AR121" s="28">
        <f>AQ121*'Productivity assumptions'!AR$6</f>
        <v>15.58482696974705</v>
      </c>
      <c r="AS121" s="28">
        <f>AR121*'Productivity assumptions'!AS$6</f>
        <v>15.823569176914193</v>
      </c>
      <c r="AT121" s="28">
        <f>AS121*'Productivity assumptions'!AT$6</f>
        <v>16.066119388633265</v>
      </c>
      <c r="AU121" s="28">
        <f>AT121*'Productivity assumptions'!AU$6</f>
        <v>16.312367081071407</v>
      </c>
      <c r="AV121" s="28">
        <f>AU121*'Productivity assumptions'!AV$6</f>
        <v>16.562162859771249</v>
      </c>
      <c r="AW121" s="28">
        <f>AV121*'Productivity assumptions'!AW$6</f>
        <v>16.815640095772551</v>
      </c>
      <c r="AX121" s="28">
        <f>AW121*'Productivity assumptions'!AX$6</f>
        <v>17.072964540550522</v>
      </c>
      <c r="AY121" s="28">
        <f>AX121*'Productivity assumptions'!AY$6</f>
        <v>17.334256461416128</v>
      </c>
    </row>
    <row r="122" spans="1:51">
      <c r="B122" s="14" t="s">
        <v>137</v>
      </c>
      <c r="C122" s="17">
        <f>V92</f>
        <v>11.593288151055416</v>
      </c>
      <c r="D122" s="28">
        <f>C122*'Productivity assumptions'!D$6</f>
        <v>11.848340490378636</v>
      </c>
      <c r="E122" s="28">
        <f>D122*'Productivity assumptions'!E$6</f>
        <v>12.028511358102376</v>
      </c>
      <c r="F122" s="28">
        <f>E122*'Productivity assumptions'!F$6</f>
        <v>12.195939568873818</v>
      </c>
      <c r="G122" s="28">
        <f>F122*'Productivity assumptions'!G$6</f>
        <v>12.367398111029475</v>
      </c>
      <c r="H122" s="28">
        <f>G122*'Productivity assumptions'!H$6</f>
        <v>12.54315698890645</v>
      </c>
      <c r="I122" s="28">
        <f>H122*'Productivity assumptions'!I$6</f>
        <v>12.723479578145737</v>
      </c>
      <c r="J122" s="28">
        <f>I122*'Productivity assumptions'!J$6</f>
        <v>12.907653582165702</v>
      </c>
      <c r="K122" s="28">
        <f>J122*'Productivity assumptions'!K$6</f>
        <v>13.095307962482476</v>
      </c>
      <c r="L122" s="28">
        <f>K122*'Productivity assumptions'!L$6</f>
        <v>13.286586798995394</v>
      </c>
      <c r="M122" s="28">
        <f>L122*'Productivity assumptions'!M$6</f>
        <v>13.481508470574356</v>
      </c>
      <c r="N122" s="28">
        <f>M122*'Productivity assumptions'!N$6</f>
        <v>13.680031476662641</v>
      </c>
      <c r="O122" s="28">
        <f>N122*'Productivity assumptions'!O$6</f>
        <v>13.882059257617804</v>
      </c>
      <c r="P122" s="28">
        <f>O122*'Productivity assumptions'!P$6</f>
        <v>14.087450035861075</v>
      </c>
      <c r="Q122" s="28">
        <f>P122*'Productivity assumptions'!Q$6</f>
        <v>14.296344302400126</v>
      </c>
      <c r="R122" s="28">
        <f>Q122*'Productivity assumptions'!R$6</f>
        <v>14.508846784337258</v>
      </c>
      <c r="S122" s="28">
        <f>R122*'Productivity assumptions'!S$6</f>
        <v>14.724823523859559</v>
      </c>
      <c r="T122" s="28">
        <f>S122*'Productivity assumptions'!T$6</f>
        <v>14.944307831307887</v>
      </c>
      <c r="U122" s="28">
        <f>T122*'Productivity assumptions'!U$6</f>
        <v>15.167224553001825</v>
      </c>
      <c r="V122" s="28">
        <f>U122*'Productivity assumptions'!V$6</f>
        <v>15.393751276426659</v>
      </c>
      <c r="W122" s="28">
        <f>V122*'Productivity assumptions'!W$6</f>
        <v>15.624002694811702</v>
      </c>
      <c r="X122" s="28">
        <f>W122*'Productivity assumptions'!X$6</f>
        <v>15.857771883739449</v>
      </c>
      <c r="Y122" s="28">
        <f>X122*'Productivity assumptions'!Y$6</f>
        <v>16.095198341598294</v>
      </c>
      <c r="Z122" s="28">
        <f>Y122*'Productivity assumptions'!Z$6</f>
        <v>16.336330138095686</v>
      </c>
      <c r="AA122" s="28">
        <f>Z122*'Productivity assumptions'!AA$6</f>
        <v>16.581410483038244</v>
      </c>
      <c r="AB122" s="28">
        <f>AA122*'Productivity assumptions'!AB$6</f>
        <v>16.830545795797498</v>
      </c>
      <c r="AC122" s="28">
        <f>AB122*'Productivity assumptions'!AC$6</f>
        <v>17.083515898488329</v>
      </c>
      <c r="AD122" s="28">
        <f>AC122*'Productivity assumptions'!AD$6</f>
        <v>17.340496233441804</v>
      </c>
      <c r="AE122" s="28">
        <f>AD122*'Productivity assumptions'!AE$6</f>
        <v>17.601650015415171</v>
      </c>
      <c r="AF122" s="28">
        <f>AE122*'Productivity assumptions'!AF$6</f>
        <v>17.867214037455891</v>
      </c>
      <c r="AG122" s="28">
        <f>AF122*'Productivity assumptions'!AG$6</f>
        <v>18.137252630563356</v>
      </c>
      <c r="AH122" s="28">
        <f>AG122*'Productivity assumptions'!AH$6</f>
        <v>18.411616874466684</v>
      </c>
      <c r="AI122" s="28">
        <f>AH122*'Productivity assumptions'!AI$6</f>
        <v>18.690412045763249</v>
      </c>
      <c r="AJ122" s="28">
        <f>AI122*'Productivity assumptions'!AJ$6</f>
        <v>18.973794093680905</v>
      </c>
      <c r="AK122" s="28">
        <f>AJ122*'Productivity assumptions'!AK$6</f>
        <v>19.261922168558112</v>
      </c>
      <c r="AL122" s="28">
        <f>AK122*'Productivity assumptions'!AL$6</f>
        <v>19.554852019791749</v>
      </c>
      <c r="AM122" s="28">
        <f>AL122*'Productivity assumptions'!AM$6</f>
        <v>19.852694496362773</v>
      </c>
      <c r="AN122" s="28">
        <f>AM122*'Productivity assumptions'!AN$6</f>
        <v>20.155542387891515</v>
      </c>
      <c r="AO122" s="28">
        <f>AN122*'Productivity assumptions'!AO$6</f>
        <v>20.463440708683688</v>
      </c>
      <c r="AP122" s="28">
        <f>AO122*'Productivity assumptions'!AP$6</f>
        <v>20.776392022297681</v>
      </c>
      <c r="AQ122" s="28">
        <f>AP122*'Productivity assumptions'!AQ$6</f>
        <v>21.094275174102567</v>
      </c>
      <c r="AR122" s="28">
        <f>AQ122*'Productivity assumptions'!AR$6</f>
        <v>21.41720027471521</v>
      </c>
      <c r="AS122" s="28">
        <f>AR122*'Productivity assumptions'!AS$6</f>
        <v>21.745287950943627</v>
      </c>
      <c r="AT122" s="28">
        <f>AS122*'Productivity assumptions'!AT$6</f>
        <v>22.078608716785034</v>
      </c>
      <c r="AU122" s="28">
        <f>AT122*'Productivity assumptions'!AU$6</f>
        <v>22.417010686622223</v>
      </c>
      <c r="AV122" s="28">
        <f>AU122*'Productivity assumptions'!AV$6</f>
        <v>22.760288557501262</v>
      </c>
      <c r="AW122" s="28">
        <f>AV122*'Productivity assumptions'!AW$6</f>
        <v>23.108625612449604</v>
      </c>
      <c r="AX122" s="28">
        <f>AW122*'Productivity assumptions'!AX$6</f>
        <v>23.46224963279246</v>
      </c>
      <c r="AY122" s="28">
        <f>AX122*'Productivity assumptions'!AY$6</f>
        <v>23.821325893966666</v>
      </c>
    </row>
    <row r="123" spans="1:51">
      <c r="B123" s="14" t="s">
        <v>138</v>
      </c>
      <c r="C123" s="17">
        <f>W92</f>
        <v>13.694748869471031</v>
      </c>
      <c r="D123" s="28">
        <f>C123*'Productivity assumptions'!D$6</f>
        <v>13.996033344599393</v>
      </c>
      <c r="E123" s="28">
        <f>D123*'Productivity assumptions'!E$6</f>
        <v>14.20886293659454</v>
      </c>
      <c r="F123" s="28">
        <f>E123*'Productivity assumptions'!F$6</f>
        <v>14.406640070251916</v>
      </c>
      <c r="G123" s="28">
        <f>F123*'Productivity assumptions'!G$6</f>
        <v>14.609178094473592</v>
      </c>
      <c r="H123" s="28">
        <f>G123*'Productivity assumptions'!H$6</f>
        <v>14.816795956010662</v>
      </c>
      <c r="I123" s="28">
        <f>H123*'Productivity assumptions'!I$6</f>
        <v>15.029804771365606</v>
      </c>
      <c r="J123" s="28">
        <f>I123*'Productivity assumptions'!J$6</f>
        <v>15.247363129311601</v>
      </c>
      <c r="K123" s="28">
        <f>J123*'Productivity assumptions'!K$6</f>
        <v>15.469032734967049</v>
      </c>
      <c r="L123" s="28">
        <f>K123*'Productivity assumptions'!L$6</f>
        <v>15.694983784915769</v>
      </c>
      <c r="M123" s="28">
        <f>L123*'Productivity assumptions'!M$6</f>
        <v>15.925237989478809</v>
      </c>
      <c r="N123" s="28">
        <f>M123*'Productivity assumptions'!N$6</f>
        <v>16.159746325489074</v>
      </c>
      <c r="O123" s="28">
        <f>N123*'Productivity assumptions'!O$6</f>
        <v>16.398394730392699</v>
      </c>
      <c r="P123" s="28">
        <f>O123*'Productivity assumptions'!P$6</f>
        <v>16.64101572725723</v>
      </c>
      <c r="Q123" s="28">
        <f>P123*'Productivity assumptions'!Q$6</f>
        <v>16.887775273233341</v>
      </c>
      <c r="R123" s="28">
        <f>Q123*'Productivity assumptions'!R$6</f>
        <v>17.13879707881172</v>
      </c>
      <c r="S123" s="28">
        <f>R123*'Productivity assumptions'!S$6</f>
        <v>17.393922904277879</v>
      </c>
      <c r="T123" s="28">
        <f>S123*'Productivity assumptions'!T$6</f>
        <v>17.653192097981218</v>
      </c>
      <c r="U123" s="28">
        <f>T123*'Productivity assumptions'!U$6</f>
        <v>17.916515883487776</v>
      </c>
      <c r="V123" s="28">
        <f>U123*'Productivity assumptions'!V$6</f>
        <v>18.184104038729551</v>
      </c>
      <c r="W123" s="28">
        <f>V123*'Productivity assumptions'!W$6</f>
        <v>18.456092046837121</v>
      </c>
      <c r="X123" s="28">
        <f>W123*'Productivity assumptions'!X$6</f>
        <v>18.7322354751788</v>
      </c>
      <c r="Y123" s="28">
        <f>X123*'Productivity assumptions'!Y$6</f>
        <v>19.012699108358568</v>
      </c>
      <c r="Z123" s="28">
        <f>Y123*'Productivity assumptions'!Z$6</f>
        <v>19.297539729453245</v>
      </c>
      <c r="AA123" s="28">
        <f>Z123*'Productivity assumptions'!AA$6</f>
        <v>19.587044633765153</v>
      </c>
      <c r="AB123" s="28">
        <f>AA123*'Productivity assumptions'!AB$6</f>
        <v>19.881339530803878</v>
      </c>
      <c r="AC123" s="28">
        <f>AB123*'Productivity assumptions'!AC$6</f>
        <v>20.180164332076487</v>
      </c>
      <c r="AD123" s="28">
        <f>AC123*'Productivity assumptions'!AD$6</f>
        <v>20.483726281518759</v>
      </c>
      <c r="AE123" s="28">
        <f>AD123*'Productivity assumptions'!AE$6</f>
        <v>20.792218179057961</v>
      </c>
      <c r="AF123" s="28">
        <f>AE123*'Productivity assumptions'!AF$6</f>
        <v>21.105919740101562</v>
      </c>
      <c r="AG123" s="28">
        <f>AF123*'Productivity assumptions'!AG$6</f>
        <v>21.424906956626092</v>
      </c>
      <c r="AH123" s="28">
        <f>AG123*'Productivity assumptions'!AH$6</f>
        <v>21.749003914284849</v>
      </c>
      <c r="AI123" s="28">
        <f>AH123*'Productivity assumptions'!AI$6</f>
        <v>22.078334972667975</v>
      </c>
      <c r="AJ123" s="28">
        <f>AI123*'Productivity assumptions'!AJ$6</f>
        <v>22.413084349185059</v>
      </c>
      <c r="AK123" s="28">
        <f>AJ123*'Productivity assumptions'!AK$6</f>
        <v>22.753440042606542</v>
      </c>
      <c r="AL123" s="28">
        <f>AK123*'Productivity assumptions'!AL$6</f>
        <v>23.099467907759792</v>
      </c>
      <c r="AM123" s="28">
        <f>AL123*'Productivity assumptions'!AM$6</f>
        <v>23.451298886698254</v>
      </c>
      <c r="AN123" s="28">
        <f>AM123*'Productivity assumptions'!AN$6</f>
        <v>23.809042588579533</v>
      </c>
      <c r="AO123" s="28">
        <f>AN123*'Productivity assumptions'!AO$6</f>
        <v>24.172752187240444</v>
      </c>
      <c r="AP123" s="28">
        <f>AO123*'Productivity assumptions'!AP$6</f>
        <v>24.542430710923526</v>
      </c>
      <c r="AQ123" s="28">
        <f>AP123*'Productivity assumptions'!AQ$6</f>
        <v>24.917935043868749</v>
      </c>
      <c r="AR123" s="28">
        <f>AQ123*'Productivity assumptions'!AR$6</f>
        <v>25.299395255925688</v>
      </c>
      <c r="AS123" s="28">
        <f>AR123*'Productivity assumptions'!AS$6</f>
        <v>25.686953839355485</v>
      </c>
      <c r="AT123" s="28">
        <f>AS123*'Productivity assumptions'!AT$6</f>
        <v>26.080694089895388</v>
      </c>
      <c r="AU123" s="28">
        <f>AT123*'Productivity assumptions'!AU$6</f>
        <v>26.480436590338005</v>
      </c>
      <c r="AV123" s="28">
        <f>AU123*'Productivity assumptions'!AV$6</f>
        <v>26.885938823430276</v>
      </c>
      <c r="AW123" s="28">
        <f>AV123*'Productivity assumptions'!AW$6</f>
        <v>27.297417295050462</v>
      </c>
      <c r="AX123" s="28">
        <f>AW123*'Productivity assumptions'!AX$6</f>
        <v>27.715141075371342</v>
      </c>
      <c r="AY123" s="28">
        <f>AX123*'Productivity assumptions'!AY$6</f>
        <v>28.139305398529451</v>
      </c>
    </row>
    <row r="124" spans="1:51">
      <c r="B124" s="14"/>
    </row>
    <row r="125" spans="1:51">
      <c r="B125" s="14"/>
      <c r="C125" s="6" t="s">
        <v>43</v>
      </c>
    </row>
    <row r="126" spans="1:51">
      <c r="C126" s="10" t="s">
        <v>49</v>
      </c>
      <c r="D126" s="10" t="s">
        <v>50</v>
      </c>
      <c r="E126" s="10" t="s">
        <v>51</v>
      </c>
      <c r="F126" s="10" t="s">
        <v>52</v>
      </c>
      <c r="G126" s="10" t="s">
        <v>53</v>
      </c>
      <c r="H126" s="10" t="s">
        <v>54</v>
      </c>
      <c r="I126" s="10" t="s">
        <v>55</v>
      </c>
      <c r="J126" s="10" t="s">
        <v>56</v>
      </c>
      <c r="K126" s="10" t="s">
        <v>57</v>
      </c>
      <c r="L126" s="10" t="s">
        <v>58</v>
      </c>
      <c r="M126" s="10" t="s">
        <v>59</v>
      </c>
      <c r="N126" s="10" t="s">
        <v>60</v>
      </c>
      <c r="O126" s="10" t="s">
        <v>61</v>
      </c>
      <c r="P126" s="10" t="s">
        <v>62</v>
      </c>
      <c r="Q126" s="10" t="s">
        <v>63</v>
      </c>
      <c r="R126" s="10" t="s">
        <v>64</v>
      </c>
      <c r="S126" s="10" t="s">
        <v>65</v>
      </c>
      <c r="T126" s="10" t="s">
        <v>66</v>
      </c>
      <c r="U126" s="10" t="s">
        <v>67</v>
      </c>
      <c r="V126" s="10" t="s">
        <v>68</v>
      </c>
      <c r="W126" s="10" t="s">
        <v>69</v>
      </c>
      <c r="X126" s="10" t="s">
        <v>70</v>
      </c>
      <c r="Y126" s="10" t="s">
        <v>71</v>
      </c>
      <c r="Z126" s="10" t="s">
        <v>72</v>
      </c>
      <c r="AA126" s="10" t="s">
        <v>73</v>
      </c>
      <c r="AB126" s="10" t="s">
        <v>74</v>
      </c>
      <c r="AC126" s="10" t="s">
        <v>75</v>
      </c>
      <c r="AD126" s="10" t="s">
        <v>76</v>
      </c>
      <c r="AE126" s="10" t="s">
        <v>77</v>
      </c>
      <c r="AF126" s="10" t="s">
        <v>78</v>
      </c>
      <c r="AG126" s="10" t="s">
        <v>79</v>
      </c>
      <c r="AH126" s="10" t="s">
        <v>80</v>
      </c>
      <c r="AI126" s="10" t="s">
        <v>81</v>
      </c>
      <c r="AJ126" s="10" t="s">
        <v>82</v>
      </c>
      <c r="AK126" s="10" t="s">
        <v>83</v>
      </c>
      <c r="AL126" s="10" t="s">
        <v>84</v>
      </c>
      <c r="AM126" s="10" t="s">
        <v>85</v>
      </c>
      <c r="AN126" s="10" t="s">
        <v>86</v>
      </c>
      <c r="AO126" s="10" t="s">
        <v>87</v>
      </c>
      <c r="AP126" s="10" t="s">
        <v>88</v>
      </c>
      <c r="AQ126" s="10" t="s">
        <v>89</v>
      </c>
      <c r="AR126" s="10" t="s">
        <v>90</v>
      </c>
      <c r="AS126" s="10" t="s">
        <v>91</v>
      </c>
      <c r="AT126" s="10" t="s">
        <v>92</v>
      </c>
      <c r="AU126" s="10" t="s">
        <v>93</v>
      </c>
      <c r="AV126" s="10" t="s">
        <v>94</v>
      </c>
      <c r="AW126" s="10" t="s">
        <v>95</v>
      </c>
      <c r="AX126" s="8" t="s">
        <v>96</v>
      </c>
      <c r="AY126" s="8" t="s">
        <v>97</v>
      </c>
    </row>
    <row r="127" spans="1:51">
      <c r="A127" s="248"/>
      <c r="B127" s="14" t="s">
        <v>120</v>
      </c>
      <c r="C127" s="196">
        <f>C98</f>
        <v>2412.6278925332053</v>
      </c>
      <c r="D127" s="6">
        <f>C127*'Productivity assumptions'!D$6</f>
        <v>2465.7057061689361</v>
      </c>
      <c r="E127" s="28">
        <f>D127*'Productivity assumptions'!E$6</f>
        <v>2503.2002681282743</v>
      </c>
      <c r="F127" s="28">
        <f>E127*'Productivity assumptions'!F$6</f>
        <v>2538.0430121402342</v>
      </c>
      <c r="G127" s="28">
        <f>F127*'Productivity assumptions'!G$6</f>
        <v>2573.7244905808575</v>
      </c>
      <c r="H127" s="28">
        <f>G127*'Productivity assumptions'!H$6</f>
        <v>2610.3008928578697</v>
      </c>
      <c r="I127" s="28">
        <f>H127*'Productivity assumptions'!I$6</f>
        <v>2647.8270289103843</v>
      </c>
      <c r="J127" s="28">
        <f>I127*'Productivity assumptions'!J$6</f>
        <v>2686.1546658489729</v>
      </c>
      <c r="K127" s="28">
        <f>J127*'Productivity assumptions'!K$6</f>
        <v>2725.2065884967392</v>
      </c>
      <c r="L127" s="28">
        <f>K127*'Productivity assumptions'!L$6</f>
        <v>2765.0127806839273</v>
      </c>
      <c r="M127" s="28">
        <f>L127*'Productivity assumptions'!M$6</f>
        <v>2805.5770671558189</v>
      </c>
      <c r="N127" s="28">
        <f>M127*'Productivity assumptions'!N$6</f>
        <v>2846.8908114152105</v>
      </c>
      <c r="O127" s="28">
        <f>N127*'Productivity assumptions'!O$6</f>
        <v>2888.9339188622239</v>
      </c>
      <c r="P127" s="28">
        <f>O127*'Productivity assumptions'!P$6</f>
        <v>2931.6768847923604</v>
      </c>
      <c r="Q127" s="28">
        <f>P127*'Productivity assumptions'!Q$6</f>
        <v>2975.1489461675019</v>
      </c>
      <c r="R127" s="28">
        <f>Q127*'Productivity assumptions'!R$6</f>
        <v>3019.3718972814522</v>
      </c>
      <c r="S127" s="28">
        <f>R127*'Productivity assumptions'!S$6</f>
        <v>3064.3178607665782</v>
      </c>
      <c r="T127" s="28">
        <f>S127*'Productivity assumptions'!T$6</f>
        <v>3109.9937686905059</v>
      </c>
      <c r="U127" s="28">
        <f>T127*'Productivity assumptions'!U$6</f>
        <v>3156.3839811533867</v>
      </c>
      <c r="V127" s="28">
        <f>U127*'Productivity assumptions'!V$6</f>
        <v>3203.5254551008929</v>
      </c>
      <c r="W127" s="28">
        <f>V127*'Productivity assumptions'!W$6</f>
        <v>3251.4420588334169</v>
      </c>
      <c r="X127" s="28">
        <f>W127*'Productivity assumptions'!X$6</f>
        <v>3300.0907302261489</v>
      </c>
      <c r="Y127" s="28">
        <f>X127*'Productivity assumptions'!Y$6</f>
        <v>3349.5004996713656</v>
      </c>
      <c r="Z127" s="28">
        <f>Y127*'Productivity assumptions'!Z$6</f>
        <v>3399.6813707431579</v>
      </c>
      <c r="AA127" s="28">
        <f>Z127*'Productivity assumptions'!AA$6</f>
        <v>3450.6839567580882</v>
      </c>
      <c r="AB127" s="28">
        <f>AA127*'Productivity assumptions'!AB$6</f>
        <v>3502.5304041806207</v>
      </c>
      <c r="AC127" s="28">
        <f>AB127*'Productivity assumptions'!AC$6</f>
        <v>3555.1748927654512</v>
      </c>
      <c r="AD127" s="28">
        <f>AC127*'Productivity assumptions'!AD$6</f>
        <v>3608.6539330397013</v>
      </c>
      <c r="AE127" s="28">
        <f>AD127*'Productivity assumptions'!AE$6</f>
        <v>3663.0014909042161</v>
      </c>
      <c r="AF127" s="28">
        <f>AE127*'Productivity assumptions'!AF$6</f>
        <v>3718.266844312207</v>
      </c>
      <c r="AG127" s="28">
        <f>AF127*'Productivity assumptions'!AG$6</f>
        <v>3774.4633809032675</v>
      </c>
      <c r="AH127" s="28">
        <f>AG127*'Productivity assumptions'!AH$6</f>
        <v>3831.5601095388524</v>
      </c>
      <c r="AI127" s="28">
        <f>AH127*'Productivity assumptions'!AI$6</f>
        <v>3889.5789388657536</v>
      </c>
      <c r="AJ127" s="28">
        <f>AI127*'Productivity assumptions'!AJ$6</f>
        <v>3948.5523227876461</v>
      </c>
      <c r="AK127" s="28">
        <f>AJ127*'Productivity assumptions'!AK$6</f>
        <v>4008.5133813771686</v>
      </c>
      <c r="AL127" s="28">
        <f>AK127*'Productivity assumptions'!AL$6</f>
        <v>4069.4737163945929</v>
      </c>
      <c r="AM127" s="28">
        <f>AL127*'Productivity assumptions'!AM$6</f>
        <v>4131.4563961307995</v>
      </c>
      <c r="AN127" s="28">
        <f>AM127*'Productivity assumptions'!AN$6</f>
        <v>4194.4807306230459</v>
      </c>
      <c r="AO127" s="28">
        <f>AN127*'Productivity assumptions'!AO$6</f>
        <v>4258.5560875992896</v>
      </c>
      <c r="AP127" s="28">
        <f>AO127*'Productivity assumptions'!AP$6</f>
        <v>4323.6830005503225</v>
      </c>
      <c r="AQ127" s="28">
        <f>AP127*'Productivity assumptions'!AQ$6</f>
        <v>4389.8362565220559</v>
      </c>
      <c r="AR127" s="28">
        <f>AQ127*'Productivity assumptions'!AR$6</f>
        <v>4457.0387701476857</v>
      </c>
      <c r="AS127" s="28">
        <f>AR127*'Productivity assumptions'!AS$6</f>
        <v>4525.3156445384093</v>
      </c>
      <c r="AT127" s="28">
        <f>AS127*'Productivity assumptions'!AT$6</f>
        <v>4594.6815540501384</v>
      </c>
      <c r="AU127" s="28">
        <f>AT127*'Productivity assumptions'!AU$6</f>
        <v>4665.1048904392246</v>
      </c>
      <c r="AV127" s="28">
        <f>AU127*'Productivity assumptions'!AV$6</f>
        <v>4736.5429290164666</v>
      </c>
      <c r="AW127" s="28">
        <f>AV127*'Productivity assumptions'!AW$6</f>
        <v>4809.0338120016131</v>
      </c>
      <c r="AX127" s="28">
        <f>AW127*'Productivity assumptions'!AX$6</f>
        <v>4882.6249419582364</v>
      </c>
      <c r="AY127" s="28">
        <f>AX127*'Productivity assumptions'!AY$6</f>
        <v>4957.3507136260923</v>
      </c>
    </row>
    <row r="128" spans="1:51">
      <c r="A128" s="248"/>
      <c r="B128" s="14" t="s">
        <v>121</v>
      </c>
      <c r="C128" s="248">
        <f>D98</f>
        <v>10913.820703214258</v>
      </c>
      <c r="D128" s="28">
        <f>C128*'Productivity assumptions'!D$6</f>
        <v>11153.924758684972</v>
      </c>
      <c r="E128" s="28">
        <f>D128*'Productivity assumptions'!E$6</f>
        <v>11323.536047618598</v>
      </c>
      <c r="F128" s="28">
        <f>E128*'Productivity assumptions'!F$6</f>
        <v>11481.151510049171</v>
      </c>
      <c r="G128" s="28">
        <f>F128*'Productivity assumptions'!G$6</f>
        <v>11642.561091415522</v>
      </c>
      <c r="H128" s="28">
        <f>G128*'Productivity assumptions'!H$6</f>
        <v>11808.018971453879</v>
      </c>
      <c r="I128" s="28">
        <f>H128*'Productivity assumptions'!I$6</f>
        <v>11977.773089703565</v>
      </c>
      <c r="J128" s="28">
        <f>I128*'Productivity assumptions'!J$6</f>
        <v>12151.1528963535</v>
      </c>
      <c r="K128" s="28">
        <f>J128*'Productivity assumptions'!K$6</f>
        <v>12327.809098999822</v>
      </c>
      <c r="L128" s="28">
        <f>K128*'Productivity assumptions'!L$6</f>
        <v>12507.877333207507</v>
      </c>
      <c r="M128" s="28">
        <f>L128*'Productivity assumptions'!M$6</f>
        <v>12691.374900684939</v>
      </c>
      <c r="N128" s="28">
        <f>M128*'Productivity assumptions'!N$6</f>
        <v>12878.262733168722</v>
      </c>
      <c r="O128" s="28">
        <f>N128*'Productivity assumptions'!O$6</f>
        <v>13068.449930250696</v>
      </c>
      <c r="P128" s="28">
        <f>O128*'Productivity assumptions'!P$6</f>
        <v>13261.803023750457</v>
      </c>
      <c r="Q128" s="28">
        <f>P128*'Productivity assumptions'!Q$6</f>
        <v>13458.454270681563</v>
      </c>
      <c r="R128" s="28">
        <f>Q128*'Productivity assumptions'!R$6</f>
        <v>13658.502260227891</v>
      </c>
      <c r="S128" s="28">
        <f>R128*'Productivity assumptions'!S$6</f>
        <v>13861.820885668647</v>
      </c>
      <c r="T128" s="28">
        <f>S128*'Productivity assumptions'!T$6</f>
        <v>14068.441505069204</v>
      </c>
      <c r="U128" s="28">
        <f>T128*'Productivity assumptions'!U$6</f>
        <v>14278.293369408009</v>
      </c>
      <c r="V128" s="28">
        <f>U128*'Productivity assumptions'!V$6</f>
        <v>14491.543658000222</v>
      </c>
      <c r="W128" s="28">
        <f>V128*'Productivity assumptions'!W$6</f>
        <v>14708.30034205507</v>
      </c>
      <c r="X128" s="28">
        <f>W128*'Productivity assumptions'!X$6</f>
        <v>14928.368624724382</v>
      </c>
      <c r="Y128" s="28">
        <f>X128*'Productivity assumptions'!Y$6</f>
        <v>15151.879828578554</v>
      </c>
      <c r="Z128" s="28">
        <f>Y128*'Productivity assumptions'!Z$6</f>
        <v>15378.879206022384</v>
      </c>
      <c r="AA128" s="28">
        <f>Z128*'Productivity assumptions'!AA$6</f>
        <v>15609.595712653982</v>
      </c>
      <c r="AB128" s="28">
        <f>AA128*'Productivity assumptions'!AB$6</f>
        <v>15844.129530744769</v>
      </c>
      <c r="AC128" s="28">
        <f>AB128*'Productivity assumptions'!AC$6</f>
        <v>16082.273386747354</v>
      </c>
      <c r="AD128" s="28">
        <f>AC128*'Productivity assumptions'!AD$6</f>
        <v>16324.192440547362</v>
      </c>
      <c r="AE128" s="28">
        <f>AD128*'Productivity assumptions'!AE$6</f>
        <v>16570.040341098695</v>
      </c>
      <c r="AF128" s="28">
        <f>AE128*'Productivity assumptions'!AF$6</f>
        <v>16820.040003318169</v>
      </c>
      <c r="AG128" s="28">
        <f>AF128*'Productivity assumptions'!AG$6</f>
        <v>17074.251987849475</v>
      </c>
      <c r="AH128" s="28">
        <f>AG128*'Productivity assumptions'!AH$6</f>
        <v>17332.536102443941</v>
      </c>
      <c r="AI128" s="28">
        <f>AH128*'Productivity assumptions'!AI$6</f>
        <v>17594.991453575331</v>
      </c>
      <c r="AJ128" s="28">
        <f>AI128*'Productivity assumptions'!AJ$6</f>
        <v>17861.764850491323</v>
      </c>
      <c r="AK128" s="28">
        <f>AJ128*'Productivity assumptions'!AK$6</f>
        <v>18133.006115937304</v>
      </c>
      <c r="AL128" s="28">
        <f>AK128*'Productivity assumptions'!AL$6</f>
        <v>18408.767731910946</v>
      </c>
      <c r="AM128" s="28">
        <f>AL128*'Productivity assumptions'!AM$6</f>
        <v>18689.154050679495</v>
      </c>
      <c r="AN128" s="28">
        <f>AM128*'Productivity assumptions'!AN$6</f>
        <v>18974.252423585051</v>
      </c>
      <c r="AO128" s="28">
        <f>AN128*'Productivity assumptions'!AO$6</f>
        <v>19264.105226703778</v>
      </c>
      <c r="AP128" s="28">
        <f>AO128*'Productivity assumptions'!AP$6</f>
        <v>19558.71487334726</v>
      </c>
      <c r="AQ128" s="28">
        <f>AP128*'Productivity assumptions'!AQ$6</f>
        <v>19857.967309598949</v>
      </c>
      <c r="AR128" s="28">
        <f>AQ128*'Productivity assumptions'!AR$6</f>
        <v>20161.966192636541</v>
      </c>
      <c r="AS128" s="28">
        <f>AR128*'Productivity assumptions'!AS$6</f>
        <v>20470.825079488684</v>
      </c>
      <c r="AT128" s="28">
        <f>AS128*'Productivity assumptions'!AT$6</f>
        <v>20784.610351419498</v>
      </c>
      <c r="AU128" s="28">
        <f>AT128*'Productivity assumptions'!AU$6</f>
        <v>21103.17902462904</v>
      </c>
      <c r="AV128" s="28">
        <f>AU128*'Productivity assumptions'!AV$6</f>
        <v>21426.337828700849</v>
      </c>
      <c r="AW128" s="28">
        <f>AV128*'Productivity assumptions'!AW$6</f>
        <v>21754.259304683987</v>
      </c>
      <c r="AX128" s="28">
        <f>AW128*'Productivity assumptions'!AX$6</f>
        <v>22087.157883938256</v>
      </c>
      <c r="AY128" s="28">
        <f>AX128*'Productivity assumptions'!AY$6</f>
        <v>22425.18915532342</v>
      </c>
    </row>
    <row r="129" spans="1:61">
      <c r="A129" s="248"/>
      <c r="B129" s="14" t="s">
        <v>122</v>
      </c>
      <c r="C129" s="248">
        <f>E98</f>
        <v>11396.468551045451</v>
      </c>
      <c r="D129" s="28">
        <f>C129*'Productivity assumptions'!D$6</f>
        <v>11647.190859168451</v>
      </c>
      <c r="E129" s="28">
        <f>D129*'Productivity assumptions'!E$6</f>
        <v>11824.302960677051</v>
      </c>
      <c r="F129" s="28">
        <f>E129*'Productivity assumptions'!F$6</f>
        <v>11988.888737701909</v>
      </c>
      <c r="G129" s="28">
        <f>F129*'Productivity assumptions'!G$6</f>
        <v>12157.436423054416</v>
      </c>
      <c r="H129" s="28">
        <f>G129*'Productivity assumptions'!H$6</f>
        <v>12330.21143719996</v>
      </c>
      <c r="I129" s="28">
        <f>H129*'Productivity assumptions'!I$6</f>
        <v>12507.472684443395</v>
      </c>
      <c r="J129" s="28">
        <f>I129*'Productivity assumptions'!J$6</f>
        <v>12688.519960883477</v>
      </c>
      <c r="K129" s="28">
        <f>J129*'Productivity assumptions'!K$6</f>
        <v>12872.988527167785</v>
      </c>
      <c r="L129" s="28">
        <f>K129*'Productivity assumptions'!L$6</f>
        <v>13061.020017146888</v>
      </c>
      <c r="M129" s="28">
        <f>L129*'Productivity assumptions'!M$6</f>
        <v>13252.632497672063</v>
      </c>
      <c r="N129" s="28">
        <f>M129*'Productivity assumptions'!N$6</f>
        <v>13447.785172742782</v>
      </c>
      <c r="O129" s="28">
        <f>N129*'Productivity assumptions'!O$6</f>
        <v>13646.383122012541</v>
      </c>
      <c r="P129" s="28">
        <f>O129*'Productivity assumptions'!P$6</f>
        <v>13848.28697486477</v>
      </c>
      <c r="Q129" s="28">
        <f>P129*'Productivity assumptions'!Q$6</f>
        <v>14053.634837187099</v>
      </c>
      <c r="R129" s="28">
        <f>Q129*'Productivity assumptions'!R$6</f>
        <v>14262.529658126676</v>
      </c>
      <c r="S129" s="28">
        <f>R129*'Productivity assumptions'!S$6</f>
        <v>14474.839754076387</v>
      </c>
      <c r="T129" s="28">
        <f>S129*'Productivity assumptions'!T$6</f>
        <v>14690.59786986644</v>
      </c>
      <c r="U129" s="28">
        <f>T129*'Productivity assumptions'!U$6</f>
        <v>14909.730127702698</v>
      </c>
      <c r="V129" s="28">
        <f>U129*'Productivity assumptions'!V$6</f>
        <v>15132.411100162395</v>
      </c>
      <c r="W129" s="28">
        <f>V129*'Productivity assumptions'!W$6</f>
        <v>15358.753533324454</v>
      </c>
      <c r="X129" s="28">
        <f>W129*'Productivity assumptions'!X$6</f>
        <v>15588.554015733402</v>
      </c>
      <c r="Y129" s="28">
        <f>X129*'Productivity assumptions'!Y$6</f>
        <v>15821.949677509318</v>
      </c>
      <c r="Z129" s="28">
        <f>Y129*'Productivity assumptions'!Z$6</f>
        <v>16058.987772278786</v>
      </c>
      <c r="AA129" s="28">
        <f>Z129*'Productivity assumptions'!AA$6</f>
        <v>16299.907380868259</v>
      </c>
      <c r="AB129" s="28">
        <f>AA129*'Productivity assumptions'!AB$6</f>
        <v>16544.813115964411</v>
      </c>
      <c r="AC129" s="28">
        <f>AB129*'Productivity assumptions'!AC$6</f>
        <v>16793.488537648664</v>
      </c>
      <c r="AD129" s="28">
        <f>AC129*'Productivity assumptions'!AD$6</f>
        <v>17046.106109762386</v>
      </c>
      <c r="AE129" s="28">
        <f>AD129*'Productivity assumptions'!AE$6</f>
        <v>17302.826276161002</v>
      </c>
      <c r="AF129" s="28">
        <f>AE129*'Productivity assumptions'!AF$6</f>
        <v>17563.881809849321</v>
      </c>
      <c r="AG129" s="28">
        <f>AF129*'Productivity assumptions'!AG$6</f>
        <v>17829.335949677425</v>
      </c>
      <c r="AH129" s="28">
        <f>AG129*'Productivity assumptions'!AH$6</f>
        <v>18099.042303598337</v>
      </c>
      <c r="AI129" s="28">
        <f>AH129*'Productivity assumptions'!AI$6</f>
        <v>18373.104360925481</v>
      </c>
      <c r="AJ129" s="28">
        <f>AI129*'Productivity assumptions'!AJ$6</f>
        <v>18651.675423331999</v>
      </c>
      <c r="AK129" s="28">
        <f>AJ129*'Productivity assumptions'!AK$6</f>
        <v>18934.911939256297</v>
      </c>
      <c r="AL129" s="28">
        <f>AK129*'Productivity assumptions'!AL$6</f>
        <v>19222.868711636067</v>
      </c>
      <c r="AM129" s="28">
        <f>AL129*'Productivity assumptions'!AM$6</f>
        <v>19515.654707565805</v>
      </c>
      <c r="AN129" s="28">
        <f>AM129*'Productivity assumptions'!AN$6</f>
        <v>19813.361141373673</v>
      </c>
      <c r="AO129" s="28">
        <f>AN129*'Productivity assumptions'!AO$6</f>
        <v>20116.032263156172</v>
      </c>
      <c r="AP129" s="28">
        <f>AO129*'Productivity assumptions'!AP$6</f>
        <v>20423.670592950086</v>
      </c>
      <c r="AQ129" s="28">
        <f>AP129*'Productivity assumptions'!AQ$6</f>
        <v>20736.157032970277</v>
      </c>
      <c r="AR129" s="28">
        <f>AQ129*'Productivity assumptions'!AR$6</f>
        <v>21053.599824482375</v>
      </c>
      <c r="AS129" s="28">
        <f>AR129*'Productivity assumptions'!AS$6</f>
        <v>21376.117546409467</v>
      </c>
      <c r="AT129" s="28">
        <f>AS129*'Productivity assumptions'!AT$6</f>
        <v>21703.779515630526</v>
      </c>
      <c r="AU129" s="28">
        <f>AT129*'Productivity assumptions'!AU$6</f>
        <v>22036.436425095013</v>
      </c>
      <c r="AV129" s="28">
        <f>AU129*'Productivity assumptions'!AV$6</f>
        <v>22373.886457283392</v>
      </c>
      <c r="AW129" s="28">
        <f>AV129*'Productivity assumptions'!AW$6</f>
        <v>22716.309783621673</v>
      </c>
      <c r="AX129" s="28">
        <f>AW129*'Productivity assumptions'!AX$6</f>
        <v>23063.93031838469</v>
      </c>
      <c r="AY129" s="28">
        <f>AX129*'Productivity assumptions'!AY$6</f>
        <v>23416.910531123238</v>
      </c>
    </row>
    <row r="130" spans="1:61">
      <c r="A130" s="248"/>
      <c r="B130" s="14" t="s">
        <v>123</v>
      </c>
      <c r="C130" s="248">
        <f>F98</f>
        <v>7121.6433778685414</v>
      </c>
      <c r="D130" s="28">
        <f>C130*'Productivity assumptions'!D$6</f>
        <v>7278.3195321816493</v>
      </c>
      <c r="E130" s="28">
        <f>D130*'Productivity assumptions'!E$6</f>
        <v>7388.9967318070885</v>
      </c>
      <c r="F130" s="28">
        <f>E130*'Productivity assumptions'!F$6</f>
        <v>7491.8462420558499</v>
      </c>
      <c r="G130" s="28">
        <f>F130*'Productivity assumptions'!G$6</f>
        <v>7597.1715454048108</v>
      </c>
      <c r="H130" s="28">
        <f>G130*'Productivity assumptions'!H$6</f>
        <v>7705.1385028740951</v>
      </c>
      <c r="I130" s="28">
        <f>H130*'Productivity assumptions'!I$6</f>
        <v>7815.9089035407233</v>
      </c>
      <c r="J130" s="28">
        <f>I130*'Productivity assumptions'!J$6</f>
        <v>7929.0451905901327</v>
      </c>
      <c r="K130" s="28">
        <f>J130*'Productivity assumptions'!K$6</f>
        <v>8044.3194387152707</v>
      </c>
      <c r="L130" s="28">
        <f>K130*'Productivity assumptions'!L$6</f>
        <v>8161.8201547873205</v>
      </c>
      <c r="M130" s="28">
        <f>L130*'Productivity assumptions'!M$6</f>
        <v>8281.5586287660772</v>
      </c>
      <c r="N130" s="28">
        <f>M130*'Productivity assumptions'!N$6</f>
        <v>8403.5093672659641</v>
      </c>
      <c r="O130" s="28">
        <f>N130*'Productivity assumptions'!O$6</f>
        <v>8527.6130546442364</v>
      </c>
      <c r="P130" s="28">
        <f>O130*'Productivity assumptions'!P$6</f>
        <v>8653.7825983226867</v>
      </c>
      <c r="Q130" s="28">
        <f>P130*'Productivity assumptions'!Q$6</f>
        <v>8782.1043005514985</v>
      </c>
      <c r="R130" s="28">
        <f>Q130*'Productivity assumptions'!R$6</f>
        <v>8912.6424941640198</v>
      </c>
      <c r="S130" s="28">
        <f>R130*'Productivity assumptions'!S$6</f>
        <v>9045.3148901876284</v>
      </c>
      <c r="T130" s="28">
        <f>S130*'Productivity assumptions'!T$6</f>
        <v>9180.1419508385061</v>
      </c>
      <c r="U130" s="28">
        <f>T130*'Productivity assumptions'!U$6</f>
        <v>9317.0775099467537</v>
      </c>
      <c r="V130" s="28">
        <f>U130*'Productivity assumptions'!V$6</f>
        <v>9456.2306577654654</v>
      </c>
      <c r="W130" s="28">
        <f>V130*'Productivity assumptions'!W$6</f>
        <v>9597.6718492222135</v>
      </c>
      <c r="X130" s="28">
        <f>W130*'Productivity assumptions'!X$6</f>
        <v>9741.2739726737418</v>
      </c>
      <c r="Y130" s="28">
        <f>X130*'Productivity assumptions'!Y$6</f>
        <v>9887.1227206139283</v>
      </c>
      <c r="Z130" s="28">
        <f>Y130*'Productivity assumptions'!Z$6</f>
        <v>10035.247621793313</v>
      </c>
      <c r="AA130" s="28">
        <f>Z130*'Productivity assumptions'!AA$6</f>
        <v>10185.798077614339</v>
      </c>
      <c r="AB130" s="28">
        <f>AA130*'Productivity assumptions'!AB$6</f>
        <v>10338.839460454776</v>
      </c>
      <c r="AC130" s="28">
        <f>AB130*'Productivity assumptions'!AC$6</f>
        <v>10494.236517195995</v>
      </c>
      <c r="AD130" s="28">
        <f>AC130*'Productivity assumptions'!AD$6</f>
        <v>10652.097020343866</v>
      </c>
      <c r="AE130" s="28">
        <f>AD130*'Productivity assumptions'!AE$6</f>
        <v>10812.521231125398</v>
      </c>
      <c r="AF130" s="28">
        <f>AE130*'Productivity assumptions'!AF$6</f>
        <v>10975.654609190729</v>
      </c>
      <c r="AG130" s="28">
        <f>AF130*'Productivity assumptions'!AG$6</f>
        <v>11141.536672442788</v>
      </c>
      <c r="AH130" s="28">
        <f>AG130*'Productivity assumptions'!AH$6</f>
        <v>11310.075940617553</v>
      </c>
      <c r="AI130" s="28">
        <f>AH130*'Productivity assumptions'!AI$6</f>
        <v>11481.337084097815</v>
      </c>
      <c r="AJ130" s="28">
        <f>AI130*'Productivity assumptions'!AJ$6</f>
        <v>11655.415900967029</v>
      </c>
      <c r="AK130" s="28">
        <f>AJ130*'Productivity assumptions'!AK$6</f>
        <v>11832.41015571955</v>
      </c>
      <c r="AL130" s="28">
        <f>AK130*'Productivity assumptions'!AL$6</f>
        <v>12012.354094663924</v>
      </c>
      <c r="AM130" s="28">
        <f>AL130*'Productivity assumptions'!AM$6</f>
        <v>12195.315811243609</v>
      </c>
      <c r="AN130" s="28">
        <f>AM130*'Productivity assumptions'!AN$6</f>
        <v>12381.352305213679</v>
      </c>
      <c r="AO130" s="28">
        <f>AN130*'Productivity assumptions'!AO$6</f>
        <v>12570.491228421311</v>
      </c>
      <c r="AP130" s="28">
        <f>AO130*'Productivity assumptions'!AP$6</f>
        <v>12762.73415563532</v>
      </c>
      <c r="AQ130" s="28">
        <f>AP130*'Productivity assumptions'!AQ$6</f>
        <v>12958.006662752392</v>
      </c>
      <c r="AR130" s="28">
        <f>AQ130*'Productivity assumptions'!AR$6</f>
        <v>13156.376389646155</v>
      </c>
      <c r="AS130" s="28">
        <f>AR130*'Productivity assumptions'!AS$6</f>
        <v>13357.917436183472</v>
      </c>
      <c r="AT130" s="28">
        <f>AS130*'Productivity assumptions'!AT$6</f>
        <v>13562.673118422288</v>
      </c>
      <c r="AU130" s="28">
        <f>AT130*'Productivity assumptions'!AU$6</f>
        <v>13770.550134515372</v>
      </c>
      <c r="AV130" s="28">
        <f>AU130*'Productivity assumptions'!AV$6</f>
        <v>13981.422368868656</v>
      </c>
      <c r="AW130" s="28">
        <f>AV130*'Productivity assumptions'!AW$6</f>
        <v>14195.402410451014</v>
      </c>
      <c r="AX130" s="28">
        <f>AW130*'Productivity assumptions'!AX$6</f>
        <v>14412.630183099853</v>
      </c>
      <c r="AY130" s="28">
        <f>AX130*'Productivity assumptions'!AY$6</f>
        <v>14633.207213897476</v>
      </c>
    </row>
    <row r="131" spans="1:61">
      <c r="A131" s="248"/>
      <c r="B131" s="14" t="s">
        <v>124</v>
      </c>
      <c r="C131" s="248">
        <f>G98</f>
        <v>928.68815487321172</v>
      </c>
      <c r="D131" s="28">
        <f>C131*'Productivity assumptions'!D$6</f>
        <v>949.11929428042242</v>
      </c>
      <c r="E131" s="28">
        <f>D131*'Productivity assumptions'!E$6</f>
        <v>963.55200297601652</v>
      </c>
      <c r="F131" s="28">
        <f>E131*'Productivity assumptions'!F$6</f>
        <v>976.96395255486823</v>
      </c>
      <c r="G131" s="28">
        <f>F131*'Productivity assumptions'!G$6</f>
        <v>990.69875454349051</v>
      </c>
      <c r="H131" s="28">
        <f>G131*'Productivity assumptions'!H$6</f>
        <v>1004.7780378211423</v>
      </c>
      <c r="I131" s="28">
        <f>H131*'Productivity assumptions'!I$6</f>
        <v>1019.2229002709167</v>
      </c>
      <c r="J131" s="28">
        <f>I131*'Productivity assumptions'!J$6</f>
        <v>1033.9762828954435</v>
      </c>
      <c r="K131" s="28">
        <f>J131*'Productivity assumptions'!K$6</f>
        <v>1049.0084634070954</v>
      </c>
      <c r="L131" s="28">
        <f>K131*'Productivity assumptions'!L$6</f>
        <v>1064.3309834232398</v>
      </c>
      <c r="M131" s="28">
        <f>L131*'Productivity assumptions'!M$6</f>
        <v>1079.9453151956272</v>
      </c>
      <c r="N131" s="28">
        <f>M131*'Productivity assumptions'!N$6</f>
        <v>1095.8481342942132</v>
      </c>
      <c r="O131" s="28">
        <f>N131*'Productivity assumptions'!O$6</f>
        <v>1112.0317057438108</v>
      </c>
      <c r="P131" s="28">
        <f>O131*'Productivity assumptions'!P$6</f>
        <v>1128.4846723559924</v>
      </c>
      <c r="Q131" s="28">
        <f>P131*'Productivity assumptions'!Q$6</f>
        <v>1145.2182882575419</v>
      </c>
      <c r="R131" s="28">
        <f>Q131*'Productivity assumptions'!R$6</f>
        <v>1162.2409426835175</v>
      </c>
      <c r="S131" s="28">
        <f>R131*'Productivity assumptions'!S$6</f>
        <v>1179.5419048531014</v>
      </c>
      <c r="T131" s="28">
        <f>S131*'Productivity assumptions'!T$6</f>
        <v>1197.1238431135816</v>
      </c>
      <c r="U131" s="28">
        <f>T131*'Productivity assumptions'!U$6</f>
        <v>1214.9807372287755</v>
      </c>
      <c r="V131" s="28">
        <f>U131*'Productivity assumptions'!V$6</f>
        <v>1233.1268129637888</v>
      </c>
      <c r="W131" s="28">
        <f>V131*'Productivity assumptions'!W$6</f>
        <v>1251.571257896996</v>
      </c>
      <c r="X131" s="28">
        <f>W131*'Productivity assumptions'!X$6</f>
        <v>1270.2974962085791</v>
      </c>
      <c r="Y131" s="28">
        <f>X131*'Productivity assumptions'!Y$6</f>
        <v>1289.316702510886</v>
      </c>
      <c r="Z131" s="28">
        <f>Y131*'Productivity assumptions'!Z$6</f>
        <v>1308.6327274602047</v>
      </c>
      <c r="AA131" s="28">
        <f>Z131*'Productivity assumptions'!AA$6</f>
        <v>1328.2650535418845</v>
      </c>
      <c r="AB131" s="28">
        <f>AA131*'Productivity assumptions'!AB$6</f>
        <v>1348.2222055513505</v>
      </c>
      <c r="AC131" s="28">
        <f>AB131*'Productivity assumptions'!AC$6</f>
        <v>1368.4865459908353</v>
      </c>
      <c r="AD131" s="28">
        <f>AC131*'Productivity assumptions'!AD$6</f>
        <v>1389.0721287864217</v>
      </c>
      <c r="AE131" s="28">
        <f>AD131*'Productivity assumptions'!AE$6</f>
        <v>1409.9920283661563</v>
      </c>
      <c r="AF131" s="28">
        <f>AE131*'Productivity assumptions'!AF$6</f>
        <v>1431.2652131965751</v>
      </c>
      <c r="AG131" s="28">
        <f>AF131*'Productivity assumptions'!AG$6</f>
        <v>1452.896836555708</v>
      </c>
      <c r="AH131" s="28">
        <f>AG131*'Productivity assumptions'!AH$6</f>
        <v>1474.8749690849654</v>
      </c>
      <c r="AI131" s="28">
        <f>AH131*'Productivity assumptions'!AI$6</f>
        <v>1497.2080440370789</v>
      </c>
      <c r="AJ131" s="28">
        <f>AI131*'Productivity assumptions'!AJ$6</f>
        <v>1519.9085538299698</v>
      </c>
      <c r="AK131" s="28">
        <f>AJ131*'Productivity assumptions'!AK$6</f>
        <v>1542.9892473086811</v>
      </c>
      <c r="AL131" s="28">
        <f>AK131*'Productivity assumptions'!AL$6</f>
        <v>1566.4545903161941</v>
      </c>
      <c r="AM131" s="28">
        <f>AL131*'Productivity assumptions'!AM$6</f>
        <v>1590.3134624847801</v>
      </c>
      <c r="AN131" s="28">
        <f>AM131*'Productivity assumptions'!AN$6</f>
        <v>1614.5732967894648</v>
      </c>
      <c r="AO131" s="28">
        <f>AN131*'Productivity assumptions'!AO$6</f>
        <v>1639.237699131523</v>
      </c>
      <c r="AP131" s="28">
        <f>AO131*'Productivity assumptions'!AP$6</f>
        <v>1664.3068748665253</v>
      </c>
      <c r="AQ131" s="28">
        <f>AP131*'Productivity assumptions'!AQ$6</f>
        <v>1689.7711188211692</v>
      </c>
      <c r="AR131" s="28">
        <f>AQ131*'Productivity assumptions'!AR$6</f>
        <v>1715.6392514805734</v>
      </c>
      <c r="AS131" s="28">
        <f>AR131*'Productivity assumptions'!AS$6</f>
        <v>1741.9209357364305</v>
      </c>
      <c r="AT131" s="28">
        <f>AS131*'Productivity assumptions'!AT$6</f>
        <v>1768.6218201599754</v>
      </c>
      <c r="AU131" s="28">
        <f>AT131*'Productivity assumptions'!AU$6</f>
        <v>1795.7297378515539</v>
      </c>
      <c r="AV131" s="28">
        <f>AU131*'Productivity assumptions'!AV$6</f>
        <v>1823.2282428797789</v>
      </c>
      <c r="AW131" s="28">
        <f>AV131*'Productivity assumptions'!AW$6</f>
        <v>1851.1320172549974</v>
      </c>
      <c r="AX131" s="28">
        <f>AW131*'Productivity assumptions'!AX$6</f>
        <v>1879.4593075536654</v>
      </c>
      <c r="AY131" s="28">
        <f>AX131*'Productivity assumptions'!AY$6</f>
        <v>1908.2233532759558</v>
      </c>
    </row>
    <row r="132" spans="1:61">
      <c r="A132" s="248"/>
      <c r="B132" s="14" t="s">
        <v>125</v>
      </c>
      <c r="C132" s="248">
        <f>H98</f>
        <v>435.84318911011536</v>
      </c>
      <c r="D132" s="28">
        <f>C132*'Productivity assumptions'!D$6</f>
        <v>445.43173927053789</v>
      </c>
      <c r="E132" s="28">
        <f>D132*'Productivity assumptions'!E$6</f>
        <v>452.20516235381587</v>
      </c>
      <c r="F132" s="28">
        <f>E132*'Productivity assumptions'!F$6</f>
        <v>458.49953237022771</v>
      </c>
      <c r="G132" s="28">
        <f>F132*'Productivity assumptions'!G$6</f>
        <v>464.94542044267155</v>
      </c>
      <c r="H132" s="28">
        <f>G132*'Productivity assumptions'!H$6</f>
        <v>471.55297723330835</v>
      </c>
      <c r="I132" s="28">
        <f>H132*'Productivity assumptions'!I$6</f>
        <v>478.33210420217353</v>
      </c>
      <c r="J132" s="28">
        <f>I132*'Productivity assumptions'!J$6</f>
        <v>485.25602295734853</v>
      </c>
      <c r="K132" s="28">
        <f>J132*'Productivity assumptions'!K$6</f>
        <v>492.31078451438788</v>
      </c>
      <c r="L132" s="28">
        <f>K132*'Productivity assumptions'!L$6</f>
        <v>499.50180547658772</v>
      </c>
      <c r="M132" s="28">
        <f>L132*'Productivity assumptions'!M$6</f>
        <v>506.82977678729088</v>
      </c>
      <c r="N132" s="28">
        <f>M132*'Productivity assumptions'!N$6</f>
        <v>514.29313825626014</v>
      </c>
      <c r="O132" s="28">
        <f>N132*'Productivity assumptions'!O$6</f>
        <v>521.88825977770023</v>
      </c>
      <c r="P132" s="28">
        <f>O132*'Productivity assumptions'!P$6</f>
        <v>529.60981130277003</v>
      </c>
      <c r="Q132" s="28">
        <f>P132*'Productivity assumptions'!Q$6</f>
        <v>537.46307451238931</v>
      </c>
      <c r="R132" s="28">
        <f>Q132*'Productivity assumptions'!R$6</f>
        <v>545.45198656344212</v>
      </c>
      <c r="S132" s="28">
        <f>R132*'Productivity assumptions'!S$6</f>
        <v>553.57151138681456</v>
      </c>
      <c r="T132" s="28">
        <f>S132*'Productivity assumptions'!T$6</f>
        <v>561.82290126615567</v>
      </c>
      <c r="U132" s="28">
        <f>T132*'Productivity assumptions'!U$6</f>
        <v>570.20333084084996</v>
      </c>
      <c r="V132" s="28">
        <f>U132*'Productivity assumptions'!V$6</f>
        <v>578.71947641316171</v>
      </c>
      <c r="W132" s="28">
        <f>V132*'Productivity assumptions'!W$6</f>
        <v>587.37564981095034</v>
      </c>
      <c r="X132" s="28">
        <f>W132*'Productivity assumptions'!X$6</f>
        <v>596.16407182637988</v>
      </c>
      <c r="Y132" s="28">
        <f>X132*'Productivity assumptions'!Y$6</f>
        <v>605.08998682340314</v>
      </c>
      <c r="Z132" s="28">
        <f>Y132*'Productivity assumptions'!Z$6</f>
        <v>614.1552019558078</v>
      </c>
      <c r="AA132" s="28">
        <f>Z132*'Productivity assumptions'!AA$6</f>
        <v>623.36886056035542</v>
      </c>
      <c r="AB132" s="28">
        <f>AA132*'Productivity assumptions'!AB$6</f>
        <v>632.73496341384612</v>
      </c>
      <c r="AC132" s="28">
        <f>AB132*'Productivity assumptions'!AC$6</f>
        <v>642.24523305173545</v>
      </c>
      <c r="AD132" s="28">
        <f>AC132*'Productivity assumptions'!AD$6</f>
        <v>651.90626513041377</v>
      </c>
      <c r="AE132" s="28">
        <f>AD132*'Productivity assumptions'!AE$6</f>
        <v>661.72419561746699</v>
      </c>
      <c r="AF132" s="28">
        <f>AE132*'Productivity assumptions'!AF$6</f>
        <v>671.70792661518226</v>
      </c>
      <c r="AG132" s="28">
        <f>AF132*'Productivity assumptions'!AG$6</f>
        <v>681.85987661153001</v>
      </c>
      <c r="AH132" s="28">
        <f>AG132*'Productivity assumptions'!AH$6</f>
        <v>692.17444703215108</v>
      </c>
      <c r="AI132" s="28">
        <f>AH132*'Productivity assumptions'!AI$6</f>
        <v>702.65559569188952</v>
      </c>
      <c r="AJ132" s="28">
        <f>AI132*'Productivity assumptions'!AJ$6</f>
        <v>713.30918541481401</v>
      </c>
      <c r="AK132" s="28">
        <f>AJ132*'Productivity assumptions'!AK$6</f>
        <v>724.1411993689577</v>
      </c>
      <c r="AL132" s="28">
        <f>AK132*'Productivity assumptions'!AL$6</f>
        <v>735.15373342174041</v>
      </c>
      <c r="AM132" s="28">
        <f>AL132*'Productivity assumptions'!AM$6</f>
        <v>746.35095487865317</v>
      </c>
      <c r="AN132" s="28">
        <f>AM132*'Productivity assumptions'!AN$6</f>
        <v>757.73635211361659</v>
      </c>
      <c r="AO132" s="28">
        <f>AN132*'Productivity assumptions'!AO$6</f>
        <v>769.31161741429776</v>
      </c>
      <c r="AP132" s="28">
        <f>AO132*'Productivity assumptions'!AP$6</f>
        <v>781.07684715624168</v>
      </c>
      <c r="AQ132" s="28">
        <f>AP132*'Productivity assumptions'!AQ$6</f>
        <v>793.02748659880592</v>
      </c>
      <c r="AR132" s="28">
        <f>AQ132*'Productivity assumptions'!AR$6</f>
        <v>805.16767528909611</v>
      </c>
      <c r="AS132" s="28">
        <f>AR132*'Productivity assumptions'!AS$6</f>
        <v>817.5019481245472</v>
      </c>
      <c r="AT132" s="28">
        <f>AS132*'Productivity assumptions'!AT$6</f>
        <v>830.03295603947765</v>
      </c>
      <c r="AU132" s="28">
        <f>AT132*'Productivity assumptions'!AU$6</f>
        <v>842.75498897899013</v>
      </c>
      <c r="AV132" s="28">
        <f>AU132*'Productivity assumptions'!AV$6</f>
        <v>855.66032869326523</v>
      </c>
      <c r="AW132" s="28">
        <f>AV132*'Productivity assumptions'!AW$6</f>
        <v>868.75586560529212</v>
      </c>
      <c r="AX132" s="28">
        <f>AW132*'Productivity assumptions'!AX$6</f>
        <v>882.05016302669617</v>
      </c>
      <c r="AY132" s="28">
        <f>AX132*'Productivity assumptions'!AY$6</f>
        <v>895.5494343951608</v>
      </c>
    </row>
    <row r="133" spans="1:61">
      <c r="A133" s="248"/>
      <c r="B133" s="14" t="s">
        <v>126</v>
      </c>
      <c r="C133" s="248">
        <f>I98</f>
        <v>309.24714637947164</v>
      </c>
      <c r="D133" s="28">
        <f>C133*'Productivity assumptions'!D$6</f>
        <v>316.05058359982002</v>
      </c>
      <c r="E133" s="28">
        <f>D133*'Productivity assumptions'!E$6</f>
        <v>320.85658220679915</v>
      </c>
      <c r="F133" s="28">
        <f>E133*'Productivity assumptions'!F$6</f>
        <v>325.32267463285308</v>
      </c>
      <c r="G133" s="28">
        <f>F133*'Productivity assumptions'!G$6</f>
        <v>329.89627482230355</v>
      </c>
      <c r="H133" s="28">
        <f>G133*'Productivity assumptions'!H$6</f>
        <v>334.58458505199144</v>
      </c>
      <c r="I133" s="28">
        <f>H133*'Productivity assumptions'!I$6</f>
        <v>339.39463078047021</v>
      </c>
      <c r="J133" s="28">
        <f>I133*'Productivity assumptions'!J$6</f>
        <v>344.30741173082299</v>
      </c>
      <c r="K133" s="28">
        <f>J133*'Productivity assumptions'!K$6</f>
        <v>349.31303057359173</v>
      </c>
      <c r="L133" s="28">
        <f>K133*'Productivity assumptions'!L$6</f>
        <v>354.41533059267823</v>
      </c>
      <c r="M133" s="28">
        <f>L133*'Productivity assumptions'!M$6</f>
        <v>359.61480203838909</v>
      </c>
      <c r="N133" s="28">
        <f>M133*'Productivity assumptions'!N$6</f>
        <v>364.9103378970305</v>
      </c>
      <c r="O133" s="28">
        <f>N133*'Productivity assumptions'!O$6</f>
        <v>370.29936247191552</v>
      </c>
      <c r="P133" s="28">
        <f>O133*'Productivity assumptions'!P$6</f>
        <v>375.77809389278582</v>
      </c>
      <c r="Q133" s="28">
        <f>P133*'Productivity assumptions'!Q$6</f>
        <v>381.35027971103909</v>
      </c>
      <c r="R133" s="28">
        <f>Q133*'Productivity assumptions'!R$6</f>
        <v>387.01871348766622</v>
      </c>
      <c r="S133" s="28">
        <f>R133*'Productivity assumptions'!S$6</f>
        <v>392.77982194208977</v>
      </c>
      <c r="T133" s="28">
        <f>S133*'Productivity assumptions'!T$6</f>
        <v>398.63449361669063</v>
      </c>
      <c r="U133" s="28">
        <f>T133*'Productivity assumptions'!U$6</f>
        <v>404.58072381177482</v>
      </c>
      <c r="V133" s="28">
        <f>U133*'Productivity assumptions'!V$6</f>
        <v>410.62324961507289</v>
      </c>
      <c r="W133" s="28">
        <f>V133*'Productivity assumptions'!W$6</f>
        <v>416.76513043073413</v>
      </c>
      <c r="X133" s="28">
        <f>W133*'Productivity assumptions'!X$6</f>
        <v>423.00084661801515</v>
      </c>
      <c r="Y133" s="28">
        <f>X133*'Productivity assumptions'!Y$6</f>
        <v>429.33411925052104</v>
      </c>
      <c r="Z133" s="28">
        <f>Y133*'Productivity assumptions'!Z$6</f>
        <v>435.76623057187948</v>
      </c>
      <c r="AA133" s="28">
        <f>Z133*'Productivity assumptions'!AA$6</f>
        <v>442.30366812364804</v>
      </c>
      <c r="AB133" s="28">
        <f>AA133*'Productivity assumptions'!AB$6</f>
        <v>448.94927060754242</v>
      </c>
      <c r="AC133" s="28">
        <f>AB133*'Productivity assumptions'!AC$6</f>
        <v>455.69716485093176</v>
      </c>
      <c r="AD133" s="28">
        <f>AC133*'Productivity assumptions'!AD$6</f>
        <v>462.55203072026393</v>
      </c>
      <c r="AE133" s="28">
        <f>AD133*'Productivity assumptions'!AE$6</f>
        <v>469.5182219154787</v>
      </c>
      <c r="AF133" s="28">
        <f>AE133*'Productivity assumptions'!AF$6</f>
        <v>476.6020548131948</v>
      </c>
      <c r="AG133" s="28">
        <f>AF133*'Productivity assumptions'!AG$6</f>
        <v>483.80524542165114</v>
      </c>
      <c r="AH133" s="28">
        <f>AG133*'Productivity assumptions'!AH$6</f>
        <v>491.12382134162789</v>
      </c>
      <c r="AI133" s="28">
        <f>AH133*'Productivity assumptions'!AI$6</f>
        <v>498.56059079171615</v>
      </c>
      <c r="AJ133" s="28">
        <f>AI133*'Productivity assumptions'!AJ$6</f>
        <v>506.11971366625005</v>
      </c>
      <c r="AK133" s="28">
        <f>AJ133*'Productivity assumptions'!AK$6</f>
        <v>513.80543524813584</v>
      </c>
      <c r="AL133" s="28">
        <f>AK133*'Productivity assumptions'!AL$6</f>
        <v>521.6192426341895</v>
      </c>
      <c r="AM133" s="28">
        <f>AL133*'Productivity assumptions'!AM$6</f>
        <v>529.56409268450068</v>
      </c>
      <c r="AN133" s="28">
        <f>AM133*'Productivity assumptions'!AN$6</f>
        <v>537.64246053165687</v>
      </c>
      <c r="AO133" s="28">
        <f>AN133*'Productivity assumptions'!AO$6</f>
        <v>545.85554691745006</v>
      </c>
      <c r="AP133" s="28">
        <f>AO133*'Productivity assumptions'!AP$6</f>
        <v>554.20342022395664</v>
      </c>
      <c r="AQ133" s="28">
        <f>AP133*'Productivity assumptions'!AQ$6</f>
        <v>562.68284869126546</v>
      </c>
      <c r="AR133" s="28">
        <f>AQ133*'Productivity assumptions'!AR$6</f>
        <v>571.29676948384679</v>
      </c>
      <c r="AS133" s="28">
        <f>AR133*'Productivity assumptions'!AS$6</f>
        <v>580.04840028210936</v>
      </c>
      <c r="AT133" s="28">
        <f>AS133*'Productivity assumptions'!AT$6</f>
        <v>588.93962202372472</v>
      </c>
      <c r="AU133" s="28">
        <f>AT133*'Productivity assumptions'!AU$6</f>
        <v>597.96638320983539</v>
      </c>
      <c r="AV133" s="28">
        <f>AU133*'Productivity assumptions'!AV$6</f>
        <v>607.12320745170496</v>
      </c>
      <c r="AW133" s="28">
        <f>AV133*'Productivity assumptions'!AW$6</f>
        <v>616.41498376377717</v>
      </c>
      <c r="AX133" s="28">
        <f>AW133*'Productivity assumptions'!AX$6</f>
        <v>625.84778813794503</v>
      </c>
      <c r="AY133" s="28">
        <f>AX133*'Productivity assumptions'!AY$6</f>
        <v>635.42602924209837</v>
      </c>
    </row>
    <row r="134" spans="1:61">
      <c r="A134" s="248"/>
      <c r="B134" s="14" t="s">
        <v>127</v>
      </c>
      <c r="C134" s="248">
        <f>J98</f>
        <v>232.10596961581018</v>
      </c>
      <c r="D134" s="28">
        <f>C134*'Productivity assumptions'!D$6</f>
        <v>237.21230094735802</v>
      </c>
      <c r="E134" s="28">
        <f>D134*'Productivity assumptions'!E$6</f>
        <v>240.8194513437478</v>
      </c>
      <c r="F134" s="28">
        <f>E134*'Productivity assumptions'!F$6</f>
        <v>244.1714845802035</v>
      </c>
      <c r="G134" s="28">
        <f>F134*'Productivity assumptions'!G$6</f>
        <v>247.60420795060716</v>
      </c>
      <c r="H134" s="28">
        <f>G134*'Productivity assumptions'!H$6</f>
        <v>251.12302713604316</v>
      </c>
      <c r="I134" s="28">
        <f>H134*'Productivity assumptions'!I$6</f>
        <v>254.73321510633079</v>
      </c>
      <c r="J134" s="28">
        <f>I134*'Productivity assumptions'!J$6</f>
        <v>258.42051117144143</v>
      </c>
      <c r="K134" s="28">
        <f>J134*'Productivity assumptions'!K$6</f>
        <v>262.17748687398307</v>
      </c>
      <c r="L134" s="28">
        <f>K134*'Productivity assumptions'!L$6</f>
        <v>266.00702679719916</v>
      </c>
      <c r="M134" s="28">
        <f>L134*'Productivity assumptions'!M$6</f>
        <v>269.90949889928788</v>
      </c>
      <c r="N134" s="28">
        <f>M134*'Productivity assumptions'!N$6</f>
        <v>273.88407230924594</v>
      </c>
      <c r="O134" s="28">
        <f>N134*'Productivity assumptions'!O$6</f>
        <v>277.92881383356143</v>
      </c>
      <c r="P134" s="28">
        <f>O134*'Productivity assumptions'!P$6</f>
        <v>282.040884983105</v>
      </c>
      <c r="Q134" s="28">
        <f>P134*'Productivity assumptions'!Q$6</f>
        <v>286.22309848892701</v>
      </c>
      <c r="R134" s="28">
        <f>Q134*'Productivity assumptions'!R$6</f>
        <v>290.47755106296177</v>
      </c>
      <c r="S134" s="28">
        <f>R134*'Productivity assumptions'!S$6</f>
        <v>294.80156077341832</v>
      </c>
      <c r="T134" s="28">
        <f>S134*'Productivity assumptions'!T$6</f>
        <v>299.195794517286</v>
      </c>
      <c r="U134" s="28">
        <f>T134*'Productivity assumptions'!U$6</f>
        <v>303.65874766381319</v>
      </c>
      <c r="V134" s="28">
        <f>U134*'Productivity assumptions'!V$6</f>
        <v>308.19397564222129</v>
      </c>
      <c r="W134" s="28">
        <f>V134*'Productivity assumptions'!W$6</f>
        <v>312.80377469347758</v>
      </c>
      <c r="X134" s="28">
        <f>W134*'Productivity assumptions'!X$6</f>
        <v>317.48400204187112</v>
      </c>
      <c r="Y134" s="28">
        <f>X134*'Productivity assumptions'!Y$6</f>
        <v>322.23745054550017</v>
      </c>
      <c r="Z134" s="28">
        <f>Y134*'Productivity assumptions'!Z$6</f>
        <v>327.06508259449174</v>
      </c>
      <c r="AA134" s="28">
        <f>Z134*'Productivity assumptions'!AA$6</f>
        <v>331.97176742415252</v>
      </c>
      <c r="AB134" s="28">
        <f>AA134*'Productivity assumptions'!AB$6</f>
        <v>336.95963562686433</v>
      </c>
      <c r="AC134" s="28">
        <f>AB134*'Productivity assumptions'!AC$6</f>
        <v>342.02427908295931</v>
      </c>
      <c r="AD134" s="28">
        <f>AC134*'Productivity assumptions'!AD$6</f>
        <v>347.16921027412803</v>
      </c>
      <c r="AE134" s="28">
        <f>AD134*'Productivity assumptions'!AE$6</f>
        <v>352.39769687723606</v>
      </c>
      <c r="AF134" s="28">
        <f>AE134*'Productivity assumptions'!AF$6</f>
        <v>357.71447965945515</v>
      </c>
      <c r="AG134" s="28">
        <f>AF134*'Productivity assumptions'!AG$6</f>
        <v>363.1208465736762</v>
      </c>
      <c r="AH134" s="28">
        <f>AG134*'Productivity assumptions'!AH$6</f>
        <v>368.61381612893507</v>
      </c>
      <c r="AI134" s="28">
        <f>AH134*'Productivity assumptions'!AI$6</f>
        <v>374.19549603845275</v>
      </c>
      <c r="AJ134" s="28">
        <f>AI134*'Productivity assumptions'!AJ$6</f>
        <v>379.86900851796906</v>
      </c>
      <c r="AK134" s="28">
        <f>AJ134*'Productivity assumptions'!AK$6</f>
        <v>385.63753987176131</v>
      </c>
      <c r="AL134" s="28">
        <f>AK134*'Productivity assumptions'!AL$6</f>
        <v>391.50220624286402</v>
      </c>
      <c r="AM134" s="28">
        <f>AL134*'Productivity assumptions'!AM$6</f>
        <v>397.46522690762674</v>
      </c>
      <c r="AN134" s="28">
        <f>AM134*'Productivity assumptions'!AN$6</f>
        <v>403.52845958100625</v>
      </c>
      <c r="AO134" s="28">
        <f>AN134*'Productivity assumptions'!AO$6</f>
        <v>409.69280548178864</v>
      </c>
      <c r="AP134" s="28">
        <f>AO134*'Productivity assumptions'!AP$6</f>
        <v>415.9583159342572</v>
      </c>
      <c r="AQ134" s="28">
        <f>AP134*'Productivity assumptions'!AQ$6</f>
        <v>422.32256533553561</v>
      </c>
      <c r="AR134" s="28">
        <f>AQ134*'Productivity assumptions'!AR$6</f>
        <v>428.78775817939299</v>
      </c>
      <c r="AS134" s="28">
        <f>AR134*'Productivity assumptions'!AS$6</f>
        <v>435.35630950131127</v>
      </c>
      <c r="AT134" s="28">
        <f>AS134*'Productivity assumptions'!AT$6</f>
        <v>442.02963104224625</v>
      </c>
      <c r="AU134" s="28">
        <f>AT134*'Productivity assumptions'!AU$6</f>
        <v>448.80468194286675</v>
      </c>
      <c r="AV134" s="28">
        <f>AU134*'Productivity assumptions'!AV$6</f>
        <v>455.67735189032913</v>
      </c>
      <c r="AW134" s="28">
        <f>AV134*'Productivity assumptions'!AW$6</f>
        <v>462.65131034270661</v>
      </c>
      <c r="AX134" s="28">
        <f>AW134*'Productivity assumptions'!AX$6</f>
        <v>469.73111764600799</v>
      </c>
      <c r="AY134" s="28">
        <f>AX134*'Productivity assumptions'!AY$6</f>
        <v>476.92008273338672</v>
      </c>
    </row>
    <row r="135" spans="1:61">
      <c r="A135" s="248"/>
      <c r="B135" s="14" t="s">
        <v>128</v>
      </c>
      <c r="C135" s="248">
        <f>K98</f>
        <v>174.07526272051211</v>
      </c>
      <c r="D135" s="28">
        <f>C135*'Productivity assumptions'!D$6</f>
        <v>177.90491850036338</v>
      </c>
      <c r="E135" s="28">
        <f>D135*'Productivity assumptions'!E$6</f>
        <v>180.61021580039966</v>
      </c>
      <c r="F135" s="28">
        <f>E135*'Productivity assumptions'!F$6</f>
        <v>183.12417986280508</v>
      </c>
      <c r="G135" s="28">
        <f>F135*'Productivity assumptions'!G$6</f>
        <v>185.69866006053093</v>
      </c>
      <c r="H135" s="28">
        <f>G135*'Productivity assumptions'!H$6</f>
        <v>188.33771055623617</v>
      </c>
      <c r="I135" s="28">
        <f>H135*'Productivity assumptions'!I$6</f>
        <v>191.04528598154073</v>
      </c>
      <c r="J135" s="28">
        <f>I135*'Productivity assumptions'!J$6</f>
        <v>193.81069107786325</v>
      </c>
      <c r="K135" s="28">
        <f>J135*'Productivity assumptions'!K$6</f>
        <v>196.62835463704283</v>
      </c>
      <c r="L135" s="28">
        <f>K135*'Productivity assumptions'!L$6</f>
        <v>199.50044004413493</v>
      </c>
      <c r="M135" s="28">
        <f>L135*'Productivity assumptions'!M$6</f>
        <v>202.42722326110692</v>
      </c>
      <c r="N135" s="28">
        <f>M135*'Productivity assumptions'!N$6</f>
        <v>205.40808114979296</v>
      </c>
      <c r="O135" s="28">
        <f>N135*'Productivity assumptions'!O$6</f>
        <v>208.44156385016132</v>
      </c>
      <c r="P135" s="28">
        <f>O135*'Productivity assumptions'!P$6</f>
        <v>211.52554254690517</v>
      </c>
      <c r="Q135" s="28">
        <f>P135*'Productivity assumptions'!Q$6</f>
        <v>214.66212673723979</v>
      </c>
      <c r="R135" s="28">
        <f>Q135*'Productivity assumptions'!R$6</f>
        <v>217.85288891704465</v>
      </c>
      <c r="S135" s="28">
        <f>R135*'Productivity assumptions'!S$6</f>
        <v>221.095817686174</v>
      </c>
      <c r="T135" s="28">
        <f>S135*'Productivity assumptions'!T$6</f>
        <v>224.39141320526056</v>
      </c>
      <c r="U135" s="28">
        <f>T135*'Productivity assumptions'!U$6</f>
        <v>227.73854702856116</v>
      </c>
      <c r="V135" s="28">
        <f>U135*'Productivity assumptions'!V$6</f>
        <v>231.13988566343372</v>
      </c>
      <c r="W135" s="28">
        <f>V135*'Productivity assumptions'!W$6</f>
        <v>234.5971512489094</v>
      </c>
      <c r="X135" s="28">
        <f>W135*'Productivity assumptions'!X$6</f>
        <v>238.10723677842796</v>
      </c>
      <c r="Y135" s="28">
        <f>X135*'Productivity assumptions'!Y$6</f>
        <v>241.67223684485145</v>
      </c>
      <c r="Z135" s="28">
        <f>Y135*'Productivity assumptions'!Z$6</f>
        <v>245.29287322330043</v>
      </c>
      <c r="AA135" s="28">
        <f>Z135*'Productivity assumptions'!AA$6</f>
        <v>248.97279775184117</v>
      </c>
      <c r="AB135" s="28">
        <f>AA135*'Productivity assumptions'!AB$6</f>
        <v>252.71360833607358</v>
      </c>
      <c r="AC135" s="28">
        <f>AB135*'Productivity assumptions'!AC$6</f>
        <v>256.51199896628771</v>
      </c>
      <c r="AD135" s="28">
        <f>AC135*'Productivity assumptions'!AD$6</f>
        <v>260.37060393997319</v>
      </c>
      <c r="AE135" s="28">
        <f>AD135*'Productivity assumptions'!AE$6</f>
        <v>264.29187395544591</v>
      </c>
      <c r="AF135" s="28">
        <f>AE135*'Productivity assumptions'!AF$6</f>
        <v>268.27936450200377</v>
      </c>
      <c r="AG135" s="28">
        <f>AF135*'Productivity assumptions'!AG$6</f>
        <v>272.33404152092874</v>
      </c>
      <c r="AH135" s="28">
        <f>AG135*'Productivity assumptions'!AH$6</f>
        <v>276.45366894813441</v>
      </c>
      <c r="AI135" s="28">
        <f>AH135*'Productivity assumptions'!AI$6</f>
        <v>280.63982753026556</v>
      </c>
      <c r="AJ135" s="28">
        <f>AI135*'Productivity assumptions'!AJ$6</f>
        <v>284.89485887243501</v>
      </c>
      <c r="AK135" s="28">
        <f>AJ135*'Productivity assumptions'!AK$6</f>
        <v>289.22115264499507</v>
      </c>
      <c r="AL135" s="28">
        <f>AK135*'Productivity assumptions'!AL$6</f>
        <v>293.61954593495517</v>
      </c>
      <c r="AM135" s="28">
        <f>AL135*'Productivity assumptions'!AM$6</f>
        <v>298.0917031592806</v>
      </c>
      <c r="AN135" s="28">
        <f>AM135*'Productivity assumptions'!AN$6</f>
        <v>302.63901757045733</v>
      </c>
      <c r="AO135" s="28">
        <f>AN135*'Productivity assumptions'!AO$6</f>
        <v>307.26216506621097</v>
      </c>
      <c r="AP135" s="28">
        <f>AO135*'Productivity assumptions'!AP$6</f>
        <v>311.96118413882203</v>
      </c>
      <c r="AQ135" s="28">
        <f>AP135*'Productivity assumptions'!AQ$6</f>
        <v>316.73425563017645</v>
      </c>
      <c r="AR135" s="28">
        <f>AQ135*'Productivity assumptions'!AR$6</f>
        <v>321.58303287057271</v>
      </c>
      <c r="AS135" s="28">
        <f>AR135*'Productivity assumptions'!AS$6</f>
        <v>326.50932709277095</v>
      </c>
      <c r="AT135" s="28">
        <f>AS135*'Productivity assumptions'!AT$6</f>
        <v>331.5141970768542</v>
      </c>
      <c r="AU135" s="28">
        <f>AT135*'Productivity assumptions'!AU$6</f>
        <v>336.59536223353882</v>
      </c>
      <c r="AV135" s="28">
        <f>AU135*'Productivity assumptions'!AV$6</f>
        <v>341.74973990282558</v>
      </c>
      <c r="AW135" s="28">
        <f>AV135*'Productivity assumptions'!AW$6</f>
        <v>346.98008211164074</v>
      </c>
      <c r="AX135" s="28">
        <f>AW135*'Productivity assumptions'!AX$6</f>
        <v>352.28980903668594</v>
      </c>
      <c r="AY135" s="28">
        <f>AX135*'Productivity assumptions'!AY$6</f>
        <v>357.6814023177439</v>
      </c>
    </row>
    <row r="136" spans="1:61">
      <c r="A136" s="248"/>
      <c r="B136" s="14" t="s">
        <v>129</v>
      </c>
      <c r="C136" s="248">
        <f>L98</f>
        <v>138.76200604833846</v>
      </c>
      <c r="D136" s="28">
        <f>C136*'Productivity assumptions'!D$6</f>
        <v>141.81477018140191</v>
      </c>
      <c r="E136" s="28">
        <f>D136*'Productivity assumptions'!E$6</f>
        <v>143.97126544927292</v>
      </c>
      <c r="F136" s="28">
        <f>E136*'Productivity assumptions'!F$6</f>
        <v>145.9752417235635</v>
      </c>
      <c r="G136" s="28">
        <f>F136*'Productivity assumptions'!G$6</f>
        <v>148.0274577086787</v>
      </c>
      <c r="H136" s="28">
        <f>G136*'Productivity assumptions'!H$6</f>
        <v>150.13114513171524</v>
      </c>
      <c r="I136" s="28">
        <f>H136*'Productivity assumptions'!I$6</f>
        <v>152.28945637979686</v>
      </c>
      <c r="J136" s="28">
        <f>I136*'Productivity assumptions'!J$6</f>
        <v>154.49386585593317</v>
      </c>
      <c r="K136" s="28">
        <f>J136*'Productivity assumptions'!K$6</f>
        <v>156.73993253841641</v>
      </c>
      <c r="L136" s="28">
        <f>K136*'Productivity assumptions'!L$6</f>
        <v>159.02938094367391</v>
      </c>
      <c r="M136" s="28">
        <f>L136*'Productivity assumptions'!M$6</f>
        <v>161.36243105147528</v>
      </c>
      <c r="N136" s="28">
        <f>M136*'Productivity assumptions'!N$6</f>
        <v>163.73858613471188</v>
      </c>
      <c r="O136" s="28">
        <f>N136*'Productivity assumptions'!O$6</f>
        <v>166.15669045486376</v>
      </c>
      <c r="P136" s="28">
        <f>O136*'Productivity assumptions'!P$6</f>
        <v>168.61504705236376</v>
      </c>
      <c r="Q136" s="28">
        <f>P136*'Productivity assumptions'!Q$6</f>
        <v>171.11533748759427</v>
      </c>
      <c r="R136" s="28">
        <f>Q136*'Productivity assumptions'!R$6</f>
        <v>173.65881525676912</v>
      </c>
      <c r="S136" s="28">
        <f>R136*'Productivity assumptions'!S$6</f>
        <v>176.24387699640727</v>
      </c>
      <c r="T136" s="28">
        <f>S136*'Productivity assumptions'!T$6</f>
        <v>178.8709214035531</v>
      </c>
      <c r="U136" s="28">
        <f>T136*'Productivity assumptions'!U$6</f>
        <v>181.53904895122852</v>
      </c>
      <c r="V136" s="28">
        <f>U136*'Productivity assumptions'!V$6</f>
        <v>184.25038521376467</v>
      </c>
      <c r="W136" s="28">
        <f>V136*'Productivity assumptions'!W$6</f>
        <v>187.00630297361741</v>
      </c>
      <c r="X136" s="28">
        <f>W136*'Productivity assumptions'!X$6</f>
        <v>189.80432551780424</v>
      </c>
      <c r="Y136" s="28">
        <f>X136*'Productivity assumptions'!Y$6</f>
        <v>192.64612252588134</v>
      </c>
      <c r="Z136" s="28">
        <f>Y136*'Productivity assumptions'!Z$6</f>
        <v>195.5322693522217</v>
      </c>
      <c r="AA136" s="28">
        <f>Z136*'Productivity assumptions'!AA$6</f>
        <v>198.4656770157026</v>
      </c>
      <c r="AB136" s="28">
        <f>AA136*'Productivity assumptions'!AB$6</f>
        <v>201.44761926759145</v>
      </c>
      <c r="AC136" s="28">
        <f>AB136*'Productivity assumptions'!AC$6</f>
        <v>204.47546076193385</v>
      </c>
      <c r="AD136" s="28">
        <f>AC136*'Productivity assumptions'!AD$6</f>
        <v>207.55130139735115</v>
      </c>
      <c r="AE136" s="28">
        <f>AD136*'Productivity assumptions'!AE$6</f>
        <v>210.67709471858726</v>
      </c>
      <c r="AF136" s="28">
        <f>AE136*'Productivity assumptions'!AF$6</f>
        <v>213.85567494125524</v>
      </c>
      <c r="AG136" s="28">
        <f>AF136*'Productivity assumptions'!AG$6</f>
        <v>217.0878120538527</v>
      </c>
      <c r="AH136" s="28">
        <f>AG136*'Productivity assumptions'!AH$6</f>
        <v>220.37172360473534</v>
      </c>
      <c r="AI136" s="28">
        <f>AH136*'Productivity assumptions'!AI$6</f>
        <v>223.7086696671154</v>
      </c>
      <c r="AJ136" s="28">
        <f>AI136*'Productivity assumptions'!AJ$6</f>
        <v>227.10051682339957</v>
      </c>
      <c r="AK136" s="28">
        <f>AJ136*'Productivity assumptions'!AK$6</f>
        <v>230.54916997062318</v>
      </c>
      <c r="AL136" s="28">
        <f>AK136*'Productivity assumptions'!AL$6</f>
        <v>234.05529638264721</v>
      </c>
      <c r="AM136" s="28">
        <f>AL136*'Productivity assumptions'!AM$6</f>
        <v>237.62022282947569</v>
      </c>
      <c r="AN136" s="28">
        <f>AM136*'Productivity assumptions'!AN$6</f>
        <v>241.2450599256029</v>
      </c>
      <c r="AO136" s="28">
        <f>AN136*'Productivity assumptions'!AO$6</f>
        <v>244.93034645478724</v>
      </c>
      <c r="AP136" s="28">
        <f>AO136*'Productivity assumptions'!AP$6</f>
        <v>248.67611310068807</v>
      </c>
      <c r="AQ136" s="28">
        <f>AP136*'Productivity assumptions'!AQ$6</f>
        <v>252.4809097432522</v>
      </c>
      <c r="AR136" s="28">
        <f>AQ136*'Productivity assumptions'!AR$6</f>
        <v>256.34605431488023</v>
      </c>
      <c r="AS136" s="28">
        <f>AR136*'Productivity assumptions'!AS$6</f>
        <v>260.27299061802461</v>
      </c>
      <c r="AT136" s="28">
        <f>AS136*'Productivity assumptions'!AT$6</f>
        <v>264.26256264651869</v>
      </c>
      <c r="AU136" s="28">
        <f>AT136*'Productivity assumptions'!AU$6</f>
        <v>268.31295245599159</v>
      </c>
      <c r="AV136" s="28">
        <f>AU136*'Productivity assumptions'!AV$6</f>
        <v>272.42170274102972</v>
      </c>
      <c r="AW136" s="28">
        <f>AV136*'Productivity assumptions'!AW$6</f>
        <v>276.59100724686158</v>
      </c>
      <c r="AX136" s="28">
        <f>AW136*'Productivity assumptions'!AX$6</f>
        <v>280.82359232628841</v>
      </c>
      <c r="AY136" s="28">
        <f>AX136*'Productivity assumptions'!AY$6</f>
        <v>285.12143618867304</v>
      </c>
      <c r="AZ136" s="10"/>
      <c r="BA136" s="10"/>
      <c r="BB136" s="10"/>
      <c r="BC136" s="10"/>
      <c r="BD136" s="10"/>
      <c r="BE136" s="10"/>
      <c r="BF136" s="10"/>
      <c r="BG136" s="10"/>
      <c r="BH136" s="8"/>
      <c r="BI136" s="8"/>
    </row>
    <row r="137" spans="1:61">
      <c r="A137" s="248"/>
      <c r="B137" s="14" t="s">
        <v>130</v>
      </c>
      <c r="C137" s="248">
        <f>M98</f>
        <v>101.51040471564332</v>
      </c>
      <c r="D137" s="28">
        <f>C137*'Productivity assumptions'!D$6</f>
        <v>103.74363361938747</v>
      </c>
      <c r="E137" s="28">
        <f>D137*'Productivity assumptions'!E$6</f>
        <v>105.32120311151991</v>
      </c>
      <c r="F137" s="28">
        <f>E137*'Productivity assumptions'!F$6</f>
        <v>106.78719836798025</v>
      </c>
      <c r="G137" s="28">
        <f>F137*'Productivity assumptions'!G$6</f>
        <v>108.28848305782817</v>
      </c>
      <c r="H137" s="28">
        <f>G137*'Productivity assumptions'!H$6</f>
        <v>109.82742132911014</v>
      </c>
      <c r="I137" s="28">
        <f>H137*'Productivity assumptions'!I$6</f>
        <v>111.40631928925326</v>
      </c>
      <c r="J137" s="28">
        <f>I137*'Productivity assumptions'!J$6</f>
        <v>113.01894009558293</v>
      </c>
      <c r="K137" s="28">
        <f>J137*'Productivity assumptions'!K$6</f>
        <v>114.66203494877908</v>
      </c>
      <c r="L137" s="28">
        <f>K137*'Productivity assumptions'!L$6</f>
        <v>116.33686540714184</v>
      </c>
      <c r="M137" s="28">
        <f>L137*'Productivity assumptions'!M$6</f>
        <v>118.04359239538019</v>
      </c>
      <c r="N137" s="28">
        <f>M137*'Productivity assumptions'!N$6</f>
        <v>119.78185253614564</v>
      </c>
      <c r="O137" s="28">
        <f>N137*'Productivity assumptions'!O$6</f>
        <v>121.55080035675984</v>
      </c>
      <c r="P137" s="28">
        <f>O137*'Productivity assumptions'!P$6</f>
        <v>123.34919445795686</v>
      </c>
      <c r="Q137" s="28">
        <f>P137*'Productivity assumptions'!Q$6</f>
        <v>125.17826497383342</v>
      </c>
      <c r="R137" s="28">
        <f>Q137*'Productivity assumptions'!R$6</f>
        <v>127.03892889104601</v>
      </c>
      <c r="S137" s="28">
        <f>R137*'Productivity assumptions'!S$6</f>
        <v>128.93001327991095</v>
      </c>
      <c r="T137" s="28">
        <f>S137*'Productivity assumptions'!T$6</f>
        <v>130.85180980454786</v>
      </c>
      <c r="U137" s="28">
        <f>T137*'Productivity assumptions'!U$6</f>
        <v>132.80366042209471</v>
      </c>
      <c r="V137" s="28">
        <f>U137*'Productivity assumptions'!V$6</f>
        <v>134.78712008204204</v>
      </c>
      <c r="W137" s="28">
        <f>V137*'Productivity assumptions'!W$6</f>
        <v>136.80319303408788</v>
      </c>
      <c r="X137" s="28">
        <f>W137*'Productivity assumptions'!X$6</f>
        <v>138.85006745564215</v>
      </c>
      <c r="Y137" s="28">
        <f>X137*'Productivity assumptions'!Y$6</f>
        <v>140.92896478946361</v>
      </c>
      <c r="Z137" s="28">
        <f>Y137*'Productivity assumptions'!Z$6</f>
        <v>143.04030593214299</v>
      </c>
      <c r="AA137" s="28">
        <f>Z137*'Productivity assumptions'!AA$6</f>
        <v>145.18622041980313</v>
      </c>
      <c r="AB137" s="28">
        <f>AA137*'Productivity assumptions'!AB$6</f>
        <v>147.36764005654771</v>
      </c>
      <c r="AC137" s="28">
        <f>AB137*'Productivity assumptions'!AC$6</f>
        <v>149.58263697291144</v>
      </c>
      <c r="AD137" s="28">
        <f>AC137*'Productivity assumptions'!AD$6</f>
        <v>151.83274733549342</v>
      </c>
      <c r="AE137" s="28">
        <f>AD137*'Productivity assumptions'!AE$6</f>
        <v>154.11940024670602</v>
      </c>
      <c r="AF137" s="28">
        <f>AE137*'Productivity assumptions'!AF$6</f>
        <v>156.44466905776491</v>
      </c>
      <c r="AG137" s="28">
        <f>AF137*'Productivity assumptions'!AG$6</f>
        <v>158.809117048535</v>
      </c>
      <c r="AH137" s="28">
        <f>AG137*'Productivity assumptions'!AH$6</f>
        <v>161.21144027860092</v>
      </c>
      <c r="AI137" s="28">
        <f>AH137*'Productivity assumptions'!AI$6</f>
        <v>163.65256054597779</v>
      </c>
      <c r="AJ137" s="28">
        <f>AI137*'Productivity assumptions'!AJ$6</f>
        <v>166.13384333636978</v>
      </c>
      <c r="AK137" s="28">
        <f>AJ137*'Productivity assumptions'!AK$6</f>
        <v>168.65668216428782</v>
      </c>
      <c r="AL137" s="28">
        <f>AK137*'Productivity assumptions'!AL$6</f>
        <v>171.22156516940078</v>
      </c>
      <c r="AM137" s="28">
        <f>AL137*'Productivity assumptions'!AM$6</f>
        <v>173.8294629413096</v>
      </c>
      <c r="AN137" s="28">
        <f>AM137*'Productivity assumptions'!AN$6</f>
        <v>176.48118794251758</v>
      </c>
      <c r="AO137" s="28">
        <f>AN137*'Productivity assumptions'!AO$6</f>
        <v>179.1771343166302</v>
      </c>
      <c r="AP137" s="28">
        <f>AO137*'Productivity assumptions'!AP$6</f>
        <v>181.91732451007044</v>
      </c>
      <c r="AQ137" s="28">
        <f>AP137*'Productivity assumptions'!AQ$6</f>
        <v>184.70069769734522</v>
      </c>
      <c r="AR137" s="28">
        <f>AQ137*'Productivity assumptions'!AR$6</f>
        <v>187.52821800296661</v>
      </c>
      <c r="AS137" s="28">
        <f>AR137*'Productivity assumptions'!AS$6</f>
        <v>190.40094163082964</v>
      </c>
      <c r="AT137" s="28">
        <f>AS137*'Productivity assumptions'!AT$6</f>
        <v>193.31948599890086</v>
      </c>
      <c r="AU137" s="28">
        <f>AT137*'Productivity assumptions'!AU$6</f>
        <v>196.28252120230144</v>
      </c>
      <c r="AV137" s="28">
        <f>AU137*'Productivity assumptions'!AV$6</f>
        <v>199.28824961591661</v>
      </c>
      <c r="AW137" s="28">
        <f>AV137*'Productivity assumptions'!AW$6</f>
        <v>202.3382760591947</v>
      </c>
      <c r="AX137" s="28">
        <f>AW137*'Productivity assumptions'!AX$6</f>
        <v>205.43459497704271</v>
      </c>
      <c r="AY137" s="28">
        <f>AX137*'Productivity assumptions'!AY$6</f>
        <v>208.5786535151077</v>
      </c>
    </row>
    <row r="138" spans="1:61">
      <c r="A138" s="248"/>
      <c r="B138" s="14" t="s">
        <v>131</v>
      </c>
      <c r="C138" s="248">
        <f>N98</f>
        <v>78.209712350721617</v>
      </c>
      <c r="D138" s="28">
        <f>C138*'Productivity assumptions'!D$6</f>
        <v>79.930326022437498</v>
      </c>
      <c r="E138" s="28">
        <f>D138*'Productivity assumptions'!E$6</f>
        <v>81.145780305558276</v>
      </c>
      <c r="F138" s="28">
        <f>E138*'Productivity assumptions'!F$6</f>
        <v>82.27527109654136</v>
      </c>
      <c r="G138" s="28">
        <f>F138*'Productivity assumptions'!G$6</f>
        <v>83.431950986434998</v>
      </c>
      <c r="H138" s="28">
        <f>G138*'Productivity assumptions'!H$6</f>
        <v>84.617641456881245</v>
      </c>
      <c r="I138" s="28">
        <f>H138*'Productivity assumptions'!I$6</f>
        <v>85.834119271543187</v>
      </c>
      <c r="J138" s="28">
        <f>I138*'Productivity assumptions'!J$6</f>
        <v>87.076579192249184</v>
      </c>
      <c r="K138" s="28">
        <f>J138*'Productivity assumptions'!K$6</f>
        <v>88.342518148885205</v>
      </c>
      <c r="L138" s="28">
        <f>K138*'Productivity assumptions'!L$6</f>
        <v>89.63290812173291</v>
      </c>
      <c r="M138" s="28">
        <f>L138*'Productivity assumptions'!M$6</f>
        <v>90.947873096852987</v>
      </c>
      <c r="N138" s="28">
        <f>M138*'Productivity assumptions'!N$6</f>
        <v>92.287133106512272</v>
      </c>
      <c r="O138" s="28">
        <f>N138*'Productivity assumptions'!O$6</f>
        <v>93.650036747781584</v>
      </c>
      <c r="P138" s="28">
        <f>O138*'Productivity assumptions'!P$6</f>
        <v>95.035627572109945</v>
      </c>
      <c r="Q138" s="28">
        <f>P138*'Productivity assumptions'!Q$6</f>
        <v>96.444853348685413</v>
      </c>
      <c r="R138" s="28">
        <f>Q138*'Productivity assumptions'!R$6</f>
        <v>97.878420579100933</v>
      </c>
      <c r="S138" s="28">
        <f>R138*'Productivity assumptions'!S$6</f>
        <v>99.33542556788386</v>
      </c>
      <c r="T138" s="28">
        <f>S138*'Productivity assumptions'!T$6</f>
        <v>100.81609303058886</v>
      </c>
      <c r="U138" s="28">
        <f>T138*'Productivity assumptions'!U$6</f>
        <v>102.31991597147397</v>
      </c>
      <c r="V138" s="28">
        <f>U138*'Productivity assumptions'!V$6</f>
        <v>103.84809241701458</v>
      </c>
      <c r="W138" s="28">
        <f>V138*'Productivity assumptions'!W$6</f>
        <v>105.40139610149174</v>
      </c>
      <c r="X138" s="28">
        <f>W138*'Productivity assumptions'!X$6</f>
        <v>106.97843108796675</v>
      </c>
      <c r="Y138" s="28">
        <f>X138*'Productivity assumptions'!Y$6</f>
        <v>108.58013844929897</v>
      </c>
      <c r="Z138" s="28">
        <f>Y138*'Productivity assumptions'!Z$6</f>
        <v>110.20684246950026</v>
      </c>
      <c r="AA138" s="28">
        <f>Z138*'Productivity assumptions'!AA$6</f>
        <v>111.86018387109634</v>
      </c>
      <c r="AB138" s="28">
        <f>AA138*'Productivity assumptions'!AB$6</f>
        <v>113.54088057193134</v>
      </c>
      <c r="AC138" s="28">
        <f>AB138*'Productivity assumptions'!AC$6</f>
        <v>115.24744722558439</v>
      </c>
      <c r="AD138" s="28">
        <f>AC138*'Productivity assumptions'!AD$6</f>
        <v>116.98106738706323</v>
      </c>
      <c r="AE138" s="28">
        <f>AD138*'Productivity assumptions'!AE$6</f>
        <v>118.74284212269599</v>
      </c>
      <c r="AF138" s="28">
        <f>AE138*'Productivity assumptions'!AF$6</f>
        <v>120.53436886678151</v>
      </c>
      <c r="AG138" s="28">
        <f>AF138*'Productivity assumptions'!AG$6</f>
        <v>122.35608160395742</v>
      </c>
      <c r="AH138" s="28">
        <f>AG138*'Productivity assumptions'!AH$6</f>
        <v>124.2069757002151</v>
      </c>
      <c r="AI138" s="28">
        <f>AH138*'Productivity assumptions'!AI$6</f>
        <v>126.08776136410715</v>
      </c>
      <c r="AJ138" s="28">
        <f>AI138*'Productivity assumptions'!AJ$6</f>
        <v>127.99949064782901</v>
      </c>
      <c r="AK138" s="28">
        <f>AJ138*'Productivity assumptions'!AK$6</f>
        <v>129.94323719865221</v>
      </c>
      <c r="AL138" s="28">
        <f>AK138*'Productivity assumptions'!AL$6</f>
        <v>131.91937710869462</v>
      </c>
      <c r="AM138" s="28">
        <f>AL138*'Productivity assumptions'!AM$6</f>
        <v>133.92865817847687</v>
      </c>
      <c r="AN138" s="28">
        <f>AM138*'Productivity assumptions'!AN$6</f>
        <v>135.97170637790674</v>
      </c>
      <c r="AO138" s="28">
        <f>AN138*'Productivity assumptions'!AO$6</f>
        <v>138.04882537888955</v>
      </c>
      <c r="AP138" s="28">
        <f>AO138*'Productivity assumptions'!AP$6</f>
        <v>140.16003247549767</v>
      </c>
      <c r="AQ138" s="28">
        <f>AP138*'Productivity assumptions'!AQ$6</f>
        <v>142.30451034405971</v>
      </c>
      <c r="AR138" s="28">
        <f>AQ138*'Productivity assumptions'!AR$6</f>
        <v>144.48300180400358</v>
      </c>
      <c r="AS138" s="28">
        <f>AR138*'Productivity assumptions'!AS$6</f>
        <v>146.69632061824396</v>
      </c>
      <c r="AT138" s="28">
        <f>AS138*'Productivity assumptions'!AT$6</f>
        <v>148.94494248266346</v>
      </c>
      <c r="AU138" s="28">
        <f>AT138*'Productivity assumptions'!AU$6</f>
        <v>151.22784275867141</v>
      </c>
      <c r="AV138" s="28">
        <f>AU138*'Productivity assumptions'!AV$6</f>
        <v>153.54363644791681</v>
      </c>
      <c r="AW138" s="28">
        <f>AV138*'Productivity assumptions'!AW$6</f>
        <v>155.89355999968561</v>
      </c>
      <c r="AX138" s="28">
        <f>AW138*'Productivity assumptions'!AX$6</f>
        <v>158.27915005411745</v>
      </c>
      <c r="AY138" s="28">
        <f>AX138*'Productivity assumptions'!AY$6</f>
        <v>160.70152157913216</v>
      </c>
    </row>
    <row r="139" spans="1:61">
      <c r="A139" s="248"/>
      <c r="B139" s="14" t="s">
        <v>132</v>
      </c>
      <c r="C139" s="248">
        <f>O98</f>
        <v>53.955521788545703</v>
      </c>
      <c r="D139" s="28">
        <f>C139*'Productivity assumptions'!D$6</f>
        <v>55.142543267893707</v>
      </c>
      <c r="E139" s="28">
        <f>D139*'Productivity assumptions'!E$6</f>
        <v>55.981064061344739</v>
      </c>
      <c r="F139" s="28">
        <f>E139*'Productivity assumptions'!F$6</f>
        <v>56.760280135041086</v>
      </c>
      <c r="G139" s="28">
        <f>F139*'Productivity assumptions'!G$6</f>
        <v>57.55825349571095</v>
      </c>
      <c r="H139" s="28">
        <f>G139*'Productivity assumptions'!H$6</f>
        <v>58.376240751894009</v>
      </c>
      <c r="I139" s="28">
        <f>H139*'Productivity assumptions'!I$6</f>
        <v>59.21546766197315</v>
      </c>
      <c r="J139" s="28">
        <f>I139*'Productivity assumptions'!J$6</f>
        <v>60.072619175616701</v>
      </c>
      <c r="K139" s="28">
        <f>J139*'Productivity assumptions'!K$6</f>
        <v>60.945968468239606</v>
      </c>
      <c r="L139" s="28">
        <f>K139*'Productivity assumptions'!L$6</f>
        <v>61.836186092151671</v>
      </c>
      <c r="M139" s="28">
        <f>L139*'Productivity assumptions'!M$6</f>
        <v>62.743357583182103</v>
      </c>
      <c r="N139" s="28">
        <f>M139*'Productivity assumptions'!N$6</f>
        <v>63.667289796455776</v>
      </c>
      <c r="O139" s="28">
        <f>N139*'Productivity assumptions'!O$6</f>
        <v>64.607533340408878</v>
      </c>
      <c r="P139" s="28">
        <f>O139*'Productivity assumptions'!P$6</f>
        <v>65.563428377802765</v>
      </c>
      <c r="Q139" s="28">
        <f>P139*'Productivity assumptions'!Q$6</f>
        <v>66.535628758134379</v>
      </c>
      <c r="R139" s="28">
        <f>Q139*'Productivity assumptions'!R$6</f>
        <v>67.524621884578423</v>
      </c>
      <c r="S139" s="28">
        <f>R139*'Productivity assumptions'!S$6</f>
        <v>68.52978431332852</v>
      </c>
      <c r="T139" s="28">
        <f>S139*'Productivity assumptions'!T$6</f>
        <v>69.551271071741752</v>
      </c>
      <c r="U139" s="28">
        <f>T139*'Productivity assumptions'!U$6</f>
        <v>70.588732392263964</v>
      </c>
      <c r="V139" s="28">
        <f>U139*'Productivity assumptions'!V$6</f>
        <v>71.642994772546814</v>
      </c>
      <c r="W139" s="28">
        <f>V139*'Productivity assumptions'!W$6</f>
        <v>72.714591998428475</v>
      </c>
      <c r="X139" s="28">
        <f>W139*'Productivity assumptions'!X$6</f>
        <v>73.802561037266997</v>
      </c>
      <c r="Y139" s="28">
        <f>X139*'Productivity assumptions'!Y$6</f>
        <v>74.907551118878487</v>
      </c>
      <c r="Z139" s="28">
        <f>Y139*'Productivity assumptions'!Z$6</f>
        <v>76.029785961168841</v>
      </c>
      <c r="AA139" s="28">
        <f>Z139*'Productivity assumptions'!AA$6</f>
        <v>77.170397470103751</v>
      </c>
      <c r="AB139" s="28">
        <f>AA139*'Productivity assumptions'!AB$6</f>
        <v>78.329880924731285</v>
      </c>
      <c r="AC139" s="28">
        <f>AB139*'Productivity assumptions'!AC$6</f>
        <v>79.507211610361068</v>
      </c>
      <c r="AD139" s="28">
        <f>AC139*'Productivity assumptions'!AD$6</f>
        <v>80.703206041030654</v>
      </c>
      <c r="AE139" s="28">
        <f>AD139*'Productivity assumptions'!AE$6</f>
        <v>81.91862382327065</v>
      </c>
      <c r="AF139" s="28">
        <f>AE139*'Productivity assumptions'!AF$6</f>
        <v>83.154566999251102</v>
      </c>
      <c r="AG139" s="28">
        <f>AF139*'Productivity assumptions'!AG$6</f>
        <v>84.41133496743376</v>
      </c>
      <c r="AH139" s="28">
        <f>AG139*'Productivity assumptions'!AH$6</f>
        <v>85.688234648269884</v>
      </c>
      <c r="AI139" s="28">
        <f>AH139*'Productivity assumptions'!AI$6</f>
        <v>86.985756002301258</v>
      </c>
      <c r="AJ139" s="28">
        <f>AI139*'Productivity assumptions'!AJ$6</f>
        <v>88.30462482205985</v>
      </c>
      <c r="AK139" s="28">
        <f>AJ139*'Productivity assumptions'!AK$6</f>
        <v>89.645581798145514</v>
      </c>
      <c r="AL139" s="28">
        <f>AK139*'Productivity assumptions'!AL$6</f>
        <v>91.008886389976354</v>
      </c>
      <c r="AM139" s="28">
        <f>AL139*'Productivity assumptions'!AM$6</f>
        <v>92.395054492139792</v>
      </c>
      <c r="AN139" s="28">
        <f>AM139*'Productivity assumptions'!AN$6</f>
        <v>93.80451795040004</v>
      </c>
      <c r="AO139" s="28">
        <f>AN139*'Productivity assumptions'!AO$6</f>
        <v>95.237486262728794</v>
      </c>
      <c r="AP139" s="28">
        <f>AO139*'Productivity assumptions'!AP$6</f>
        <v>96.693971360006117</v>
      </c>
      <c r="AQ139" s="28">
        <f>AP139*'Productivity assumptions'!AQ$6</f>
        <v>98.173409384830734</v>
      </c>
      <c r="AR139" s="28">
        <f>AQ139*'Productivity assumptions'!AR$6</f>
        <v>99.676312795420728</v>
      </c>
      <c r="AS139" s="28">
        <f>AR139*'Productivity assumptions'!AS$6</f>
        <v>101.20324299267318</v>
      </c>
      <c r="AT139" s="28">
        <f>AS139*'Productivity assumptions'!AT$6</f>
        <v>102.75452815091309</v>
      </c>
      <c r="AU139" s="28">
        <f>AT139*'Productivity assumptions'!AU$6</f>
        <v>104.32946138977812</v>
      </c>
      <c r="AV139" s="28">
        <f>AU139*'Productivity assumptions'!AV$6</f>
        <v>105.92708722296793</v>
      </c>
      <c r="AW139" s="28">
        <f>AV139*'Productivity assumptions'!AW$6</f>
        <v>107.54825865536367</v>
      </c>
      <c r="AX139" s="28">
        <f>AW139*'Productivity assumptions'!AX$6</f>
        <v>109.19403578830115</v>
      </c>
      <c r="AY139" s="28">
        <f>AX139*'Productivity assumptions'!AY$6</f>
        <v>110.86518781877756</v>
      </c>
    </row>
    <row r="140" spans="1:61">
      <c r="A140" s="248"/>
      <c r="B140" s="14" t="s">
        <v>3</v>
      </c>
      <c r="C140" s="248">
        <f>P98</f>
        <v>32.315794084878291</v>
      </c>
      <c r="D140" s="28">
        <f>C140*'Productivity assumptions'!D$6</f>
        <v>33.026741554745612</v>
      </c>
      <c r="E140" s="28">
        <f>D140*'Productivity assumptions'!E$6</f>
        <v>33.528960130320669</v>
      </c>
      <c r="F140" s="28">
        <f>E140*'Productivity assumptions'!F$6</f>
        <v>33.995659095514334</v>
      </c>
      <c r="G140" s="28">
        <f>F140*'Productivity assumptions'!G$6</f>
        <v>34.473592436789147</v>
      </c>
      <c r="H140" s="28">
        <f>G140*'Productivity assumptions'!H$6</f>
        <v>34.963512779668271</v>
      </c>
      <c r="I140" s="28">
        <f>H140*'Productivity assumptions'!I$6</f>
        <v>35.46615427246843</v>
      </c>
      <c r="J140" s="28">
        <f>I140*'Productivity assumptions'!J$6</f>
        <v>35.979531418981857</v>
      </c>
      <c r="K140" s="28">
        <f>J140*'Productivity assumptions'!K$6</f>
        <v>36.502609965329405</v>
      </c>
      <c r="L140" s="28">
        <f>K140*'Productivity assumptions'!L$6</f>
        <v>37.03579152805834</v>
      </c>
      <c r="M140" s="28">
        <f>L140*'Productivity assumptions'!M$6</f>
        <v>37.579127337481189</v>
      </c>
      <c r="N140" s="28">
        <f>M140*'Productivity assumptions'!N$6</f>
        <v>38.132501712573905</v>
      </c>
      <c r="O140" s="28">
        <f>N140*'Productivity assumptions'!O$6</f>
        <v>38.695645497469613</v>
      </c>
      <c r="P140" s="28">
        <f>O140*'Productivity assumptions'!P$6</f>
        <v>39.268163493241005</v>
      </c>
      <c r="Q140" s="28">
        <f>P140*'Productivity assumptions'!Q$6</f>
        <v>39.85044731255357</v>
      </c>
      <c r="R140" s="28">
        <f>Q140*'Productivity assumptions'!R$6</f>
        <v>40.442788877718655</v>
      </c>
      <c r="S140" s="28">
        <f>R140*'Productivity assumptions'!S$6</f>
        <v>41.044814787071267</v>
      </c>
      <c r="T140" s="28">
        <f>S140*'Productivity assumptions'!T$6</f>
        <v>41.656617891759609</v>
      </c>
      <c r="U140" s="28">
        <f>T140*'Productivity assumptions'!U$6</f>
        <v>42.277988704118968</v>
      </c>
      <c r="V140" s="28">
        <f>U140*'Productivity assumptions'!V$6</f>
        <v>42.90942224165704</v>
      </c>
      <c r="W140" s="28">
        <f>V140*'Productivity assumptions'!W$6</f>
        <v>43.551238206837276</v>
      </c>
      <c r="X140" s="28">
        <f>W140*'Productivity assumptions'!X$6</f>
        <v>44.202859806710158</v>
      </c>
      <c r="Y140" s="28">
        <f>X140*'Productivity assumptions'!Y$6</f>
        <v>44.864675887057473</v>
      </c>
      <c r="Z140" s="28">
        <f>Y140*'Productivity assumptions'!Z$6</f>
        <v>45.536820440129517</v>
      </c>
      <c r="AA140" s="28">
        <f>Z140*'Productivity assumptions'!AA$6</f>
        <v>46.219971402843548</v>
      </c>
      <c r="AB140" s="28">
        <f>AA140*'Productivity assumptions'!AB$6</f>
        <v>46.914425414638892</v>
      </c>
      <c r="AC140" s="28">
        <f>AB140*'Productivity assumptions'!AC$6</f>
        <v>47.619568739092806</v>
      </c>
      <c r="AD140" s="28">
        <f>AC140*'Productivity assumptions'!AD$6</f>
        <v>48.335890414187503</v>
      </c>
      <c r="AE140" s="28">
        <f>AD140*'Productivity assumptions'!AE$6</f>
        <v>49.063845394066981</v>
      </c>
      <c r="AF140" s="28">
        <f>AE140*'Productivity assumptions'!AF$6</f>
        <v>49.804093729207239</v>
      </c>
      <c r="AG140" s="28">
        <f>AF140*'Productivity assumptions'!AG$6</f>
        <v>50.556814739513243</v>
      </c>
      <c r="AH140" s="28">
        <f>AG140*'Productivity assumptions'!AH$6</f>
        <v>51.321593316109407</v>
      </c>
      <c r="AI140" s="28">
        <f>AH140*'Productivity assumptions'!AI$6</f>
        <v>52.098722913001041</v>
      </c>
      <c r="AJ140" s="28">
        <f>AI140*'Productivity assumptions'!AJ$6</f>
        <v>52.888638231980188</v>
      </c>
      <c r="AK140" s="28">
        <f>AJ140*'Productivity assumptions'!AK$6</f>
        <v>53.691782897797594</v>
      </c>
      <c r="AL140" s="28">
        <f>AK140*'Productivity assumptions'!AL$6</f>
        <v>54.508312309508838</v>
      </c>
      <c r="AM140" s="28">
        <f>AL140*'Productivity assumptions'!AM$6</f>
        <v>55.33853545389978</v>
      </c>
      <c r="AN140" s="28">
        <f>AM140*'Productivity assumptions'!AN$6</f>
        <v>56.182710978062133</v>
      </c>
      <c r="AO140" s="28">
        <f>AN140*'Productivity assumptions'!AO$6</f>
        <v>57.040964357444743</v>
      </c>
      <c r="AP140" s="28">
        <f>AO140*'Productivity assumptions'!AP$6</f>
        <v>57.913302737856803</v>
      </c>
      <c r="AQ140" s="28">
        <f>AP140*'Productivity assumptions'!AQ$6</f>
        <v>58.799388405954645</v>
      </c>
      <c r="AR140" s="28">
        <f>AQ140*'Productivity assumptions'!AR$6</f>
        <v>59.699528290365841</v>
      </c>
      <c r="AS140" s="28">
        <f>AR140*'Productivity assumptions'!AS$6</f>
        <v>60.6140586331503</v>
      </c>
      <c r="AT140" s="28">
        <f>AS140*'Productivity assumptions'!AT$6</f>
        <v>61.543175989054568</v>
      </c>
      <c r="AU140" s="28">
        <f>AT140*'Productivity assumptions'!AU$6</f>
        <v>62.486456983427189</v>
      </c>
      <c r="AV140" s="28">
        <f>AU140*'Productivity assumptions'!AV$6</f>
        <v>63.443329343078886</v>
      </c>
      <c r="AW140" s="28">
        <f>AV140*'Productivity assumptions'!AW$6</f>
        <v>64.41430396159717</v>
      </c>
      <c r="AX140" s="28">
        <f>AW140*'Productivity assumptions'!AX$6</f>
        <v>65.400015769668315</v>
      </c>
      <c r="AY140" s="28">
        <f>AX140*'Productivity assumptions'!AY$6</f>
        <v>66.400925465492378</v>
      </c>
    </row>
    <row r="141" spans="1:61">
      <c r="A141" s="248"/>
      <c r="B141" s="14" t="s">
        <v>4</v>
      </c>
      <c r="C141" s="248">
        <f>Q98</f>
        <v>21.02060084349624</v>
      </c>
      <c r="D141" s="28">
        <f>C141*'Productivity assumptions'!D$6</f>
        <v>21.483054062053156</v>
      </c>
      <c r="E141" s="28">
        <f>D141*'Productivity assumptions'!E$6</f>
        <v>21.809734452008126</v>
      </c>
      <c r="F141" s="28">
        <f>E141*'Productivity assumptions'!F$6</f>
        <v>22.113310240232352</v>
      </c>
      <c r="G141" s="28">
        <f>F141*'Productivity assumptions'!G$6</f>
        <v>22.424193703914199</v>
      </c>
      <c r="H141" s="28">
        <f>G141*'Productivity assumptions'!H$6</f>
        <v>22.742874406784189</v>
      </c>
      <c r="I141" s="28">
        <f>H141*'Productivity assumptions'!I$6</f>
        <v>23.069829893620746</v>
      </c>
      <c r="J141" s="28">
        <f>I141*'Productivity assumptions'!J$6</f>
        <v>23.403768649719009</v>
      </c>
      <c r="K141" s="28">
        <f>J141*'Productivity assumptions'!K$6</f>
        <v>23.744017919277056</v>
      </c>
      <c r="L141" s="28">
        <f>K141*'Productivity assumptions'!L$6</f>
        <v>24.09083894362815</v>
      </c>
      <c r="M141" s="28">
        <f>L141*'Productivity assumptions'!M$6</f>
        <v>24.444265046785553</v>
      </c>
      <c r="N141" s="28">
        <f>M141*'Productivity assumptions'!N$6</f>
        <v>24.804220981189971</v>
      </c>
      <c r="O141" s="28">
        <f>N141*'Productivity assumptions'!O$6</f>
        <v>25.170531667806447</v>
      </c>
      <c r="P141" s="28">
        <f>O141*'Productivity assumptions'!P$6</f>
        <v>25.542940039800012</v>
      </c>
      <c r="Q141" s="28">
        <f>P141*'Productivity assumptions'!Q$6</f>
        <v>25.921700831233682</v>
      </c>
      <c r="R141" s="28">
        <f>Q141*'Productivity assumptions'!R$6</f>
        <v>26.307003930134584</v>
      </c>
      <c r="S141" s="28">
        <f>R141*'Productivity assumptions'!S$6</f>
        <v>26.698606448231637</v>
      </c>
      <c r="T141" s="28">
        <f>S141*'Productivity assumptions'!T$6</f>
        <v>27.096568782831461</v>
      </c>
      <c r="U141" s="28">
        <f>T141*'Productivity assumptions'!U$6</f>
        <v>27.50075466754463</v>
      </c>
      <c r="V141" s="28">
        <f>U141*'Productivity assumptions'!V$6</f>
        <v>27.911486098649881</v>
      </c>
      <c r="W141" s="28">
        <f>V141*'Productivity assumptions'!W$6</f>
        <v>28.328971034455623</v>
      </c>
      <c r="X141" s="28">
        <f>W141*'Productivity assumptions'!X$6</f>
        <v>28.752834285841356</v>
      </c>
      <c r="Y141" s="28">
        <f>X141*'Productivity assumptions'!Y$6</f>
        <v>29.183328787082718</v>
      </c>
      <c r="Z141" s="28">
        <f>Y141*'Productivity assumptions'!Z$6</f>
        <v>29.620541696725219</v>
      </c>
      <c r="AA141" s="28">
        <f>Z141*'Productivity assumptions'!AA$6</f>
        <v>30.064913995463858</v>
      </c>
      <c r="AB141" s="28">
        <f>AA141*'Productivity assumptions'!AB$6</f>
        <v>30.516638639697351</v>
      </c>
      <c r="AC141" s="28">
        <f>AB141*'Productivity assumptions'!AC$6</f>
        <v>30.97531640951696</v>
      </c>
      <c r="AD141" s="28">
        <f>AC141*'Productivity assumptions'!AD$6</f>
        <v>31.441265411672418</v>
      </c>
      <c r="AE141" s="28">
        <f>AD141*'Productivity assumptions'!AE$6</f>
        <v>31.914781582244942</v>
      </c>
      <c r="AF141" s="28">
        <f>AE141*'Productivity assumptions'!AF$6</f>
        <v>32.396294267255129</v>
      </c>
      <c r="AG141" s="28">
        <f>AF141*'Productivity assumptions'!AG$6</f>
        <v>32.885920109733178</v>
      </c>
      <c r="AH141" s="28">
        <f>AG141*'Productivity assumptions'!AH$6</f>
        <v>33.383389091929956</v>
      </c>
      <c r="AI141" s="28">
        <f>AH141*'Productivity assumptions'!AI$6</f>
        <v>33.888892098200508</v>
      </c>
      <c r="AJ141" s="28">
        <f>AI141*'Productivity assumptions'!AJ$6</f>
        <v>34.402711890987014</v>
      </c>
      <c r="AK141" s="28">
        <f>AJ141*'Productivity assumptions'!AK$6</f>
        <v>34.925137036888991</v>
      </c>
      <c r="AL141" s="28">
        <f>AK141*'Productivity assumptions'!AL$6</f>
        <v>35.45626861903348</v>
      </c>
      <c r="AM141" s="28">
        <f>AL141*'Productivity assumptions'!AM$6</f>
        <v>35.996307625453582</v>
      </c>
      <c r="AN141" s="28">
        <f>AM141*'Productivity assumptions'!AN$6</f>
        <v>36.545422299493715</v>
      </c>
      <c r="AO141" s="28">
        <f>AN141*'Productivity assumptions'!AO$6</f>
        <v>37.103694259737011</v>
      </c>
      <c r="AP141" s="28">
        <f>AO141*'Productivity assumptions'!AP$6</f>
        <v>37.671128154350313</v>
      </c>
      <c r="AQ141" s="28">
        <f>AP141*'Productivity assumptions'!AQ$6</f>
        <v>38.24750430940643</v>
      </c>
      <c r="AR141" s="28">
        <f>AQ141*'Productivity assumptions'!AR$6</f>
        <v>38.833022374158944</v>
      </c>
      <c r="AS141" s="28">
        <f>AR141*'Productivity assumptions'!AS$6</f>
        <v>39.427901065502425</v>
      </c>
      <c r="AT141" s="28">
        <f>AS141*'Productivity assumptions'!AT$6</f>
        <v>40.032268237292499</v>
      </c>
      <c r="AU141" s="28">
        <f>AT141*'Productivity assumptions'!AU$6</f>
        <v>40.64584849510338</v>
      </c>
      <c r="AV141" s="28">
        <f>AU141*'Productivity assumptions'!AV$6</f>
        <v>41.268269589803467</v>
      </c>
      <c r="AW141" s="28">
        <f>AV141*'Productivity assumptions'!AW$6</f>
        <v>41.899863844656998</v>
      </c>
      <c r="AX141" s="28">
        <f>AW141*'Productivity assumptions'!AX$6</f>
        <v>42.541044265901242</v>
      </c>
      <c r="AY141" s="28">
        <f>AX141*'Productivity assumptions'!AY$6</f>
        <v>43.192110525979565</v>
      </c>
    </row>
    <row r="142" spans="1:61">
      <c r="A142" s="248"/>
      <c r="B142" s="14" t="s">
        <v>133</v>
      </c>
      <c r="C142" s="248">
        <f>R98</f>
        <v>17.685174202087392</v>
      </c>
      <c r="D142" s="28">
        <f>C142*'Productivity assumptions'!D$6</f>
        <v>18.074248034533316</v>
      </c>
      <c r="E142" s="28">
        <f>D142*'Productivity assumptions'!E$6</f>
        <v>18.349092680876858</v>
      </c>
      <c r="F142" s="28">
        <f>E142*'Productivity assumptions'!F$6</f>
        <v>18.60449882926688</v>
      </c>
      <c r="G142" s="28">
        <f>F142*'Productivity assumptions'!G$6</f>
        <v>18.866053113689862</v>
      </c>
      <c r="H142" s="28">
        <f>G142*'Productivity assumptions'!H$6</f>
        <v>19.134167416751907</v>
      </c>
      <c r="I142" s="28">
        <f>H142*'Productivity assumptions'!I$6</f>
        <v>19.409243509204412</v>
      </c>
      <c r="J142" s="28">
        <f>I142*'Productivity assumptions'!J$6</f>
        <v>19.690194806381694</v>
      </c>
      <c r="K142" s="28">
        <f>J142*'Productivity assumptions'!K$6</f>
        <v>19.976455301458302</v>
      </c>
      <c r="L142" s="28">
        <f>K142*'Productivity assumptions'!L$6</f>
        <v>20.268244783512674</v>
      </c>
      <c r="M142" s="28">
        <f>L142*'Productivity assumptions'!M$6</f>
        <v>20.565591288897533</v>
      </c>
      <c r="N142" s="28">
        <f>M142*'Productivity assumptions'!N$6</f>
        <v>20.868431509898489</v>
      </c>
      <c r="O142" s="28">
        <f>N142*'Productivity assumptions'!O$6</f>
        <v>21.176618148003222</v>
      </c>
      <c r="P142" s="28">
        <f>O142*'Productivity assumptions'!P$6</f>
        <v>21.489934926246491</v>
      </c>
      <c r="Q142" s="28">
        <f>P142*'Productivity assumptions'!Q$6</f>
        <v>21.808596158972264</v>
      </c>
      <c r="R142" s="28">
        <f>Q142*'Productivity assumptions'!R$6</f>
        <v>22.132761603880319</v>
      </c>
      <c r="S142" s="28">
        <f>R142*'Productivity assumptions'!S$6</f>
        <v>22.46222691279727</v>
      </c>
      <c r="T142" s="28">
        <f>S142*'Productivity assumptions'!T$6</f>
        <v>22.797042899536532</v>
      </c>
      <c r="U142" s="28">
        <f>T142*'Productivity assumptions'!U$6</f>
        <v>23.137094919666527</v>
      </c>
      <c r="V142" s="28">
        <f>U142*'Productivity assumptions'!V$6</f>
        <v>23.482653876969902</v>
      </c>
      <c r="W142" s="28">
        <f>V142*'Productivity assumptions'!W$6</f>
        <v>23.833894732140614</v>
      </c>
      <c r="X142" s="28">
        <f>W142*'Productivity assumptions'!X$6</f>
        <v>24.190501828884909</v>
      </c>
      <c r="Y142" s="28">
        <f>X142*'Productivity assumptions'!Y$6</f>
        <v>24.552687967339164</v>
      </c>
      <c r="Z142" s="28">
        <f>Y142*'Productivity assumptions'!Z$6</f>
        <v>24.920526476237992</v>
      </c>
      <c r="AA142" s="28">
        <f>Z142*'Productivity assumptions'!AA$6</f>
        <v>25.294388364025387</v>
      </c>
      <c r="AB142" s="28">
        <f>AA142*'Productivity assumptions'!AB$6</f>
        <v>25.674435969901364</v>
      </c>
      <c r="AC142" s="28">
        <f>AB142*'Productivity assumptions'!AC$6</f>
        <v>26.060333419849588</v>
      </c>
      <c r="AD142" s="28">
        <f>AC142*'Productivity assumptions'!AD$6</f>
        <v>26.452348345291533</v>
      </c>
      <c r="AE142" s="28">
        <f>AD142*'Productivity assumptions'!AE$6</f>
        <v>26.85072972489284</v>
      </c>
      <c r="AF142" s="28">
        <f>AE142*'Productivity assumptions'!AF$6</f>
        <v>27.255838778545542</v>
      </c>
      <c r="AG142" s="28">
        <f>AF142*'Productivity assumptions'!AG$6</f>
        <v>27.667773641042455</v>
      </c>
      <c r="AH142" s="28">
        <f>AG142*'Productivity assumptions'!AH$6</f>
        <v>28.086307139479882</v>
      </c>
      <c r="AI142" s="28">
        <f>AH142*'Productivity assumptions'!AI$6</f>
        <v>28.51159986979399</v>
      </c>
      <c r="AJ142" s="28">
        <f>AI142*'Productivity assumptions'!AJ$6</f>
        <v>28.94388972732779</v>
      </c>
      <c r="AK142" s="28">
        <f>AJ142*'Productivity assumptions'!AK$6</f>
        <v>29.383419490611697</v>
      </c>
      <c r="AL142" s="28">
        <f>AK142*'Productivity assumptions'!AL$6</f>
        <v>29.830274203490269</v>
      </c>
      <c r="AM142" s="28">
        <f>AL142*'Productivity assumptions'!AM$6</f>
        <v>30.284622962384887</v>
      </c>
      <c r="AN142" s="28">
        <f>AM142*'Productivity assumptions'!AN$6</f>
        <v>30.74660731476494</v>
      </c>
      <c r="AO142" s="28">
        <f>AN142*'Productivity assumptions'!AO$6</f>
        <v>31.21629592845165</v>
      </c>
      <c r="AP142" s="28">
        <f>AO142*'Productivity assumptions'!AP$6</f>
        <v>31.693692714067794</v>
      </c>
      <c r="AQ142" s="28">
        <f>AP142*'Productivity assumptions'!AQ$6</f>
        <v>32.178612854266859</v>
      </c>
      <c r="AR142" s="28">
        <f>AQ142*'Productivity assumptions'!AR$6</f>
        <v>32.671224319120448</v>
      </c>
      <c r="AS142" s="28">
        <f>AR142*'Productivity assumptions'!AS$6</f>
        <v>33.171711120798825</v>
      </c>
      <c r="AT142" s="28">
        <f>AS142*'Productivity assumptions'!AT$6</f>
        <v>33.680180826051675</v>
      </c>
      <c r="AU142" s="28">
        <f>AT142*'Productivity assumptions'!AU$6</f>
        <v>34.196401738438418</v>
      </c>
      <c r="AV142" s="28">
        <f>AU142*'Productivity assumptions'!AV$6</f>
        <v>34.72006067515386</v>
      </c>
      <c r="AW142" s="28">
        <f>AV142*'Productivity assumptions'!AW$6</f>
        <v>35.251437228340173</v>
      </c>
      <c r="AX142" s="28">
        <f>AW142*'Productivity assumptions'!AX$6</f>
        <v>35.790878870807809</v>
      </c>
      <c r="AY142" s="28">
        <f>AX142*'Productivity assumptions'!AY$6</f>
        <v>36.338637724720357</v>
      </c>
    </row>
    <row r="143" spans="1:61">
      <c r="A143" s="248"/>
      <c r="B143" s="14" t="s">
        <v>134</v>
      </c>
      <c r="C143" s="248">
        <f>S98</f>
        <v>16.724078712311513</v>
      </c>
      <c r="D143" s="28">
        <f>C143*'Productivity assumptions'!D$6</f>
        <v>17.092008443982365</v>
      </c>
      <c r="E143" s="28">
        <f>D143*'Productivity assumptions'!E$6</f>
        <v>17.351916740422233</v>
      </c>
      <c r="F143" s="28">
        <f>E143*'Productivity assumptions'!F$6</f>
        <v>17.593442918251959</v>
      </c>
      <c r="G143" s="28">
        <f>F143*'Productivity assumptions'!G$6</f>
        <v>17.840783113505221</v>
      </c>
      <c r="H143" s="28">
        <f>G143*'Productivity assumptions'!H$6</f>
        <v>18.094326825151384</v>
      </c>
      <c r="I143" s="28">
        <f>H143*'Productivity assumptions'!I$6</f>
        <v>18.354453989830812</v>
      </c>
      <c r="J143" s="28">
        <f>I143*'Productivity assumptions'!J$6</f>
        <v>18.620137072995711</v>
      </c>
      <c r="K143" s="28">
        <f>J143*'Productivity assumptions'!K$6</f>
        <v>18.890840827291861</v>
      </c>
      <c r="L143" s="28">
        <f>K143*'Productivity assumptions'!L$6</f>
        <v>19.166773097426127</v>
      </c>
      <c r="M143" s="28">
        <f>L143*'Productivity assumptions'!M$6</f>
        <v>19.447960396124046</v>
      </c>
      <c r="N143" s="28">
        <f>M143*'Productivity assumptions'!N$6</f>
        <v>19.734342856109993</v>
      </c>
      <c r="O143" s="28">
        <f>N143*'Productivity assumptions'!O$6</f>
        <v>20.025781183765137</v>
      </c>
      <c r="P143" s="28">
        <f>O143*'Productivity assumptions'!P$6</f>
        <v>20.322070855631068</v>
      </c>
      <c r="Q143" s="28">
        <f>P143*'Productivity assumptions'!Q$6</f>
        <v>20.623414539202983</v>
      </c>
      <c r="R143" s="28">
        <f>Q143*'Productivity assumptions'!R$6</f>
        <v>20.929963310196364</v>
      </c>
      <c r="S143" s="28">
        <f>R143*'Productivity assumptions'!S$6</f>
        <v>21.241523925678049</v>
      </c>
      <c r="T143" s="28">
        <f>S143*'Productivity assumptions'!T$6</f>
        <v>21.558144437999989</v>
      </c>
      <c r="U143" s="28">
        <f>T143*'Productivity assumptions'!U$6</f>
        <v>21.879716433047872</v>
      </c>
      <c r="V143" s="28">
        <f>U143*'Productivity assumptions'!V$6</f>
        <v>22.206496092419496</v>
      </c>
      <c r="W143" s="28">
        <f>V143*'Productivity assumptions'!W$6</f>
        <v>22.53864886862236</v>
      </c>
      <c r="X143" s="28">
        <f>W143*'Productivity assumptions'!X$6</f>
        <v>22.875876259609356</v>
      </c>
      <c r="Y143" s="28">
        <f>X143*'Productivity assumptions'!Y$6</f>
        <v>23.218379500957255</v>
      </c>
      <c r="Z143" s="28">
        <f>Y143*'Productivity assumptions'!Z$6</f>
        <v>23.566227936372567</v>
      </c>
      <c r="AA143" s="28">
        <f>Z143*'Productivity assumptions'!AA$6</f>
        <v>23.919772411956629</v>
      </c>
      <c r="AB143" s="28">
        <f>AA143*'Productivity assumptions'!AB$6</f>
        <v>24.279166444634306</v>
      </c>
      <c r="AC143" s="28">
        <f>AB143*'Productivity assumptions'!AC$6</f>
        <v>24.644092413361982</v>
      </c>
      <c r="AD143" s="28">
        <f>AC143*'Productivity assumptions'!AD$6</f>
        <v>25.014803405211765</v>
      </c>
      <c r="AE143" s="28">
        <f>AD143*'Productivity assumptions'!AE$6</f>
        <v>25.391534868178361</v>
      </c>
      <c r="AF143" s="28">
        <f>AE143*'Productivity assumptions'!AF$6</f>
        <v>25.77462839176707</v>
      </c>
      <c r="AG143" s="28">
        <f>AF143*'Productivity assumptions'!AG$6</f>
        <v>26.164176777664814</v>
      </c>
      <c r="AH143" s="28">
        <f>AG143*'Productivity assumptions'!AH$6</f>
        <v>26.559965198611238</v>
      </c>
      <c r="AI143" s="28">
        <f>AH143*'Productivity assumptions'!AI$6</f>
        <v>26.962145523004512</v>
      </c>
      <c r="AJ143" s="28">
        <f>AI143*'Productivity assumptions'!AJ$6</f>
        <v>27.370942717836545</v>
      </c>
      <c r="AK143" s="28">
        <f>AJ143*'Productivity assumptions'!AK$6</f>
        <v>27.786586367911312</v>
      </c>
      <c r="AL143" s="28">
        <f>AK143*'Productivity assumptions'!AL$6</f>
        <v>28.209156895391132</v>
      </c>
      <c r="AM143" s="28">
        <f>AL143*'Productivity assumptions'!AM$6</f>
        <v>28.638814207203065</v>
      </c>
      <c r="AN143" s="28">
        <f>AM143*'Productivity assumptions'!AN$6</f>
        <v>29.075692158461713</v>
      </c>
      <c r="AO143" s="28">
        <f>AN143*'Productivity assumptions'!AO$6</f>
        <v>29.519855685256143</v>
      </c>
      <c r="AP143" s="28">
        <f>AO143*'Productivity assumptions'!AP$6</f>
        <v>29.971308485687508</v>
      </c>
      <c r="AQ143" s="28">
        <f>AP143*'Productivity assumptions'!AQ$6</f>
        <v>30.429875786252584</v>
      </c>
      <c r="AR143" s="28">
        <f>AQ143*'Productivity assumptions'!AR$6</f>
        <v>30.895716428739789</v>
      </c>
      <c r="AS143" s="28">
        <f>AR143*'Productivity assumptions'!AS$6</f>
        <v>31.369004425233165</v>
      </c>
      <c r="AT143" s="28">
        <f>AS143*'Productivity assumptions'!AT$6</f>
        <v>31.849841496799627</v>
      </c>
      <c r="AU143" s="28">
        <f>AT143*'Productivity assumptions'!AU$6</f>
        <v>32.338008538472202</v>
      </c>
      <c r="AV143" s="28">
        <f>AU143*'Productivity assumptions'!AV$6</f>
        <v>32.833209387271353</v>
      </c>
      <c r="AW143" s="28">
        <f>AV143*'Productivity assumptions'!AW$6</f>
        <v>33.335708440988093</v>
      </c>
      <c r="AX143" s="28">
        <f>AW143*'Productivity assumptions'!AX$6</f>
        <v>33.845834289127183</v>
      </c>
      <c r="AY143" s="28">
        <f>AX143*'Productivity assumptions'!AY$6</f>
        <v>34.363825352348812</v>
      </c>
    </row>
    <row r="144" spans="1:61">
      <c r="A144" s="248"/>
      <c r="B144" s="14" t="s">
        <v>135</v>
      </c>
      <c r="C144" s="248">
        <f>T98</f>
        <v>14.532212844097288</v>
      </c>
      <c r="D144" s="28">
        <f>C144*'Productivity assumptions'!D$6</f>
        <v>14.851921526667429</v>
      </c>
      <c r="E144" s="28">
        <f>D144*'Productivity assumptions'!E$6</f>
        <v>15.077766115704813</v>
      </c>
      <c r="F144" s="28">
        <f>E144*'Productivity assumptions'!F$6</f>
        <v>15.287637755513531</v>
      </c>
      <c r="G144" s="28">
        <f>F144*'Productivity assumptions'!G$6</f>
        <v>15.50256142480211</v>
      </c>
      <c r="H144" s="28">
        <f>G144*'Productivity assumptions'!H$6</f>
        <v>15.722875574616058</v>
      </c>
      <c r="I144" s="28">
        <f>H144*'Productivity assumptions'!I$6</f>
        <v>15.948910346915364</v>
      </c>
      <c r="J144" s="28">
        <f>I144*'Productivity assumptions'!J$6</f>
        <v>16.179772876328482</v>
      </c>
      <c r="K144" s="28">
        <f>J144*'Productivity assumptions'!K$6</f>
        <v>16.414998065279061</v>
      </c>
      <c r="L144" s="28">
        <f>K144*'Productivity assumptions'!L$6</f>
        <v>16.654766518245872</v>
      </c>
      <c r="M144" s="28">
        <f>L144*'Productivity assumptions'!M$6</f>
        <v>16.899101273183781</v>
      </c>
      <c r="N144" s="28">
        <f>M144*'Productivity assumptions'!N$6</f>
        <v>17.147950309051346</v>
      </c>
      <c r="O144" s="28">
        <f>N144*'Productivity assumptions'!O$6</f>
        <v>17.401192588118981</v>
      </c>
      <c r="P144" s="28">
        <f>O144*'Productivity assumptions'!P$6</f>
        <v>17.658650391871944</v>
      </c>
      <c r="Q144" s="28">
        <f>P144*'Productivity assumptions'!Q$6</f>
        <v>17.92049982610521</v>
      </c>
      <c r="R144" s="28">
        <f>Q144*'Productivity assumptions'!R$6</f>
        <v>18.186872166477706</v>
      </c>
      <c r="S144" s="28">
        <f>R144*'Productivity assumptions'!S$6</f>
        <v>18.457599496568822</v>
      </c>
      <c r="T144" s="28">
        <f>S144*'Productivity assumptions'!T$6</f>
        <v>18.732723570965955</v>
      </c>
      <c r="U144" s="28">
        <f>T144*'Productivity assumptions'!U$6</f>
        <v>19.012150184361207</v>
      </c>
      <c r="V144" s="28">
        <f>U144*'Productivity assumptions'!V$6</f>
        <v>19.296101943067903</v>
      </c>
      <c r="W144" s="28">
        <f>V144*'Productivity assumptions'!W$6</f>
        <v>19.584722615307651</v>
      </c>
      <c r="X144" s="28">
        <f>W144*'Productivity assumptions'!X$6</f>
        <v>19.877752820856433</v>
      </c>
      <c r="Y144" s="28">
        <f>X144*'Productivity assumptions'!Y$6</f>
        <v>20.175367421258713</v>
      </c>
      <c r="Z144" s="28">
        <f>Y144*'Productivity assumptions'!Z$6</f>
        <v>20.477626672001193</v>
      </c>
      <c r="AA144" s="28">
        <f>Z144*'Productivity assumptions'!AA$6</f>
        <v>20.784835437124986</v>
      </c>
      <c r="AB144" s="28">
        <f>AA144*'Productivity assumptions'!AB$6</f>
        <v>21.097127113552322</v>
      </c>
      <c r="AC144" s="28">
        <f>AB144*'Productivity assumptions'!AC$6</f>
        <v>21.414225707807621</v>
      </c>
      <c r="AD144" s="28">
        <f>AC144*'Productivity assumptions'!AD$6</f>
        <v>21.736351137248562</v>
      </c>
      <c r="AE144" s="28">
        <f>AD144*'Productivity assumptions'!AE$6</f>
        <v>22.06370799194146</v>
      </c>
      <c r="AF144" s="28">
        <f>AE144*'Productivity assumptions'!AF$6</f>
        <v>22.396593092505356</v>
      </c>
      <c r="AG144" s="28">
        <f>AF144*'Productivity assumptions'!AG$6</f>
        <v>22.735087077993072</v>
      </c>
      <c r="AH144" s="28">
        <f>AG144*'Productivity assumptions'!AH$6</f>
        <v>23.079003276509194</v>
      </c>
      <c r="AI144" s="28">
        <f>AH144*'Productivity assumptions'!AI$6</f>
        <v>23.428473652505968</v>
      </c>
      <c r="AJ144" s="28">
        <f>AI144*'Productivity assumptions'!AJ$6</f>
        <v>23.783693688692221</v>
      </c>
      <c r="AK144" s="28">
        <f>AJ144*'Productivity assumptions'!AK$6</f>
        <v>24.144862880376152</v>
      </c>
      <c r="AL144" s="28">
        <f>AK144*'Productivity assumptions'!AL$6</f>
        <v>24.51205110955248</v>
      </c>
      <c r="AM144" s="28">
        <f>AL144*'Productivity assumptions'!AM$6</f>
        <v>24.885397325668844</v>
      </c>
      <c r="AN144" s="28">
        <f>AM144*'Productivity assumptions'!AN$6</f>
        <v>25.265017840723591</v>
      </c>
      <c r="AO144" s="28">
        <f>AN144*'Productivity assumptions'!AO$6</f>
        <v>25.650969080250462</v>
      </c>
      <c r="AP144" s="28">
        <f>AO144*'Productivity assumptions'!AP$6</f>
        <v>26.043254257675677</v>
      </c>
      <c r="AQ144" s="28">
        <f>AP144*'Productivity assumptions'!AQ$6</f>
        <v>26.441721505396121</v>
      </c>
      <c r="AR144" s="28">
        <f>AQ144*'Productivity assumptions'!AR$6</f>
        <v>26.846508847318372</v>
      </c>
      <c r="AS144" s="28">
        <f>AR144*'Productivity assumptions'!AS$6</f>
        <v>27.257767489418335</v>
      </c>
      <c r="AT144" s="28">
        <f>AS144*'Productivity assumptions'!AT$6</f>
        <v>27.675585821150552</v>
      </c>
      <c r="AU144" s="28">
        <f>AT144*'Productivity assumptions'!AU$6</f>
        <v>28.0997734535513</v>
      </c>
      <c r="AV144" s="28">
        <f>AU144*'Productivity assumptions'!AV$6</f>
        <v>28.530073038904796</v>
      </c>
      <c r="AW144" s="28">
        <f>AV144*'Productivity assumptions'!AW$6</f>
        <v>28.966714322899318</v>
      </c>
      <c r="AX144" s="28">
        <f>AW144*'Productivity assumptions'!AX$6</f>
        <v>29.409982829939743</v>
      </c>
      <c r="AY144" s="28">
        <f>AX144*'Productivity assumptions'!AY$6</f>
        <v>29.860085733158893</v>
      </c>
    </row>
    <row r="145" spans="1:61">
      <c r="A145" s="248"/>
      <c r="B145" s="14" t="s">
        <v>136</v>
      </c>
      <c r="C145" s="248">
        <f>U98</f>
        <v>19.301522584899402</v>
      </c>
      <c r="D145" s="28">
        <f>C145*'Productivity assumptions'!D$6</f>
        <v>19.72615608176719</v>
      </c>
      <c r="E145" s="28">
        <f>D145*'Productivity assumptions'!E$6</f>
        <v>20.026120339292707</v>
      </c>
      <c r="F145" s="28">
        <f>E145*'Productivity assumptions'!F$6</f>
        <v>20.304869504279182</v>
      </c>
      <c r="G145" s="28">
        <f>F145*'Productivity assumptions'!G$6</f>
        <v>20.590328718323651</v>
      </c>
      <c r="H145" s="28">
        <f>G145*'Productivity assumptions'!H$6</f>
        <v>20.882947508319841</v>
      </c>
      <c r="I145" s="28">
        <f>H145*'Productivity assumptions'!I$6</f>
        <v>21.183164365127009</v>
      </c>
      <c r="J145" s="28">
        <f>I145*'Productivity assumptions'!J$6</f>
        <v>21.489793394943636</v>
      </c>
      <c r="K145" s="28">
        <f>J145*'Productivity assumptions'!K$6</f>
        <v>21.802216860370034</v>
      </c>
      <c r="L145" s="28">
        <f>K145*'Productivity assumptions'!L$6</f>
        <v>22.120674638255185</v>
      </c>
      <c r="M145" s="28">
        <f>L145*'Productivity assumptions'!M$6</f>
        <v>22.445197327353114</v>
      </c>
      <c r="N145" s="28">
        <f>M145*'Productivity assumptions'!N$6</f>
        <v>22.775715833898328</v>
      </c>
      <c r="O145" s="28">
        <f>N145*'Productivity assumptions'!O$6</f>
        <v>23.112069396931968</v>
      </c>
      <c r="P145" s="28">
        <f>O145*'Productivity assumptions'!P$6</f>
        <v>23.454021972710191</v>
      </c>
      <c r="Q145" s="28">
        <f>P145*'Productivity assumptions'!Q$6</f>
        <v>23.801807462980477</v>
      </c>
      <c r="R145" s="28">
        <f>Q145*'Productivity assumptions'!R$6</f>
        <v>24.15560022660495</v>
      </c>
      <c r="S145" s="28">
        <f>R145*'Productivity assumptions'!S$6</f>
        <v>24.515177238871576</v>
      </c>
      <c r="T145" s="28">
        <f>S145*'Productivity assumptions'!T$6</f>
        <v>24.880593957756396</v>
      </c>
      <c r="U145" s="28">
        <f>T145*'Productivity assumptions'!U$6</f>
        <v>25.251725260822955</v>
      </c>
      <c r="V145" s="28">
        <f>U145*'Productivity assumptions'!V$6</f>
        <v>25.628866811287192</v>
      </c>
      <c r="W145" s="28">
        <f>V145*'Productivity assumptions'!W$6</f>
        <v>26.012209560493286</v>
      </c>
      <c r="X145" s="28">
        <f>W145*'Productivity assumptions'!X$6</f>
        <v>26.401409002528354</v>
      </c>
      <c r="Y145" s="28">
        <f>X145*'Productivity assumptions'!Y$6</f>
        <v>26.79669738654027</v>
      </c>
      <c r="Z145" s="28">
        <f>Y145*'Productivity assumptions'!Z$6</f>
        <v>27.198154743192628</v>
      </c>
      <c r="AA145" s="28">
        <f>Z145*'Productivity assumptions'!AA$6</f>
        <v>27.606185989495522</v>
      </c>
      <c r="AB145" s="28">
        <f>AA145*'Productivity assumptions'!AB$6</f>
        <v>28.020968301749271</v>
      </c>
      <c r="AC145" s="28">
        <f>AB145*'Productivity assumptions'!AC$6</f>
        <v>28.442135108506065</v>
      </c>
      <c r="AD145" s="28">
        <f>AC145*'Productivity assumptions'!AD$6</f>
        <v>28.86997850154102</v>
      </c>
      <c r="AE145" s="28">
        <f>AD145*'Productivity assumptions'!AE$6</f>
        <v>29.304770215092272</v>
      </c>
      <c r="AF145" s="28">
        <f>AE145*'Productivity assumptions'!AF$6</f>
        <v>29.746904482986672</v>
      </c>
      <c r="AG145" s="28">
        <f>AF145*'Productivity assumptions'!AG$6</f>
        <v>30.196488409112384</v>
      </c>
      <c r="AH145" s="28">
        <f>AG145*'Productivity assumptions'!AH$6</f>
        <v>30.653274057945485</v>
      </c>
      <c r="AI145" s="28">
        <f>AH145*'Productivity assumptions'!AI$6</f>
        <v>31.117436703195676</v>
      </c>
      <c r="AJ145" s="28">
        <f>AI145*'Productivity assumptions'!AJ$6</f>
        <v>31.589235982810727</v>
      </c>
      <c r="AK145" s="28">
        <f>AJ145*'Productivity assumptions'!AK$6</f>
        <v>32.068936864228029</v>
      </c>
      <c r="AL145" s="28">
        <f>AK145*'Productivity assumptions'!AL$6</f>
        <v>32.556632163931461</v>
      </c>
      <c r="AM145" s="28">
        <f>AL145*'Productivity assumptions'!AM$6</f>
        <v>33.052506433023503</v>
      </c>
      <c r="AN145" s="28">
        <f>AM145*'Productivity assumptions'!AN$6</f>
        <v>33.556714155799632</v>
      </c>
      <c r="AO145" s="28">
        <f>AN145*'Productivity assumptions'!AO$6</f>
        <v>34.069330276022754</v>
      </c>
      <c r="AP145" s="28">
        <f>AO145*'Productivity assumptions'!AP$6</f>
        <v>34.590359061729643</v>
      </c>
      <c r="AQ145" s="28">
        <f>AP145*'Productivity assumptions'!AQ$6</f>
        <v>35.119598804068183</v>
      </c>
      <c r="AR145" s="28">
        <f>AQ145*'Productivity assumptions'!AR$6</f>
        <v>35.657232824847561</v>
      </c>
      <c r="AS145" s="28">
        <f>AR145*'Productivity assumptions'!AS$6</f>
        <v>36.203461954154022</v>
      </c>
      <c r="AT145" s="28">
        <f>AS145*'Productivity assumptions'!AT$6</f>
        <v>36.758403589872636</v>
      </c>
      <c r="AU145" s="28">
        <f>AT145*'Productivity assumptions'!AU$6</f>
        <v>37.321804859510912</v>
      </c>
      <c r="AV145" s="28">
        <f>AU145*'Productivity assumptions'!AV$6</f>
        <v>37.893323956710681</v>
      </c>
      <c r="AW145" s="28">
        <f>AV145*'Productivity assumptions'!AW$6</f>
        <v>38.473266027125852</v>
      </c>
      <c r="AX145" s="28">
        <f>AW145*'Productivity assumptions'!AX$6</f>
        <v>39.062010301077947</v>
      </c>
      <c r="AY145" s="28">
        <f>AX145*'Productivity assumptions'!AY$6</f>
        <v>39.659831943605155</v>
      </c>
    </row>
    <row r="146" spans="1:61">
      <c r="A146" s="248"/>
      <c r="B146" s="14" t="s">
        <v>137</v>
      </c>
      <c r="C146" s="248">
        <f>V98</f>
        <v>15.609448243726211</v>
      </c>
      <c r="D146" s="28">
        <f>C146*'Productivity assumptions'!D$6</f>
        <v>15.952856105088188</v>
      </c>
      <c r="E146" s="28">
        <f>D146*'Productivity assumptions'!E$6</f>
        <v>16.195441970126392</v>
      </c>
      <c r="F146" s="28">
        <f>E146*'Productivity assumptions'!F$6</f>
        <v>16.420870852469715</v>
      </c>
      <c r="G146" s="28">
        <f>F146*'Productivity assumptions'!G$6</f>
        <v>16.651726258188223</v>
      </c>
      <c r="H146" s="28">
        <f>G146*'Productivity assumptions'!H$6</f>
        <v>16.888371726829167</v>
      </c>
      <c r="I146" s="28">
        <f>H146*'Productivity assumptions'!I$6</f>
        <v>17.131161872923233</v>
      </c>
      <c r="J146" s="28">
        <f>I146*'Productivity assumptions'!J$6</f>
        <v>17.379137645295263</v>
      </c>
      <c r="K146" s="28">
        <f>J146*'Productivity assumptions'!K$6</f>
        <v>17.631799469886982</v>
      </c>
      <c r="L146" s="28">
        <f>K146*'Productivity assumptions'!L$6</f>
        <v>17.889341338920637</v>
      </c>
      <c r="M146" s="28">
        <f>L146*'Productivity assumptions'!M$6</f>
        <v>18.151787998095188</v>
      </c>
      <c r="N146" s="28">
        <f>M146*'Productivity assumptions'!N$6</f>
        <v>18.419083570183762</v>
      </c>
      <c r="O146" s="28">
        <f>N146*'Productivity assumptions'!O$6</f>
        <v>18.691098045242537</v>
      </c>
      <c r="P146" s="28">
        <f>O146*'Productivity assumptions'!P$6</f>
        <v>18.967640530942344</v>
      </c>
      <c r="Q146" s="28">
        <f>P146*'Productivity assumptions'!Q$6</f>
        <v>19.248900187345832</v>
      </c>
      <c r="R146" s="28">
        <f>Q146*'Productivity assumptions'!R$6</f>
        <v>19.535018021237423</v>
      </c>
      <c r="S146" s="28">
        <f>R146*'Productivity assumptions'!S$6</f>
        <v>19.825813668986001</v>
      </c>
      <c r="T146" s="28">
        <f>S146*'Productivity assumptions'!T$6</f>
        <v>20.121331980338667</v>
      </c>
      <c r="U146" s="28">
        <f>T146*'Productivity assumptions'!U$6</f>
        <v>20.421471766791388</v>
      </c>
      <c r="V146" s="28">
        <f>U146*'Productivity assumptions'!V$6</f>
        <v>20.726472135888482</v>
      </c>
      <c r="W146" s="28">
        <f>V146*'Productivity assumptions'!W$6</f>
        <v>21.036487513018454</v>
      </c>
      <c r="X146" s="28">
        <f>W146*'Productivity assumptions'!X$6</f>
        <v>21.351239290771286</v>
      </c>
      <c r="Y146" s="28">
        <f>X146*'Productivity assumptions'!Y$6</f>
        <v>21.670915292726047</v>
      </c>
      <c r="Z146" s="28">
        <f>Y146*'Productivity assumptions'!Z$6</f>
        <v>21.995580240953018</v>
      </c>
      <c r="AA146" s="28">
        <f>Z146*'Productivity assumptions'!AA$6</f>
        <v>22.325561598277183</v>
      </c>
      <c r="AB146" s="28">
        <f>AA146*'Productivity assumptions'!AB$6</f>
        <v>22.661002649990031</v>
      </c>
      <c r="AC146" s="28">
        <f>AB146*'Productivity assumptions'!AC$6</f>
        <v>23.001606943932568</v>
      </c>
      <c r="AD146" s="28">
        <f>AC146*'Productivity assumptions'!AD$6</f>
        <v>23.347610699368122</v>
      </c>
      <c r="AE146" s="28">
        <f>AD146*'Productivity assumptions'!AE$6</f>
        <v>23.699233672096142</v>
      </c>
      <c r="AF146" s="28">
        <f>AE146*'Productivity assumptions'!AF$6</f>
        <v>24.056794685281435</v>
      </c>
      <c r="AG146" s="28">
        <f>AF146*'Productivity assumptions'!AG$6</f>
        <v>24.420380355541504</v>
      </c>
      <c r="AH146" s="28">
        <f>AG146*'Productivity assumptions'!AH$6</f>
        <v>24.789790173475531</v>
      </c>
      <c r="AI146" s="28">
        <f>AH146*'Productivity assumptions'!AI$6</f>
        <v>25.16516588571972</v>
      </c>
      <c r="AJ146" s="28">
        <f>AI146*'Productivity assumptions'!AJ$6</f>
        <v>25.546717465611149</v>
      </c>
      <c r="AK146" s="28">
        <f>AJ146*'Productivity assumptions'!AK$6</f>
        <v>25.934659196529896</v>
      </c>
      <c r="AL146" s="28">
        <f>AK146*'Productivity assumptions'!AL$6</f>
        <v>26.329066140642436</v>
      </c>
      <c r="AM146" s="28">
        <f>AL146*'Productivity assumptions'!AM$6</f>
        <v>26.730087547360029</v>
      </c>
      <c r="AN146" s="28">
        <f>AM146*'Productivity assumptions'!AN$6</f>
        <v>27.137848350589021</v>
      </c>
      <c r="AO146" s="28">
        <f>AN146*'Productivity assumptions'!AO$6</f>
        <v>27.552409158542208</v>
      </c>
      <c r="AP146" s="28">
        <f>AO146*'Productivity assumptions'!AP$6</f>
        <v>27.973773422848797</v>
      </c>
      <c r="AQ146" s="28">
        <f>AP146*'Productivity assumptions'!AQ$6</f>
        <v>28.401778018352548</v>
      </c>
      <c r="AR146" s="28">
        <f>AQ146*'Productivity assumptions'!AR$6</f>
        <v>28.836571200315703</v>
      </c>
      <c r="AS146" s="28">
        <f>AR146*'Productivity assumptions'!AS$6</f>
        <v>29.278315383222573</v>
      </c>
      <c r="AT146" s="28">
        <f>AS146*'Productivity assumptions'!AT$6</f>
        <v>29.727105508609647</v>
      </c>
      <c r="AU146" s="28">
        <f>AT146*'Productivity assumptions'!AU$6</f>
        <v>30.182737074471117</v>
      </c>
      <c r="AV146" s="28">
        <f>AU146*'Productivity assumptions'!AV$6</f>
        <v>30.644933656569791</v>
      </c>
      <c r="AW146" s="28">
        <f>AV146*'Productivity assumptions'!AW$6</f>
        <v>31.11394203104836</v>
      </c>
      <c r="AX146" s="28">
        <f>AW146*'Productivity assumptions'!AX$6</f>
        <v>31.590068887498287</v>
      </c>
      <c r="AY146" s="28">
        <f>AX146*'Productivity assumptions'!AY$6</f>
        <v>32.073536756261575</v>
      </c>
    </row>
    <row r="147" spans="1:61">
      <c r="A147" s="248"/>
      <c r="B147" s="14" t="s">
        <v>138</v>
      </c>
      <c r="C147" s="248">
        <f>W98</f>
        <v>62.582535958459047</v>
      </c>
      <c r="D147" s="28">
        <f>C147*'Productivity assumptions'!D$6</f>
        <v>63.959351749545149</v>
      </c>
      <c r="E147" s="28">
        <f>D147*'Productivity assumptions'!E$6</f>
        <v>64.931944655118812</v>
      </c>
      <c r="F147" s="28">
        <f>E147*'Productivity assumptions'!F$6</f>
        <v>65.835750536982474</v>
      </c>
      <c r="G147" s="28">
        <f>F147*'Productivity assumptions'!G$6</f>
        <v>66.761312831305716</v>
      </c>
      <c r="H147" s="28">
        <f>G147*'Productivity assumptions'!H$6</f>
        <v>67.710089067299876</v>
      </c>
      <c r="I147" s="28">
        <f>H147*'Productivity assumptions'!I$6</f>
        <v>68.683500991350328</v>
      </c>
      <c r="J147" s="28">
        <f>I147*'Productivity assumptions'!J$6</f>
        <v>69.677703505685628</v>
      </c>
      <c r="K147" s="28">
        <f>J147*'Productivity assumptions'!K$6</f>
        <v>70.690693681632197</v>
      </c>
      <c r="L147" s="28">
        <f>K147*'Productivity assumptions'!L$6</f>
        <v>71.72324928692629</v>
      </c>
      <c r="M147" s="28">
        <f>L147*'Productivity assumptions'!M$6</f>
        <v>72.775469533825159</v>
      </c>
      <c r="N147" s="28">
        <f>M147*'Productivity assumptions'!N$6</f>
        <v>73.847130395284083</v>
      </c>
      <c r="O147" s="28">
        <f>N147*'Productivity assumptions'!O$6</f>
        <v>74.93771062597412</v>
      </c>
      <c r="P147" s="28">
        <f>O147*'Productivity assumptions'!P$6</f>
        <v>76.046444886475982</v>
      </c>
      <c r="Q147" s="28">
        <f>P147*'Productivity assumptions'!Q$6</f>
        <v>77.174091571079956</v>
      </c>
      <c r="R147" s="28">
        <f>Q147*'Productivity assumptions'!R$6</f>
        <v>78.321216014448666</v>
      </c>
      <c r="S147" s="28">
        <f>R147*'Productivity assumptions'!S$6</f>
        <v>79.48709508958531</v>
      </c>
      <c r="T147" s="28">
        <f>S147*'Productivity assumptions'!T$6</f>
        <v>80.671908611360152</v>
      </c>
      <c r="U147" s="28">
        <f>T147*'Productivity assumptions'!U$6</f>
        <v>81.875250887458293</v>
      </c>
      <c r="V147" s="28">
        <f>U147*'Productivity assumptions'!V$6</f>
        <v>83.098080565248722</v>
      </c>
      <c r="W147" s="28">
        <f>V147*'Productivity assumptions'!W$6</f>
        <v>84.341016778238156</v>
      </c>
      <c r="X147" s="28">
        <f>W147*'Productivity assumptions'!X$6</f>
        <v>85.602942513321238</v>
      </c>
      <c r="Y147" s="28">
        <f>X147*'Productivity assumptions'!Y$6</f>
        <v>86.884610806461012</v>
      </c>
      <c r="Z147" s="28">
        <f>Y147*'Productivity assumptions'!Z$6</f>
        <v>88.186281146092156</v>
      </c>
      <c r="AA147" s="28">
        <f>Z147*'Productivity assumptions'!AA$6</f>
        <v>89.509266420005403</v>
      </c>
      <c r="AB147" s="28">
        <f>AA147*'Productivity assumptions'!AB$6</f>
        <v>90.854141098019738</v>
      </c>
      <c r="AC147" s="28">
        <f>AB147*'Productivity assumptions'!AC$6</f>
        <v>92.219716622563453</v>
      </c>
      <c r="AD147" s="28">
        <f>AC147*'Productivity assumptions'!AD$6</f>
        <v>93.606940061099181</v>
      </c>
      <c r="AE147" s="28">
        <f>AD147*'Productivity assumptions'!AE$6</f>
        <v>95.016692474571954</v>
      </c>
      <c r="AF147" s="28">
        <f>AE147*'Productivity assumptions'!AF$6</f>
        <v>96.450252112018163</v>
      </c>
      <c r="AG147" s="28">
        <f>AF147*'Productivity assumptions'!AG$6</f>
        <v>97.907966243084687</v>
      </c>
      <c r="AH147" s="28">
        <f>AG147*'Productivity assumptions'!AH$6</f>
        <v>99.389030970888626</v>
      </c>
      <c r="AI147" s="28">
        <f>AH147*'Productivity assumptions'!AI$6</f>
        <v>100.89401459636021</v>
      </c>
      <c r="AJ147" s="28">
        <f>AI147*'Productivity assumptions'!AJ$6</f>
        <v>102.42375895988437</v>
      </c>
      <c r="AK147" s="28">
        <f>AJ147*'Productivity assumptions'!AK$6</f>
        <v>103.97912318198411</v>
      </c>
      <c r="AL147" s="28">
        <f>AK147*'Productivity assumptions'!AL$6</f>
        <v>105.5604082073603</v>
      </c>
      <c r="AM147" s="28">
        <f>AL147*'Productivity assumptions'!AM$6</f>
        <v>107.16821241761498</v>
      </c>
      <c r="AN147" s="28">
        <f>AM147*'Productivity assumptions'!AN$6</f>
        <v>108.80303670685819</v>
      </c>
      <c r="AO147" s="28">
        <f>AN147*'Productivity assumptions'!AO$6</f>
        <v>110.46512406994778</v>
      </c>
      <c r="AP147" s="28">
        <f>AO147*'Productivity assumptions'!AP$6</f>
        <v>112.15448834540675</v>
      </c>
      <c r="AQ147" s="28">
        <f>AP147*'Productivity assumptions'!AQ$6</f>
        <v>113.87047551998641</v>
      </c>
      <c r="AR147" s="28">
        <f>AQ147*'Productivity assumptions'!AR$6</f>
        <v>115.61367998947421</v>
      </c>
      <c r="AS147" s="28">
        <f>AR147*'Productivity assumptions'!AS$6</f>
        <v>117.3847529178412</v>
      </c>
      <c r="AT147" s="28">
        <f>AS147*'Productivity assumptions'!AT$6</f>
        <v>119.18407495160537</v>
      </c>
      <c r="AU147" s="28">
        <f>AT147*'Productivity assumptions'!AU$6</f>
        <v>121.01082618644131</v>
      </c>
      <c r="AV147" s="28">
        <f>AU147*'Productivity assumptions'!AV$6</f>
        <v>122.86389836217903</v>
      </c>
      <c r="AW147" s="28">
        <f>AV147*'Productivity assumptions'!AW$6</f>
        <v>124.74428087169025</v>
      </c>
      <c r="AX147" s="28">
        <f>AW147*'Productivity assumptions'!AX$6</f>
        <v>126.65320331720602</v>
      </c>
      <c r="AY147" s="28">
        <f>AX147*'Productivity assumptions'!AY$6</f>
        <v>128.59155788356932</v>
      </c>
    </row>
    <row r="148" spans="1:61">
      <c r="B148" s="14"/>
    </row>
    <row r="149" spans="1:61">
      <c r="B149" s="20" t="s">
        <v>151</v>
      </c>
    </row>
    <row r="150" spans="1:61">
      <c r="A150" s="17"/>
      <c r="B150" s="18"/>
      <c r="C150" s="10" t="s">
        <v>49</v>
      </c>
      <c r="D150" s="10" t="s">
        <v>50</v>
      </c>
      <c r="E150" s="10" t="s">
        <v>51</v>
      </c>
      <c r="F150" s="10" t="s">
        <v>52</v>
      </c>
      <c r="G150" s="10" t="s">
        <v>53</v>
      </c>
      <c r="H150" s="10" t="s">
        <v>54</v>
      </c>
      <c r="I150" s="10" t="s">
        <v>55</v>
      </c>
      <c r="J150" s="10" t="s">
        <v>56</v>
      </c>
      <c r="K150" s="10" t="s">
        <v>57</v>
      </c>
      <c r="L150" s="10" t="s">
        <v>58</v>
      </c>
      <c r="M150" s="10" t="s">
        <v>59</v>
      </c>
      <c r="N150" s="10" t="s">
        <v>60</v>
      </c>
      <c r="O150" s="10" t="s">
        <v>61</v>
      </c>
      <c r="P150" s="10" t="s">
        <v>62</v>
      </c>
      <c r="Q150" s="10" t="s">
        <v>63</v>
      </c>
      <c r="R150" s="10" t="s">
        <v>64</v>
      </c>
      <c r="S150" s="10" t="s">
        <v>65</v>
      </c>
      <c r="T150" s="10" t="s">
        <v>66</v>
      </c>
      <c r="U150" s="10" t="s">
        <v>67</v>
      </c>
      <c r="V150" s="10" t="s">
        <v>68</v>
      </c>
      <c r="W150" s="10" t="s">
        <v>69</v>
      </c>
      <c r="X150" s="10" t="s">
        <v>70</v>
      </c>
      <c r="Y150" s="10" t="s">
        <v>71</v>
      </c>
      <c r="Z150" s="10" t="s">
        <v>72</v>
      </c>
      <c r="AA150" s="10" t="s">
        <v>73</v>
      </c>
      <c r="AB150" s="10" t="s">
        <v>74</v>
      </c>
      <c r="AC150" s="10" t="s">
        <v>75</v>
      </c>
      <c r="AD150" s="10" t="s">
        <v>76</v>
      </c>
      <c r="AE150" s="10" t="s">
        <v>77</v>
      </c>
      <c r="AF150" s="10" t="s">
        <v>78</v>
      </c>
      <c r="AG150" s="10" t="s">
        <v>79</v>
      </c>
      <c r="AH150" s="10" t="s">
        <v>80</v>
      </c>
      <c r="AI150" s="10" t="s">
        <v>81</v>
      </c>
      <c r="AJ150" s="10" t="s">
        <v>82</v>
      </c>
      <c r="AK150" s="10" t="s">
        <v>83</v>
      </c>
      <c r="AL150" s="10" t="s">
        <v>84</v>
      </c>
      <c r="AM150" s="10" t="s">
        <v>85</v>
      </c>
      <c r="AN150" s="10" t="s">
        <v>86</v>
      </c>
      <c r="AO150" s="10" t="s">
        <v>87</v>
      </c>
      <c r="AP150" s="10" t="s">
        <v>88</v>
      </c>
      <c r="AQ150" s="10" t="s">
        <v>89</v>
      </c>
      <c r="AR150" s="10" t="s">
        <v>90</v>
      </c>
      <c r="AS150" s="10" t="s">
        <v>91</v>
      </c>
      <c r="AT150" s="10" t="s">
        <v>92</v>
      </c>
      <c r="AU150" s="10" t="s">
        <v>93</v>
      </c>
      <c r="AV150" s="10" t="s">
        <v>94</v>
      </c>
      <c r="AW150" s="10" t="s">
        <v>95</v>
      </c>
      <c r="AX150" s="8" t="s">
        <v>96</v>
      </c>
      <c r="AY150" s="8" t="s">
        <v>97</v>
      </c>
    </row>
    <row r="151" spans="1:61">
      <c r="B151" s="14" t="s">
        <v>120</v>
      </c>
      <c r="C151" s="6">
        <f>SUM(Population!C214:C218)</f>
        <v>720650</v>
      </c>
      <c r="D151" s="6">
        <f>SUM(Population!D214:D218)</f>
        <v>730534</v>
      </c>
      <c r="E151" s="6">
        <f>SUM(Population!E214:E218)</f>
        <v>740453</v>
      </c>
      <c r="F151" s="6">
        <f>SUM(Population!F214:F218)</f>
        <v>749931</v>
      </c>
      <c r="G151" s="6">
        <f>SUM(Population!G214:G218)</f>
        <v>762138</v>
      </c>
      <c r="H151" s="6">
        <f>SUM(Population!H214:H218)</f>
        <v>773515</v>
      </c>
      <c r="I151" s="6">
        <f>SUM(Population!I214:I218)</f>
        <v>783521</v>
      </c>
      <c r="J151" s="6">
        <f>SUM(Population!J214:J218)</f>
        <v>792753</v>
      </c>
      <c r="K151" s="6">
        <f>SUM(Population!K214:K218)</f>
        <v>801071</v>
      </c>
      <c r="L151" s="6">
        <f>SUM(Population!L214:L218)</f>
        <v>808378</v>
      </c>
      <c r="M151" s="6">
        <f>SUM(Population!M214:M218)</f>
        <v>814621</v>
      </c>
      <c r="N151" s="6">
        <f>SUM(Population!N214:N218)</f>
        <v>819865</v>
      </c>
      <c r="O151" s="6">
        <f>SUM(Population!O214:O218)</f>
        <v>824224</v>
      </c>
      <c r="P151" s="6">
        <f>SUM(Population!P214:P218)</f>
        <v>827795</v>
      </c>
      <c r="Q151" s="6">
        <f>SUM(Population!Q214:Q218)</f>
        <v>830708</v>
      </c>
      <c r="R151" s="6">
        <f>SUM(Population!R214:R218)</f>
        <v>833096</v>
      </c>
      <c r="S151" s="6">
        <f>SUM(Population!S214:S218)</f>
        <v>835146</v>
      </c>
      <c r="T151" s="6">
        <f>SUM(Population!T214:T218)</f>
        <v>837051</v>
      </c>
      <c r="U151" s="6">
        <f>SUM(Population!U214:U218)</f>
        <v>838959</v>
      </c>
      <c r="V151" s="6">
        <f>SUM(Population!V214:V218)</f>
        <v>841031</v>
      </c>
      <c r="W151" s="6">
        <f>SUM(Population!W214:W218)</f>
        <v>843447</v>
      </c>
      <c r="X151" s="6">
        <f>SUM(Population!X214:X218)</f>
        <v>846337</v>
      </c>
      <c r="Y151" s="6">
        <f>SUM(Population!Y214:Y218)</f>
        <v>849797</v>
      </c>
      <c r="Z151" s="6">
        <f>SUM(Population!Z214:Z218)</f>
        <v>853934</v>
      </c>
      <c r="AA151" s="6">
        <f>SUM(Population!AA214:AA218)</f>
        <v>858802</v>
      </c>
      <c r="AB151" s="6">
        <f>SUM(Population!AB214:AB218)</f>
        <v>864425</v>
      </c>
      <c r="AC151" s="6">
        <f>SUM(Population!AC214:AC218)</f>
        <v>870761</v>
      </c>
      <c r="AD151" s="6">
        <f>SUM(Population!AD214:AD218)</f>
        <v>877738</v>
      </c>
      <c r="AE151" s="6">
        <f>SUM(Population!AE214:AE218)</f>
        <v>885267</v>
      </c>
      <c r="AF151" s="6">
        <f>SUM(Population!AF214:AF218)</f>
        <v>893243</v>
      </c>
      <c r="AG151" s="6">
        <f>SUM(Population!AG214:AG218)</f>
        <v>901541</v>
      </c>
      <c r="AH151" s="6">
        <f>SUM(Population!AH214:AH218)</f>
        <v>910041</v>
      </c>
      <c r="AI151" s="6">
        <f>SUM(Population!AI214:AI218)</f>
        <v>918627</v>
      </c>
      <c r="AJ151" s="6">
        <f>SUM(Population!AJ214:AJ218)</f>
        <v>927178</v>
      </c>
      <c r="AK151" s="6">
        <f>SUM(Population!AK214:AK218)</f>
        <v>935589</v>
      </c>
      <c r="AL151" s="6">
        <f>SUM(Population!AL214:AL218)</f>
        <v>943773</v>
      </c>
      <c r="AM151" s="6">
        <f>SUM(Population!AM214:AM218)</f>
        <v>951669</v>
      </c>
      <c r="AN151" s="6">
        <f>SUM(Population!AN214:AN218)</f>
        <v>959229</v>
      </c>
      <c r="AO151" s="6">
        <f>SUM(Population!AO214:AO218)</f>
        <v>966422</v>
      </c>
      <c r="AP151" s="6">
        <f>SUM(Population!AP214:AP218)</f>
        <v>973237</v>
      </c>
      <c r="AQ151" s="6">
        <f>SUM(Population!AQ214:AQ218)</f>
        <v>979668</v>
      </c>
      <c r="AR151" s="6">
        <f>SUM(Population!AR214:AR218)</f>
        <v>985708</v>
      </c>
      <c r="AS151" s="6">
        <f>SUM(Population!AS214:AS218)</f>
        <v>991348</v>
      </c>
      <c r="AT151" s="6">
        <f>SUM(Population!AT214:AT218)</f>
        <v>996594</v>
      </c>
      <c r="AU151" s="6">
        <f>SUM(Population!AU214:AU218)</f>
        <v>1001459</v>
      </c>
      <c r="AV151" s="6">
        <f>SUM(Population!AV214:AV218)</f>
        <v>1005969</v>
      </c>
      <c r="AW151" s="6">
        <f>SUM(Population!AW214:AW218)</f>
        <v>1010162</v>
      </c>
      <c r="AX151" s="6">
        <f>SUM(Population!AX214:AX218)</f>
        <v>1014096</v>
      </c>
      <c r="AY151" s="6">
        <f>SUM(Population!AY214:AY218)</f>
        <v>1017836</v>
      </c>
    </row>
    <row r="152" spans="1:61">
      <c r="B152" s="14" t="s">
        <v>121</v>
      </c>
      <c r="C152" s="6">
        <f>SUM(Population!C219:C223)</f>
        <v>690185</v>
      </c>
      <c r="D152" s="6">
        <f>SUM(Population!D219:D223)</f>
        <v>707472</v>
      </c>
      <c r="E152" s="6">
        <f>SUM(Population!E219:E223)</f>
        <v>724322</v>
      </c>
      <c r="F152" s="6">
        <f>SUM(Population!F219:F223)</f>
        <v>739892</v>
      </c>
      <c r="G152" s="6">
        <f>SUM(Population!G219:G223)</f>
        <v>748164</v>
      </c>
      <c r="H152" s="6">
        <f>SUM(Population!H219:H223)</f>
        <v>757374</v>
      </c>
      <c r="I152" s="6">
        <f>SUM(Population!I219:I223)</f>
        <v>765304</v>
      </c>
      <c r="J152" s="6">
        <f>SUM(Population!J219:J223)</f>
        <v>773628</v>
      </c>
      <c r="K152" s="6">
        <f>SUM(Population!K219:K223)</f>
        <v>781895</v>
      </c>
      <c r="L152" s="6">
        <f>SUM(Population!L219:L223)</f>
        <v>793298</v>
      </c>
      <c r="M152" s="6">
        <f>SUM(Population!M219:M223)</f>
        <v>804294</v>
      </c>
      <c r="N152" s="6">
        <f>SUM(Population!N219:N223)</f>
        <v>814312</v>
      </c>
      <c r="O152" s="6">
        <f>SUM(Population!O219:O223)</f>
        <v>823552</v>
      </c>
      <c r="P152" s="6">
        <f>SUM(Population!P219:P223)</f>
        <v>831880</v>
      </c>
      <c r="Q152" s="6">
        <f>SUM(Population!Q219:Q223)</f>
        <v>839196</v>
      </c>
      <c r="R152" s="6">
        <f>SUM(Population!R219:R223)</f>
        <v>845451</v>
      </c>
      <c r="S152" s="6">
        <f>SUM(Population!S219:S223)</f>
        <v>850703</v>
      </c>
      <c r="T152" s="6">
        <f>SUM(Population!T219:T223)</f>
        <v>855072</v>
      </c>
      <c r="U152" s="6">
        <f>SUM(Population!U219:U223)</f>
        <v>858655</v>
      </c>
      <c r="V152" s="6">
        <f>SUM(Population!V219:V223)</f>
        <v>861577</v>
      </c>
      <c r="W152" s="6">
        <f>SUM(Population!W219:W223)</f>
        <v>863974</v>
      </c>
      <c r="X152" s="6">
        <f>SUM(Population!X219:X223)</f>
        <v>866034</v>
      </c>
      <c r="Y152" s="6">
        <f>SUM(Population!Y219:Y223)</f>
        <v>867949</v>
      </c>
      <c r="Z152" s="6">
        <f>SUM(Population!Z219:Z223)</f>
        <v>869864</v>
      </c>
      <c r="AA152" s="6">
        <f>SUM(Population!AA219:AA223)</f>
        <v>871947</v>
      </c>
      <c r="AB152" s="6">
        <f>SUM(Population!AB219:AB223)</f>
        <v>874369</v>
      </c>
      <c r="AC152" s="6">
        <f>SUM(Population!AC219:AC223)</f>
        <v>877265</v>
      </c>
      <c r="AD152" s="6">
        <f>SUM(Population!AD219:AD223)</f>
        <v>880733</v>
      </c>
      <c r="AE152" s="6">
        <f>SUM(Population!AE219:AE223)</f>
        <v>884878</v>
      </c>
      <c r="AF152" s="6">
        <f>SUM(Population!AF219:AF223)</f>
        <v>889753</v>
      </c>
      <c r="AG152" s="6">
        <f>SUM(Population!AG219:AG223)</f>
        <v>895381</v>
      </c>
      <c r="AH152" s="6">
        <f>SUM(Population!AH219:AH223)</f>
        <v>901722</v>
      </c>
      <c r="AI152" s="6">
        <f>SUM(Population!AI219:AI223)</f>
        <v>908704</v>
      </c>
      <c r="AJ152" s="6">
        <f>SUM(Population!AJ219:AJ223)</f>
        <v>916238</v>
      </c>
      <c r="AK152" s="6">
        <f>SUM(Population!AK219:AK223)</f>
        <v>924219</v>
      </c>
      <c r="AL152" s="6">
        <f>SUM(Population!AL219:AL223)</f>
        <v>932521</v>
      </c>
      <c r="AM152" s="6">
        <f>SUM(Population!AM219:AM223)</f>
        <v>941024</v>
      </c>
      <c r="AN152" s="6">
        <f>SUM(Population!AN219:AN223)</f>
        <v>949615</v>
      </c>
      <c r="AO152" s="6">
        <f>SUM(Population!AO219:AO223)</f>
        <v>958173</v>
      </c>
      <c r="AP152" s="6">
        <f>SUM(Population!AP219:AP223)</f>
        <v>966589</v>
      </c>
      <c r="AQ152" s="6">
        <f>SUM(Population!AQ219:AQ223)</f>
        <v>974778</v>
      </c>
      <c r="AR152" s="6">
        <f>SUM(Population!AR219:AR223)</f>
        <v>982677</v>
      </c>
      <c r="AS152" s="6">
        <f>SUM(Population!AS219:AS223)</f>
        <v>990240</v>
      </c>
      <c r="AT152" s="6">
        <f>SUM(Population!AT219:AT223)</f>
        <v>997436</v>
      </c>
      <c r="AU152" s="6">
        <f>SUM(Population!AU219:AU223)</f>
        <v>1004254</v>
      </c>
      <c r="AV152" s="6">
        <f>SUM(Population!AV219:AV223)</f>
        <v>1010685</v>
      </c>
      <c r="AW152" s="6">
        <f>SUM(Population!AW219:AW223)</f>
        <v>1016726</v>
      </c>
      <c r="AX152" s="6">
        <f>SUM(Population!AX219:AX223)</f>
        <v>1022366</v>
      </c>
      <c r="AY152" s="6">
        <f>SUM(Population!AY219:AY223)</f>
        <v>1027613</v>
      </c>
    </row>
    <row r="153" spans="1:61">
      <c r="B153" s="14" t="s">
        <v>122</v>
      </c>
      <c r="C153" s="6">
        <f>SUM(Population!C224:C228)</f>
        <v>678233</v>
      </c>
      <c r="D153" s="6">
        <f>SUM(Population!D224:D228)</f>
        <v>682701</v>
      </c>
      <c r="E153" s="6">
        <f>SUM(Population!E224:E228)</f>
        <v>687319</v>
      </c>
      <c r="F153" s="6">
        <f>SUM(Population!F224:F228)</f>
        <v>694113</v>
      </c>
      <c r="G153" s="6">
        <f>SUM(Population!G224:G228)</f>
        <v>706380</v>
      </c>
      <c r="H153" s="6">
        <f>SUM(Population!H224:H228)</f>
        <v>720055</v>
      </c>
      <c r="I153" s="6">
        <f>SUM(Population!I224:I228)</f>
        <v>735756</v>
      </c>
      <c r="J153" s="6">
        <f>SUM(Population!J224:J228)</f>
        <v>751326</v>
      </c>
      <c r="K153" s="6">
        <f>SUM(Population!K224:K228)</f>
        <v>765923</v>
      </c>
      <c r="L153" s="6">
        <f>SUM(Population!L224:L228)</f>
        <v>773537</v>
      </c>
      <c r="M153" s="6">
        <f>SUM(Population!M224:M228)</f>
        <v>782414</v>
      </c>
      <c r="N153" s="6">
        <f>SUM(Population!N224:N228)</f>
        <v>790349</v>
      </c>
      <c r="O153" s="6">
        <f>SUM(Population!O224:O228)</f>
        <v>798678</v>
      </c>
      <c r="P153" s="6">
        <f>SUM(Population!P224:P228)</f>
        <v>806950</v>
      </c>
      <c r="Q153" s="6">
        <f>SUM(Population!Q224:Q228)</f>
        <v>818358</v>
      </c>
      <c r="R153" s="6">
        <f>SUM(Population!R224:R228)</f>
        <v>829357</v>
      </c>
      <c r="S153" s="6">
        <f>SUM(Population!S224:S228)</f>
        <v>839379</v>
      </c>
      <c r="T153" s="6">
        <f>SUM(Population!T224:T228)</f>
        <v>848623</v>
      </c>
      <c r="U153" s="6">
        <f>SUM(Population!U224:U228)</f>
        <v>856954</v>
      </c>
      <c r="V153" s="6">
        <f>SUM(Population!V224:V228)</f>
        <v>864276</v>
      </c>
      <c r="W153" s="6">
        <f>SUM(Population!W224:W228)</f>
        <v>870535</v>
      </c>
      <c r="X153" s="6">
        <f>SUM(Population!X224:X228)</f>
        <v>875793</v>
      </c>
      <c r="Y153" s="6">
        <f>SUM(Population!Y224:Y228)</f>
        <v>880166</v>
      </c>
      <c r="Z153" s="6">
        <f>SUM(Population!Z224:Z228)</f>
        <v>883753</v>
      </c>
      <c r="AA153" s="6">
        <f>SUM(Population!AA224:AA228)</f>
        <v>886679</v>
      </c>
      <c r="AB153" s="6">
        <f>SUM(Population!AB224:AB228)</f>
        <v>889082</v>
      </c>
      <c r="AC153" s="6">
        <f>SUM(Population!AC224:AC228)</f>
        <v>891148</v>
      </c>
      <c r="AD153" s="6">
        <f>SUM(Population!AD224:AD228)</f>
        <v>893065</v>
      </c>
      <c r="AE153" s="6">
        <f>SUM(Population!AE224:AE228)</f>
        <v>894982</v>
      </c>
      <c r="AF153" s="6">
        <f>SUM(Population!AF224:AF228)</f>
        <v>897068</v>
      </c>
      <c r="AG153" s="6">
        <f>SUM(Population!AG224:AG228)</f>
        <v>899495</v>
      </c>
      <c r="AH153" s="6">
        <f>SUM(Population!AH224:AH228)</f>
        <v>902397</v>
      </c>
      <c r="AI153" s="6">
        <f>SUM(Population!AI224:AI228)</f>
        <v>905870</v>
      </c>
      <c r="AJ153" s="6">
        <f>SUM(Population!AJ224:AJ228)</f>
        <v>910018</v>
      </c>
      <c r="AK153" s="6">
        <f>SUM(Population!AK224:AK228)</f>
        <v>914895</v>
      </c>
      <c r="AL153" s="6">
        <f>SUM(Population!AL224:AL228)</f>
        <v>920523</v>
      </c>
      <c r="AM153" s="6">
        <f>SUM(Population!AM224:AM228)</f>
        <v>926866</v>
      </c>
      <c r="AN153" s="6">
        <f>SUM(Population!AN224:AN228)</f>
        <v>933851</v>
      </c>
      <c r="AO153" s="6">
        <f>SUM(Population!AO224:AO228)</f>
        <v>941388</v>
      </c>
      <c r="AP153" s="6">
        <f>SUM(Population!AP224:AP228)</f>
        <v>949373</v>
      </c>
      <c r="AQ153" s="6">
        <f>SUM(Population!AQ224:AQ228)</f>
        <v>957679</v>
      </c>
      <c r="AR153" s="6">
        <f>SUM(Population!AR224:AR228)</f>
        <v>966186</v>
      </c>
      <c r="AS153" s="6">
        <f>SUM(Population!AS224:AS228)</f>
        <v>974778</v>
      </c>
      <c r="AT153" s="6">
        <f>SUM(Population!AT224:AT228)</f>
        <v>983337</v>
      </c>
      <c r="AU153" s="6">
        <f>SUM(Population!AU224:AU228)</f>
        <v>991753</v>
      </c>
      <c r="AV153" s="6">
        <f>SUM(Population!AV224:AV228)</f>
        <v>999943</v>
      </c>
      <c r="AW153" s="6">
        <f>SUM(Population!AW224:AW228)</f>
        <v>1007843</v>
      </c>
      <c r="AX153" s="6">
        <f>SUM(Population!AX224:AX228)</f>
        <v>1015407</v>
      </c>
      <c r="AY153" s="6">
        <f>SUM(Population!AY224:AY228)</f>
        <v>1022603</v>
      </c>
    </row>
    <row r="154" spans="1:61">
      <c r="B154" s="14" t="s">
        <v>123</v>
      </c>
      <c r="C154" s="6">
        <f>SUM(Population!C229:C233)</f>
        <v>709154</v>
      </c>
      <c r="D154" s="6">
        <f>SUM(Population!D229:D233)</f>
        <v>712404</v>
      </c>
      <c r="E154" s="6">
        <f>SUM(Population!E229:E233)</f>
        <v>715546</v>
      </c>
      <c r="F154" s="6">
        <f>SUM(Population!F229:F233)</f>
        <v>716524</v>
      </c>
      <c r="G154" s="6">
        <f>SUM(Population!G229:G233)</f>
        <v>718686</v>
      </c>
      <c r="H154" s="6">
        <f>SUM(Population!H229:H233)</f>
        <v>719017</v>
      </c>
      <c r="I154" s="6">
        <f>SUM(Population!I229:I233)</f>
        <v>721264</v>
      </c>
      <c r="J154" s="6">
        <f>SUM(Population!J229:J233)</f>
        <v>724320</v>
      </c>
      <c r="K154" s="6">
        <f>SUM(Population!K229:K233)</f>
        <v>730051</v>
      </c>
      <c r="L154" s="6">
        <f>SUM(Population!L229:L233)</f>
        <v>741655</v>
      </c>
      <c r="M154" s="6">
        <f>SUM(Population!M229:M233)</f>
        <v>755016</v>
      </c>
      <c r="N154" s="6">
        <f>SUM(Population!N229:N233)</f>
        <v>770718</v>
      </c>
      <c r="O154" s="6">
        <f>SUM(Population!O229:O233)</f>
        <v>786289</v>
      </c>
      <c r="P154" s="6">
        <f>SUM(Population!P229:P233)</f>
        <v>800888</v>
      </c>
      <c r="Q154" s="6">
        <f>SUM(Population!Q229:Q233)</f>
        <v>808507</v>
      </c>
      <c r="R154" s="6">
        <f>SUM(Population!R229:R233)</f>
        <v>817388</v>
      </c>
      <c r="S154" s="6">
        <f>SUM(Population!S229:S233)</f>
        <v>825329</v>
      </c>
      <c r="T154" s="6">
        <f>SUM(Population!T229:T233)</f>
        <v>833664</v>
      </c>
      <c r="U154" s="6">
        <f>SUM(Population!U229:U233)</f>
        <v>841943</v>
      </c>
      <c r="V154" s="6">
        <f>SUM(Population!V229:V233)</f>
        <v>853356</v>
      </c>
      <c r="W154" s="6">
        <f>SUM(Population!W229:W233)</f>
        <v>864358</v>
      </c>
      <c r="X154" s="6">
        <f>SUM(Population!X229:X233)</f>
        <v>874384</v>
      </c>
      <c r="Y154" s="6">
        <f>SUM(Population!Y229:Y233)</f>
        <v>883634</v>
      </c>
      <c r="Z154" s="6">
        <f>SUM(Population!Z229:Z233)</f>
        <v>891971</v>
      </c>
      <c r="AA154" s="6">
        <f>SUM(Population!AA229:AA233)</f>
        <v>899299</v>
      </c>
      <c r="AB154" s="6">
        <f>SUM(Population!AB229:AB233)</f>
        <v>905565</v>
      </c>
      <c r="AC154" s="6">
        <f>SUM(Population!AC229:AC233)</f>
        <v>910827</v>
      </c>
      <c r="AD154" s="6">
        <f>SUM(Population!AD229:AD233)</f>
        <v>915205</v>
      </c>
      <c r="AE154" s="6">
        <f>SUM(Population!AE229:AE233)</f>
        <v>918802</v>
      </c>
      <c r="AF154" s="6">
        <f>SUM(Population!AF229:AF233)</f>
        <v>921735</v>
      </c>
      <c r="AG154" s="6">
        <f>SUM(Population!AG229:AG233)</f>
        <v>924145</v>
      </c>
      <c r="AH154" s="6">
        <f>SUM(Population!AH229:AH233)</f>
        <v>926215</v>
      </c>
      <c r="AI154" s="6">
        <f>SUM(Population!AI229:AI233)</f>
        <v>928140</v>
      </c>
      <c r="AJ154" s="6">
        <f>SUM(Population!AJ229:AJ233)</f>
        <v>930061</v>
      </c>
      <c r="AK154" s="6">
        <f>SUM(Population!AK229:AK233)</f>
        <v>932154</v>
      </c>
      <c r="AL154" s="6">
        <f>SUM(Population!AL229:AL233)</f>
        <v>934589</v>
      </c>
      <c r="AM154" s="6">
        <f>SUM(Population!AM229:AM233)</f>
        <v>937499</v>
      </c>
      <c r="AN154" s="6">
        <f>SUM(Population!AN229:AN233)</f>
        <v>940977</v>
      </c>
      <c r="AO154" s="6">
        <f>SUM(Population!AO229:AO233)</f>
        <v>945129</v>
      </c>
      <c r="AP154" s="6">
        <f>SUM(Population!AP229:AP233)</f>
        <v>950012</v>
      </c>
      <c r="AQ154" s="6">
        <f>SUM(Population!AQ229:AQ233)</f>
        <v>955646</v>
      </c>
      <c r="AR154" s="6">
        <f>SUM(Population!AR229:AR233)</f>
        <v>961991</v>
      </c>
      <c r="AS154" s="6">
        <f>SUM(Population!AS229:AS233)</f>
        <v>968981</v>
      </c>
      <c r="AT154" s="6">
        <f>SUM(Population!AT229:AT233)</f>
        <v>976522</v>
      </c>
      <c r="AU154" s="6">
        <f>SUM(Population!AU229:AU233)</f>
        <v>984510</v>
      </c>
      <c r="AV154" s="6">
        <f>SUM(Population!AV229:AV233)</f>
        <v>992817</v>
      </c>
      <c r="AW154" s="6">
        <f>SUM(Population!AW229:AW233)</f>
        <v>1001325</v>
      </c>
      <c r="AX154" s="6">
        <f>SUM(Population!AX229:AX233)</f>
        <v>1009917</v>
      </c>
      <c r="AY154" s="6">
        <f>SUM(Population!AY229:AY233)</f>
        <v>1018478</v>
      </c>
    </row>
    <row r="155" spans="1:61">
      <c r="B155" s="14" t="s">
        <v>124</v>
      </c>
      <c r="C155" s="6">
        <f>SUM(Population!C234:C238)</f>
        <v>795349</v>
      </c>
      <c r="D155" s="6">
        <f>SUM(Population!D234:D238)</f>
        <v>800508</v>
      </c>
      <c r="E155" s="6">
        <f>SUM(Population!E234:E238)</f>
        <v>802504</v>
      </c>
      <c r="F155" s="6">
        <f>SUM(Population!F234:F238)</f>
        <v>802679</v>
      </c>
      <c r="G155" s="6">
        <f>SUM(Population!G234:G238)</f>
        <v>801498</v>
      </c>
      <c r="H155" s="6">
        <f>SUM(Population!H234:H238)</f>
        <v>802447</v>
      </c>
      <c r="I155" s="6">
        <f>SUM(Population!I234:I238)</f>
        <v>800696</v>
      </c>
      <c r="J155" s="6">
        <f>SUM(Population!J234:J238)</f>
        <v>799913</v>
      </c>
      <c r="K155" s="6">
        <f>SUM(Population!K234:K238)</f>
        <v>798076</v>
      </c>
      <c r="L155" s="6">
        <f>SUM(Population!L234:L238)</f>
        <v>798472</v>
      </c>
      <c r="M155" s="6">
        <f>SUM(Population!M234:M238)</f>
        <v>797993</v>
      </c>
      <c r="N155" s="6">
        <f>SUM(Population!N234:N238)</f>
        <v>800256</v>
      </c>
      <c r="O155" s="6">
        <f>SUM(Population!O234:O238)</f>
        <v>803328</v>
      </c>
      <c r="P155" s="6">
        <f>SUM(Population!P234:P238)</f>
        <v>809071</v>
      </c>
      <c r="Q155" s="6">
        <f>SUM(Population!Q234:Q238)</f>
        <v>820683</v>
      </c>
      <c r="R155" s="6">
        <f>SUM(Population!R234:R238)</f>
        <v>834050</v>
      </c>
      <c r="S155" s="6">
        <f>SUM(Population!S234:S238)</f>
        <v>849755</v>
      </c>
      <c r="T155" s="6">
        <f>SUM(Population!T234:T238)</f>
        <v>865328</v>
      </c>
      <c r="U155" s="6">
        <f>SUM(Population!U234:U238)</f>
        <v>879931</v>
      </c>
      <c r="V155" s="6">
        <f>SUM(Population!V234:V238)</f>
        <v>887561</v>
      </c>
      <c r="W155" s="6">
        <f>SUM(Population!W234:W238)</f>
        <v>896451</v>
      </c>
      <c r="X155" s="6">
        <f>SUM(Population!X234:X238)</f>
        <v>904401</v>
      </c>
      <c r="Y155" s="6">
        <f>SUM(Population!Y234:Y238)</f>
        <v>912746</v>
      </c>
      <c r="Z155" s="6">
        <f>SUM(Population!Z234:Z238)</f>
        <v>921037</v>
      </c>
      <c r="AA155" s="6">
        <f>SUM(Population!AA234:AA238)</f>
        <v>932458</v>
      </c>
      <c r="AB155" s="6">
        <f>SUM(Population!AB234:AB238)</f>
        <v>943467</v>
      </c>
      <c r="AC155" s="6">
        <f>SUM(Population!AC234:AC238)</f>
        <v>953501</v>
      </c>
      <c r="AD155" s="6">
        <f>SUM(Population!AD234:AD238)</f>
        <v>962760</v>
      </c>
      <c r="AE155" s="6">
        <f>SUM(Population!AE234:AE238)</f>
        <v>971105</v>
      </c>
      <c r="AF155" s="6">
        <f>SUM(Population!AF234:AF238)</f>
        <v>978444</v>
      </c>
      <c r="AG155" s="6">
        <f>SUM(Population!AG234:AG238)</f>
        <v>984719</v>
      </c>
      <c r="AH155" s="6">
        <f>SUM(Population!AH234:AH238)</f>
        <v>989991</v>
      </c>
      <c r="AI155" s="6">
        <f>SUM(Population!AI234:AI238)</f>
        <v>994380</v>
      </c>
      <c r="AJ155" s="6">
        <f>SUM(Population!AJ234:AJ238)</f>
        <v>997988</v>
      </c>
      <c r="AK155" s="6">
        <f>SUM(Population!AK234:AK238)</f>
        <v>1000930</v>
      </c>
      <c r="AL155" s="6">
        <f>SUM(Population!AL234:AL238)</f>
        <v>1003352</v>
      </c>
      <c r="AM155" s="6">
        <f>SUM(Population!AM234:AM238)</f>
        <v>1005434</v>
      </c>
      <c r="AN155" s="6">
        <f>SUM(Population!AN234:AN238)</f>
        <v>1007369</v>
      </c>
      <c r="AO155" s="6">
        <f>SUM(Population!AO234:AO238)</f>
        <v>1009302</v>
      </c>
      <c r="AP155" s="6">
        <f>SUM(Population!AP234:AP238)</f>
        <v>1011406</v>
      </c>
      <c r="AQ155" s="6">
        <f>SUM(Population!AQ234:AQ238)</f>
        <v>1013851</v>
      </c>
      <c r="AR155" s="6">
        <f>SUM(Population!AR234:AR238)</f>
        <v>1016770</v>
      </c>
      <c r="AS155" s="6">
        <f>SUM(Population!AS234:AS238)</f>
        <v>1020257</v>
      </c>
      <c r="AT155" s="6">
        <f>SUM(Population!AT234:AT238)</f>
        <v>1024416</v>
      </c>
      <c r="AU155" s="6">
        <f>SUM(Population!AU234:AU238)</f>
        <v>1029305</v>
      </c>
      <c r="AV155" s="6">
        <f>SUM(Population!AV234:AV238)</f>
        <v>1034945</v>
      </c>
      <c r="AW155" s="6">
        <f>SUM(Population!AW234:AW238)</f>
        <v>1041294</v>
      </c>
      <c r="AX155" s="6">
        <f>SUM(Population!AX234:AX238)</f>
        <v>1048287</v>
      </c>
      <c r="AY155" s="6">
        <f>SUM(Population!AY234:AY238)</f>
        <v>1055829</v>
      </c>
    </row>
    <row r="156" spans="1:61">
      <c r="B156" s="14" t="s">
        <v>125</v>
      </c>
      <c r="C156" s="6">
        <f>SUM(Population!C239:C243)</f>
        <v>835045</v>
      </c>
      <c r="D156" s="6">
        <f>SUM(Population!D239:D243)</f>
        <v>847640</v>
      </c>
      <c r="E156" s="6">
        <f>SUM(Population!E239:E243)</f>
        <v>859704</v>
      </c>
      <c r="F156" s="6">
        <f>SUM(Population!F239:F243)</f>
        <v>870049</v>
      </c>
      <c r="G156" s="6">
        <f>SUM(Population!G239:G243)</f>
        <v>877396</v>
      </c>
      <c r="H156" s="6">
        <f>SUM(Population!H239:H243)</f>
        <v>880820</v>
      </c>
      <c r="I156" s="6">
        <f>SUM(Population!I239:I243)</f>
        <v>881426</v>
      </c>
      <c r="J156" s="6">
        <f>SUM(Population!J239:J243)</f>
        <v>879746</v>
      </c>
      <c r="K156" s="6">
        <f>SUM(Population!K239:K243)</f>
        <v>877119</v>
      </c>
      <c r="L156" s="6">
        <f>SUM(Population!L239:L243)</f>
        <v>874043</v>
      </c>
      <c r="M156" s="6">
        <f>SUM(Population!M239:M243)</f>
        <v>874024</v>
      </c>
      <c r="N156" s="6">
        <f>SUM(Population!N239:N243)</f>
        <v>872296</v>
      </c>
      <c r="O156" s="6">
        <f>SUM(Population!O239:O243)</f>
        <v>871533</v>
      </c>
      <c r="P156" s="6">
        <f>SUM(Population!P239:P243)</f>
        <v>869720</v>
      </c>
      <c r="Q156" s="6">
        <f>SUM(Population!Q239:Q243)</f>
        <v>870133</v>
      </c>
      <c r="R156" s="6">
        <f>SUM(Population!R239:R243)</f>
        <v>869673</v>
      </c>
      <c r="S156" s="6">
        <f>SUM(Population!S239:S243)</f>
        <v>871953</v>
      </c>
      <c r="T156" s="6">
        <f>SUM(Population!T239:T243)</f>
        <v>875038</v>
      </c>
      <c r="U156" s="6">
        <f>SUM(Population!U239:U243)</f>
        <v>880793</v>
      </c>
      <c r="V156" s="6">
        <f>SUM(Population!V239:V243)</f>
        <v>892412</v>
      </c>
      <c r="W156" s="6">
        <f>SUM(Population!W239:W243)</f>
        <v>905784</v>
      </c>
      <c r="X156" s="6">
        <f>SUM(Population!X239:X243)</f>
        <v>921492</v>
      </c>
      <c r="Y156" s="6">
        <f>SUM(Population!Y239:Y243)</f>
        <v>937069</v>
      </c>
      <c r="Z156" s="6">
        <f>SUM(Population!Z239:Z243)</f>
        <v>951676</v>
      </c>
      <c r="AA156" s="6">
        <f>SUM(Population!AA239:AA243)</f>
        <v>959313</v>
      </c>
      <c r="AB156" s="6">
        <f>SUM(Population!AB239:AB243)</f>
        <v>968211</v>
      </c>
      <c r="AC156" s="6">
        <f>SUM(Population!AC239:AC243)</f>
        <v>976172</v>
      </c>
      <c r="AD156" s="6">
        <f>SUM(Population!AD239:AD243)</f>
        <v>984528</v>
      </c>
      <c r="AE156" s="6">
        <f>SUM(Population!AE239:AE243)</f>
        <v>992828</v>
      </c>
      <c r="AF156" s="6">
        <f>SUM(Population!AF239:AF243)</f>
        <v>1004256</v>
      </c>
      <c r="AG156" s="6">
        <f>SUM(Population!AG239:AG243)</f>
        <v>1015273</v>
      </c>
      <c r="AH156" s="6">
        <f>SUM(Population!AH239:AH243)</f>
        <v>1025315</v>
      </c>
      <c r="AI156" s="6">
        <f>SUM(Population!AI239:AI243)</f>
        <v>1034583</v>
      </c>
      <c r="AJ156" s="6">
        <f>SUM(Population!AJ239:AJ243)</f>
        <v>1042938</v>
      </c>
      <c r="AK156" s="6">
        <f>SUM(Population!AK239:AK243)</f>
        <v>1050285</v>
      </c>
      <c r="AL156" s="6">
        <f>SUM(Population!AL239:AL243)</f>
        <v>1056570</v>
      </c>
      <c r="AM156" s="6">
        <f>SUM(Population!AM239:AM243)</f>
        <v>1061853</v>
      </c>
      <c r="AN156" s="6">
        <f>SUM(Population!AN239:AN243)</f>
        <v>1066251</v>
      </c>
      <c r="AO156" s="6">
        <f>SUM(Population!AO239:AO243)</f>
        <v>1069871</v>
      </c>
      <c r="AP156" s="6">
        <f>SUM(Population!AP239:AP243)</f>
        <v>1072825</v>
      </c>
      <c r="AQ156" s="6">
        <f>SUM(Population!AQ239:AQ243)</f>
        <v>1075259</v>
      </c>
      <c r="AR156" s="6">
        <f>SUM(Population!AR239:AR243)</f>
        <v>1077353</v>
      </c>
      <c r="AS156" s="6">
        <f>SUM(Population!AS239:AS243)</f>
        <v>1079299</v>
      </c>
      <c r="AT156" s="6">
        <f>SUM(Population!AT239:AT243)</f>
        <v>1081244</v>
      </c>
      <c r="AU156" s="6">
        <f>SUM(Population!AU239:AU243)</f>
        <v>1083357</v>
      </c>
      <c r="AV156" s="6">
        <f>SUM(Population!AV239:AV243)</f>
        <v>1085811</v>
      </c>
      <c r="AW156" s="6">
        <f>SUM(Population!AW239:AW243)</f>
        <v>1088735</v>
      </c>
      <c r="AX156" s="6">
        <f>SUM(Population!AX239:AX243)</f>
        <v>1092230</v>
      </c>
      <c r="AY156" s="6">
        <f>SUM(Population!AY239:AY243)</f>
        <v>1096398</v>
      </c>
    </row>
    <row r="157" spans="1:61">
      <c r="B157" s="14" t="s">
        <v>126</v>
      </c>
      <c r="C157" s="6">
        <f>SUM(Population!C244:C248)</f>
        <v>791820</v>
      </c>
      <c r="D157" s="6">
        <f>SUM(Population!D244:D248)</f>
        <v>822930</v>
      </c>
      <c r="E157" s="6">
        <f>SUM(Population!E244:E248)</f>
        <v>851588</v>
      </c>
      <c r="F157" s="6">
        <f>SUM(Population!F244:F248)</f>
        <v>878429</v>
      </c>
      <c r="G157" s="6">
        <f>SUM(Population!G244:G248)</f>
        <v>897553</v>
      </c>
      <c r="H157" s="6">
        <f>SUM(Population!H244:H248)</f>
        <v>911369</v>
      </c>
      <c r="I157" s="6">
        <f>SUM(Population!I244:I248)</f>
        <v>919871</v>
      </c>
      <c r="J157" s="6">
        <f>SUM(Population!J244:J248)</f>
        <v>928549</v>
      </c>
      <c r="K157" s="6">
        <f>SUM(Population!K244:K248)</f>
        <v>936290</v>
      </c>
      <c r="L157" s="6">
        <f>SUM(Population!L244:L248)</f>
        <v>941873</v>
      </c>
      <c r="M157" s="6">
        <f>SUM(Population!M244:M248)</f>
        <v>944419</v>
      </c>
      <c r="N157" s="6">
        <f>SUM(Population!N244:N248)</f>
        <v>945042</v>
      </c>
      <c r="O157" s="6">
        <f>SUM(Population!O244:O248)</f>
        <v>943382</v>
      </c>
      <c r="P157" s="6">
        <f>SUM(Population!P244:P248)</f>
        <v>940778</v>
      </c>
      <c r="Q157" s="6">
        <f>SUM(Population!Q244:Q248)</f>
        <v>937727</v>
      </c>
      <c r="R157" s="6">
        <f>SUM(Population!R244:R248)</f>
        <v>937726</v>
      </c>
      <c r="S157" s="6">
        <f>SUM(Population!S244:S248)</f>
        <v>936018</v>
      </c>
      <c r="T157" s="6">
        <f>SUM(Population!T244:T248)</f>
        <v>935276</v>
      </c>
      <c r="U157" s="6">
        <f>SUM(Population!U244:U248)</f>
        <v>933484</v>
      </c>
      <c r="V157" s="6">
        <f>SUM(Population!V244:V248)</f>
        <v>933914</v>
      </c>
      <c r="W157" s="6">
        <f>SUM(Population!W244:W248)</f>
        <v>933472</v>
      </c>
      <c r="X157" s="6">
        <f>SUM(Population!X244:X248)</f>
        <v>935766</v>
      </c>
      <c r="Y157" s="6">
        <f>SUM(Population!Y244:Y248)</f>
        <v>938863</v>
      </c>
      <c r="Z157" s="6">
        <f>SUM(Population!Z244:Z248)</f>
        <v>944628</v>
      </c>
      <c r="AA157" s="6">
        <f>SUM(Population!AA244:AA248)</f>
        <v>956251</v>
      </c>
      <c r="AB157" s="6">
        <f>SUM(Population!AB244:AB248)</f>
        <v>969624</v>
      </c>
      <c r="AC157" s="6">
        <f>SUM(Population!AC244:AC248)</f>
        <v>985329</v>
      </c>
      <c r="AD157" s="6">
        <f>SUM(Population!AD244:AD248)</f>
        <v>1000902</v>
      </c>
      <c r="AE157" s="6">
        <f>SUM(Population!AE244:AE248)</f>
        <v>1015508</v>
      </c>
      <c r="AF157" s="6">
        <f>SUM(Population!AF244:AF248)</f>
        <v>1023154</v>
      </c>
      <c r="AG157" s="6">
        <f>SUM(Population!AG244:AG248)</f>
        <v>1032058</v>
      </c>
      <c r="AH157" s="6">
        <f>SUM(Population!AH244:AH248)</f>
        <v>1040027</v>
      </c>
      <c r="AI157" s="6">
        <f>SUM(Population!AI244:AI248)</f>
        <v>1048391</v>
      </c>
      <c r="AJ157" s="6">
        <f>SUM(Population!AJ244:AJ248)</f>
        <v>1056698</v>
      </c>
      <c r="AK157" s="6">
        <f>SUM(Population!AK244:AK248)</f>
        <v>1068131</v>
      </c>
      <c r="AL157" s="6">
        <f>SUM(Population!AL244:AL248)</f>
        <v>1079152</v>
      </c>
      <c r="AM157" s="6">
        <f>SUM(Population!AM244:AM248)</f>
        <v>1089198</v>
      </c>
      <c r="AN157" s="6">
        <f>SUM(Population!AN244:AN248)</f>
        <v>1098471</v>
      </c>
      <c r="AO157" s="6">
        <f>SUM(Population!AO244:AO248)</f>
        <v>1106833</v>
      </c>
      <c r="AP157" s="6">
        <f>SUM(Population!AP244:AP248)</f>
        <v>1114188</v>
      </c>
      <c r="AQ157" s="6">
        <f>SUM(Population!AQ244:AQ248)</f>
        <v>1120482</v>
      </c>
      <c r="AR157" s="6">
        <f>SUM(Population!AR244:AR248)</f>
        <v>1125775</v>
      </c>
      <c r="AS157" s="6">
        <f>SUM(Population!AS244:AS248)</f>
        <v>1130187</v>
      </c>
      <c r="AT157" s="6">
        <f>SUM(Population!AT244:AT248)</f>
        <v>1133817</v>
      </c>
      <c r="AU157" s="6">
        <f>SUM(Population!AU244:AU248)</f>
        <v>1136786</v>
      </c>
      <c r="AV157" s="6">
        <f>SUM(Population!AV244:AV248)</f>
        <v>1139231</v>
      </c>
      <c r="AW157" s="6">
        <f>SUM(Population!AW244:AW248)</f>
        <v>1141339</v>
      </c>
      <c r="AX157" s="6">
        <f>SUM(Population!AX244:AX248)</f>
        <v>1143297</v>
      </c>
      <c r="AY157" s="6">
        <f>SUM(Population!AY244:AY248)</f>
        <v>1145256</v>
      </c>
    </row>
    <row r="158" spans="1:61">
      <c r="B158" s="14" t="s">
        <v>127</v>
      </c>
      <c r="C158" s="6">
        <f>SUM(Population!C249:C253)</f>
        <v>780450</v>
      </c>
      <c r="D158" s="6">
        <f>SUM(Population!D249:D253)</f>
        <v>778893</v>
      </c>
      <c r="E158" s="6">
        <f>SUM(Population!E249:E253)</f>
        <v>784504</v>
      </c>
      <c r="F158" s="6">
        <f>SUM(Population!F249:F253)</f>
        <v>797189</v>
      </c>
      <c r="G158" s="6">
        <f>SUM(Population!G249:G253)</f>
        <v>818020</v>
      </c>
      <c r="H158" s="6">
        <f>SUM(Population!H249:H253)</f>
        <v>842116</v>
      </c>
      <c r="I158" s="6">
        <f>SUM(Population!I249:I253)</f>
        <v>870434</v>
      </c>
      <c r="J158" s="6">
        <f>SUM(Population!J249:J253)</f>
        <v>896781</v>
      </c>
      <c r="K158" s="6">
        <f>SUM(Population!K249:K253)</f>
        <v>921822</v>
      </c>
      <c r="L158" s="6">
        <f>SUM(Population!L249:L253)</f>
        <v>939709</v>
      </c>
      <c r="M158" s="6">
        <f>SUM(Population!M249:M253)</f>
        <v>952883</v>
      </c>
      <c r="N158" s="6">
        <f>SUM(Population!N249:N253)</f>
        <v>961390</v>
      </c>
      <c r="O158" s="6">
        <f>SUM(Population!O249:O253)</f>
        <v>970074</v>
      </c>
      <c r="P158" s="6">
        <f>SUM(Population!P249:P253)</f>
        <v>977825</v>
      </c>
      <c r="Q158" s="6">
        <f>SUM(Population!Q249:Q253)</f>
        <v>983418</v>
      </c>
      <c r="R158" s="6">
        <f>SUM(Population!R249:R253)</f>
        <v>985979</v>
      </c>
      <c r="S158" s="6">
        <f>SUM(Population!S249:S253)</f>
        <v>986620</v>
      </c>
      <c r="T158" s="6">
        <f>SUM(Population!T249:T253)</f>
        <v>984985</v>
      </c>
      <c r="U158" s="6">
        <f>SUM(Population!U249:U253)</f>
        <v>982411</v>
      </c>
      <c r="V158" s="6">
        <f>SUM(Population!V249:V253)</f>
        <v>979390</v>
      </c>
      <c r="W158" s="6">
        <f>SUM(Population!W249:W253)</f>
        <v>979413</v>
      </c>
      <c r="X158" s="6">
        <f>SUM(Population!X249:X253)</f>
        <v>977730</v>
      </c>
      <c r="Y158" s="6">
        <f>SUM(Population!Y249:Y253)</f>
        <v>977009</v>
      </c>
      <c r="Z158" s="6">
        <f>SUM(Population!Z249:Z253)</f>
        <v>975242</v>
      </c>
      <c r="AA158" s="6">
        <f>SUM(Population!AA249:AA253)</f>
        <v>975694</v>
      </c>
      <c r="AB158" s="6">
        <f>SUM(Population!AB249:AB253)</f>
        <v>975272</v>
      </c>
      <c r="AC158" s="6">
        <f>SUM(Population!AC249:AC253)</f>
        <v>977582</v>
      </c>
      <c r="AD158" s="6">
        <f>SUM(Population!AD249:AD253)</f>
        <v>980696</v>
      </c>
      <c r="AE158" s="6">
        <f>SUM(Population!AE249:AE253)</f>
        <v>986472</v>
      </c>
      <c r="AF158" s="6">
        <f>SUM(Population!AF249:AF253)</f>
        <v>998095</v>
      </c>
      <c r="AG158" s="6">
        <f>SUM(Population!AG249:AG253)</f>
        <v>1011465</v>
      </c>
      <c r="AH158" s="6">
        <f>SUM(Population!AH249:AH253)</f>
        <v>1027165</v>
      </c>
      <c r="AI158" s="6">
        <f>SUM(Population!AI249:AI253)</f>
        <v>1042732</v>
      </c>
      <c r="AJ158" s="6">
        <f>SUM(Population!AJ249:AJ253)</f>
        <v>1057333</v>
      </c>
      <c r="AK158" s="6">
        <f>SUM(Population!AK249:AK253)</f>
        <v>1064984</v>
      </c>
      <c r="AL158" s="6">
        <f>SUM(Population!AL249:AL253)</f>
        <v>1073893</v>
      </c>
      <c r="AM158" s="6">
        <f>SUM(Population!AM249:AM253)</f>
        <v>1081869</v>
      </c>
      <c r="AN158" s="6">
        <f>SUM(Population!AN249:AN253)</f>
        <v>1090240</v>
      </c>
      <c r="AO158" s="6">
        <f>SUM(Population!AO249:AO253)</f>
        <v>1098553</v>
      </c>
      <c r="AP158" s="6">
        <f>SUM(Population!AP249:AP253)</f>
        <v>1109987</v>
      </c>
      <c r="AQ158" s="6">
        <f>SUM(Population!AQ249:AQ253)</f>
        <v>1121011</v>
      </c>
      <c r="AR158" s="6">
        <f>SUM(Population!AR249:AR253)</f>
        <v>1131062</v>
      </c>
      <c r="AS158" s="6">
        <f>SUM(Population!AS249:AS253)</f>
        <v>1140343</v>
      </c>
      <c r="AT158" s="6">
        <f>SUM(Population!AT249:AT253)</f>
        <v>1148713</v>
      </c>
      <c r="AU158" s="6">
        <f>SUM(Population!AU249:AU253)</f>
        <v>1156082</v>
      </c>
      <c r="AV158" s="6">
        <f>SUM(Population!AV249:AV253)</f>
        <v>1162390</v>
      </c>
      <c r="AW158" s="6">
        <f>SUM(Population!AW249:AW253)</f>
        <v>1167700</v>
      </c>
      <c r="AX158" s="6">
        <f>SUM(Population!AX249:AX253)</f>
        <v>1172130</v>
      </c>
      <c r="AY158" s="6">
        <f>SUM(Population!AY249:AY253)</f>
        <v>1175778</v>
      </c>
    </row>
    <row r="159" spans="1:61">
      <c r="B159" s="14" t="s">
        <v>128</v>
      </c>
      <c r="C159" s="6">
        <f>SUM(Population!C254:C258)</f>
        <v>824676</v>
      </c>
      <c r="D159" s="6">
        <f>SUM(Population!D254:D258)</f>
        <v>839209</v>
      </c>
      <c r="E159" s="6">
        <f>SUM(Population!E254:E258)</f>
        <v>842909</v>
      </c>
      <c r="F159" s="6">
        <f>SUM(Population!F254:F258)</f>
        <v>841241</v>
      </c>
      <c r="G159" s="6">
        <f>SUM(Population!G254:G258)</f>
        <v>827159</v>
      </c>
      <c r="H159" s="6">
        <f>SUM(Population!H254:H258)</f>
        <v>815795</v>
      </c>
      <c r="I159" s="6">
        <f>SUM(Population!I254:I258)</f>
        <v>812278</v>
      </c>
      <c r="J159" s="6">
        <f>SUM(Population!J254:J258)</f>
        <v>816250</v>
      </c>
      <c r="K159" s="6">
        <f>SUM(Population!K254:K258)</f>
        <v>827644</v>
      </c>
      <c r="L159" s="6">
        <f>SUM(Population!L254:L258)</f>
        <v>847563</v>
      </c>
      <c r="M159" s="6">
        <f>SUM(Population!M254:M258)</f>
        <v>871160</v>
      </c>
      <c r="N159" s="6">
        <f>SUM(Population!N254:N258)</f>
        <v>899424</v>
      </c>
      <c r="O159" s="6">
        <f>SUM(Population!O254:O258)</f>
        <v>925722</v>
      </c>
      <c r="P159" s="6">
        <f>SUM(Population!P254:P258)</f>
        <v>950717</v>
      </c>
      <c r="Q159" s="6">
        <f>SUM(Population!Q254:Q258)</f>
        <v>968583</v>
      </c>
      <c r="R159" s="6">
        <f>SUM(Population!R254:R258)</f>
        <v>981752</v>
      </c>
      <c r="S159" s="6">
        <f>SUM(Population!S254:S258)</f>
        <v>990272</v>
      </c>
      <c r="T159" s="6">
        <f>SUM(Population!T254:T258)</f>
        <v>998969</v>
      </c>
      <c r="U159" s="6">
        <f>SUM(Population!U254:U258)</f>
        <v>1006736</v>
      </c>
      <c r="V159" s="6">
        <f>SUM(Population!V254:V258)</f>
        <v>1012350</v>
      </c>
      <c r="W159" s="6">
        <f>SUM(Population!W254:W258)</f>
        <v>1014939</v>
      </c>
      <c r="X159" s="6">
        <f>SUM(Population!X254:X258)</f>
        <v>1015615</v>
      </c>
      <c r="Y159" s="6">
        <f>SUM(Population!Y254:Y258)</f>
        <v>1014024</v>
      </c>
      <c r="Z159" s="6">
        <f>SUM(Population!Z254:Z258)</f>
        <v>1011499</v>
      </c>
      <c r="AA159" s="6">
        <f>SUM(Population!AA254:AA258)</f>
        <v>1008524</v>
      </c>
      <c r="AB159" s="6">
        <f>SUM(Population!AB254:AB258)</f>
        <v>1008583</v>
      </c>
      <c r="AC159" s="6">
        <f>SUM(Population!AC254:AC258)</f>
        <v>1006939</v>
      </c>
      <c r="AD159" s="6">
        <f>SUM(Population!AD254:AD258)</f>
        <v>1006257</v>
      </c>
      <c r="AE159" s="6">
        <f>SUM(Population!AE254:AE258)</f>
        <v>1004533</v>
      </c>
      <c r="AF159" s="6">
        <f>SUM(Population!AF254:AF258)</f>
        <v>1005018</v>
      </c>
      <c r="AG159" s="6">
        <f>SUM(Population!AG254:AG258)</f>
        <v>1004633</v>
      </c>
      <c r="AH159" s="6">
        <f>SUM(Population!AH254:AH258)</f>
        <v>1006972</v>
      </c>
      <c r="AI159" s="6">
        <f>SUM(Population!AI254:AI258)</f>
        <v>1010111</v>
      </c>
      <c r="AJ159" s="6">
        <f>SUM(Population!AJ254:AJ258)</f>
        <v>1015907</v>
      </c>
      <c r="AK159" s="6">
        <f>SUM(Population!AK254:AK258)</f>
        <v>1027536</v>
      </c>
      <c r="AL159" s="6">
        <f>SUM(Population!AL254:AL258)</f>
        <v>1040907</v>
      </c>
      <c r="AM159" s="6">
        <f>SUM(Population!AM254:AM258)</f>
        <v>1056603</v>
      </c>
      <c r="AN159" s="6">
        <f>SUM(Population!AN254:AN258)</f>
        <v>1072163</v>
      </c>
      <c r="AO159" s="6">
        <f>SUM(Population!AO254:AO258)</f>
        <v>1086763</v>
      </c>
      <c r="AP159" s="6">
        <f>SUM(Population!AP254:AP258)</f>
        <v>1094429</v>
      </c>
      <c r="AQ159" s="6">
        <f>SUM(Population!AQ254:AQ258)</f>
        <v>1103348</v>
      </c>
      <c r="AR159" s="6">
        <f>SUM(Population!AR254:AR258)</f>
        <v>1111339</v>
      </c>
      <c r="AS159" s="6">
        <f>SUM(Population!AS254:AS258)</f>
        <v>1119725</v>
      </c>
      <c r="AT159" s="6">
        <f>SUM(Population!AT254:AT258)</f>
        <v>1128056</v>
      </c>
      <c r="AU159" s="6">
        <f>SUM(Population!AU254:AU258)</f>
        <v>1139499</v>
      </c>
      <c r="AV159" s="6">
        <f>SUM(Population!AV254:AV258)</f>
        <v>1150536</v>
      </c>
      <c r="AW159" s="6">
        <f>SUM(Population!AW254:AW258)</f>
        <v>1160599</v>
      </c>
      <c r="AX159" s="6">
        <f>SUM(Population!AX254:AX258)</f>
        <v>1169896</v>
      </c>
      <c r="AY159" s="6">
        <f>SUM(Population!AY254:AY258)</f>
        <v>1178284</v>
      </c>
    </row>
    <row r="160" spans="1:61">
      <c r="B160" s="14" t="s">
        <v>129</v>
      </c>
      <c r="C160" s="6">
        <f>SUM(Population!C259:C263)</f>
        <v>772109</v>
      </c>
      <c r="D160" s="6">
        <f>SUM(Population!D259:D263)</f>
        <v>771132</v>
      </c>
      <c r="E160" s="6">
        <f>SUM(Population!E259:E263)</f>
        <v>779310</v>
      </c>
      <c r="F160" s="6">
        <f>SUM(Population!F259:F263)</f>
        <v>793332</v>
      </c>
      <c r="G160" s="6">
        <f>SUM(Population!G259:G263)</f>
        <v>819845</v>
      </c>
      <c r="H160" s="6">
        <f>SUM(Population!H259:H263)</f>
        <v>843571</v>
      </c>
      <c r="I160" s="6">
        <f>SUM(Population!I259:I263)</f>
        <v>856860</v>
      </c>
      <c r="J160" s="6">
        <f>SUM(Population!J259:J263)</f>
        <v>859572</v>
      </c>
      <c r="K160" s="6">
        <f>SUM(Population!K259:K263)</f>
        <v>857159</v>
      </c>
      <c r="L160" s="6">
        <f>SUM(Population!L259:L263)</f>
        <v>842653</v>
      </c>
      <c r="M160" s="6">
        <f>SUM(Population!M259:M263)</f>
        <v>831124</v>
      </c>
      <c r="N160" s="6">
        <f>SUM(Population!N259:N263)</f>
        <v>827701</v>
      </c>
      <c r="O160" s="6">
        <f>SUM(Population!O259:O263)</f>
        <v>831728</v>
      </c>
      <c r="P160" s="6">
        <f>SUM(Population!P259:P263)</f>
        <v>843143</v>
      </c>
      <c r="Q160" s="6">
        <f>SUM(Population!Q259:Q263)</f>
        <v>863040</v>
      </c>
      <c r="R160" s="6">
        <f>SUM(Population!R259:R263)</f>
        <v>886597</v>
      </c>
      <c r="S160" s="6">
        <f>SUM(Population!S259:S263)</f>
        <v>914801</v>
      </c>
      <c r="T160" s="6">
        <f>SUM(Population!T259:T263)</f>
        <v>941048</v>
      </c>
      <c r="U160" s="6">
        <f>SUM(Population!U259:U263)</f>
        <v>966002</v>
      </c>
      <c r="V160" s="6">
        <f>SUM(Population!V259:V263)</f>
        <v>983857</v>
      </c>
      <c r="W160" s="6">
        <f>SUM(Population!W259:W263)</f>
        <v>997035</v>
      </c>
      <c r="X160" s="6">
        <f>SUM(Population!X259:X263)</f>
        <v>1005589</v>
      </c>
      <c r="Y160" s="6">
        <f>SUM(Population!Y259:Y263)</f>
        <v>1014321</v>
      </c>
      <c r="Z160" s="6">
        <f>SUM(Population!Z259:Z263)</f>
        <v>1022128</v>
      </c>
      <c r="AA160" s="6">
        <f>SUM(Population!AA259:AA263)</f>
        <v>1027789</v>
      </c>
      <c r="AB160" s="6">
        <f>SUM(Population!AB259:AB263)</f>
        <v>1030434</v>
      </c>
      <c r="AC160" s="6">
        <f>SUM(Population!AC259:AC263)</f>
        <v>1031172</v>
      </c>
      <c r="AD160" s="6">
        <f>SUM(Population!AD259:AD263)</f>
        <v>1029656</v>
      </c>
      <c r="AE160" s="6">
        <f>SUM(Population!AE259:AE263)</f>
        <v>1027208</v>
      </c>
      <c r="AF160" s="6">
        <f>SUM(Population!AF259:AF263)</f>
        <v>1024310</v>
      </c>
      <c r="AG160" s="6">
        <f>SUM(Population!AG259:AG263)</f>
        <v>1024432</v>
      </c>
      <c r="AH160" s="6">
        <f>SUM(Population!AH259:AH263)</f>
        <v>1022856</v>
      </c>
      <c r="AI160" s="6">
        <f>SUM(Population!AI259:AI263)</f>
        <v>1022240</v>
      </c>
      <c r="AJ160" s="6">
        <f>SUM(Population!AJ259:AJ263)</f>
        <v>1020583</v>
      </c>
      <c r="AK160" s="6">
        <f>SUM(Population!AK259:AK263)</f>
        <v>1021126</v>
      </c>
      <c r="AL160" s="6">
        <f>SUM(Population!AL259:AL263)</f>
        <v>1020799</v>
      </c>
      <c r="AM160" s="6">
        <f>SUM(Population!AM259:AM263)</f>
        <v>1023189</v>
      </c>
      <c r="AN160" s="6">
        <f>SUM(Population!AN259:AN263)</f>
        <v>1026374</v>
      </c>
      <c r="AO160" s="6">
        <f>SUM(Population!AO259:AO263)</f>
        <v>1032208</v>
      </c>
      <c r="AP160" s="6">
        <f>SUM(Population!AP259:AP263)</f>
        <v>1043859</v>
      </c>
      <c r="AQ160" s="6">
        <f>SUM(Population!AQ259:AQ263)</f>
        <v>1057242</v>
      </c>
      <c r="AR160" s="6">
        <f>SUM(Population!AR259:AR263)</f>
        <v>1072946</v>
      </c>
      <c r="AS160" s="6">
        <f>SUM(Population!AS259:AS263)</f>
        <v>1088512</v>
      </c>
      <c r="AT160" s="6">
        <f>SUM(Population!AT259:AT263)</f>
        <v>1103117</v>
      </c>
      <c r="AU160" s="6">
        <f>SUM(Population!AU259:AU263)</f>
        <v>1110807</v>
      </c>
      <c r="AV160" s="6">
        <f>SUM(Population!AV259:AV263)</f>
        <v>1119748</v>
      </c>
      <c r="AW160" s="6">
        <f>SUM(Population!AW259:AW263)</f>
        <v>1127763</v>
      </c>
      <c r="AX160" s="6">
        <f>SUM(Population!AX259:AX263)</f>
        <v>1136173</v>
      </c>
      <c r="AY160" s="6">
        <f>SUM(Population!AY259:AY263)</f>
        <v>1144528</v>
      </c>
      <c r="AZ160" s="10"/>
      <c r="BA160" s="10"/>
      <c r="BB160" s="10"/>
      <c r="BC160" s="10"/>
      <c r="BD160" s="10"/>
      <c r="BE160" s="10"/>
      <c r="BF160" s="10"/>
      <c r="BG160" s="10"/>
      <c r="BH160" s="8"/>
      <c r="BI160" s="8"/>
    </row>
    <row r="161" spans="1:51">
      <c r="B161" s="14" t="s">
        <v>130</v>
      </c>
      <c r="C161" s="6">
        <f>SUM(Population!C264:C268)</f>
        <v>769911</v>
      </c>
      <c r="D161" s="6">
        <f>SUM(Population!D264:D268)</f>
        <v>782129</v>
      </c>
      <c r="E161" s="6">
        <f>SUM(Population!E264:E268)</f>
        <v>789153</v>
      </c>
      <c r="F161" s="6">
        <f>SUM(Population!F264:F268)</f>
        <v>790119</v>
      </c>
      <c r="G161" s="6">
        <f>SUM(Population!G264:G268)</f>
        <v>784497</v>
      </c>
      <c r="H161" s="6">
        <f>SUM(Population!H264:H268)</f>
        <v>779397</v>
      </c>
      <c r="I161" s="6">
        <f>SUM(Population!I264:I268)</f>
        <v>777853</v>
      </c>
      <c r="J161" s="6">
        <f>SUM(Population!J264:J268)</f>
        <v>785515</v>
      </c>
      <c r="K161" s="6">
        <f>SUM(Population!K264:K268)</f>
        <v>799096</v>
      </c>
      <c r="L161" s="6">
        <f>SUM(Population!L264:L268)</f>
        <v>825216</v>
      </c>
      <c r="M161" s="6">
        <f>SUM(Population!M264:M268)</f>
        <v>848718</v>
      </c>
      <c r="N161" s="6">
        <f>SUM(Population!N264:N268)</f>
        <v>862026</v>
      </c>
      <c r="O161" s="6">
        <f>SUM(Population!O264:O268)</f>
        <v>864837</v>
      </c>
      <c r="P161" s="6">
        <f>SUM(Population!P264:P268)</f>
        <v>862555</v>
      </c>
      <c r="Q161" s="6">
        <f>SUM(Population!Q264:Q268)</f>
        <v>848279</v>
      </c>
      <c r="R161" s="6">
        <f>SUM(Population!R264:R268)</f>
        <v>836960</v>
      </c>
      <c r="S161" s="6">
        <f>SUM(Population!S264:S268)</f>
        <v>833684</v>
      </c>
      <c r="T161" s="6">
        <f>SUM(Population!T264:T268)</f>
        <v>837808</v>
      </c>
      <c r="U161" s="6">
        <f>SUM(Population!U264:U268)</f>
        <v>849266</v>
      </c>
      <c r="V161" s="6">
        <f>SUM(Population!V264:V268)</f>
        <v>869159</v>
      </c>
      <c r="W161" s="6">
        <f>SUM(Population!W264:W268)</f>
        <v>892690</v>
      </c>
      <c r="X161" s="6">
        <f>SUM(Population!X264:X268)</f>
        <v>920842</v>
      </c>
      <c r="Y161" s="6">
        <f>SUM(Population!Y264:Y268)</f>
        <v>947047</v>
      </c>
      <c r="Z161" s="6">
        <f>SUM(Population!Z264:Z268)</f>
        <v>971969</v>
      </c>
      <c r="AA161" s="6">
        <f>SUM(Population!AA264:AA268)</f>
        <v>989835</v>
      </c>
      <c r="AB161" s="6">
        <f>SUM(Population!AB264:AB268)</f>
        <v>1003050</v>
      </c>
      <c r="AC161" s="6">
        <f>SUM(Population!AC264:AC268)</f>
        <v>1011673</v>
      </c>
      <c r="AD161" s="6">
        <f>SUM(Population!AD264:AD268)</f>
        <v>1020472</v>
      </c>
      <c r="AE161" s="6">
        <f>SUM(Population!AE264:AE268)</f>
        <v>1028352</v>
      </c>
      <c r="AF161" s="6">
        <f>SUM(Population!AF264:AF268)</f>
        <v>1034093</v>
      </c>
      <c r="AG161" s="6">
        <f>SUM(Population!AG264:AG268)</f>
        <v>1036830</v>
      </c>
      <c r="AH161" s="6">
        <f>SUM(Population!AH264:AH268)</f>
        <v>1037667</v>
      </c>
      <c r="AI161" s="6">
        <f>SUM(Population!AI264:AI268)</f>
        <v>1036260</v>
      </c>
      <c r="AJ161" s="6">
        <f>SUM(Population!AJ264:AJ268)</f>
        <v>1033929</v>
      </c>
      <c r="AK161" s="6">
        <f>SUM(Population!AK264:AK268)</f>
        <v>1031144</v>
      </c>
      <c r="AL161" s="6">
        <f>SUM(Population!AL264:AL268)</f>
        <v>1031364</v>
      </c>
      <c r="AM161" s="6">
        <f>SUM(Population!AM264:AM268)</f>
        <v>1029887</v>
      </c>
      <c r="AN161" s="6">
        <f>SUM(Population!AN264:AN268)</f>
        <v>1029365</v>
      </c>
      <c r="AO161" s="6">
        <f>SUM(Population!AO264:AO268)</f>
        <v>1027807</v>
      </c>
      <c r="AP161" s="6">
        <f>SUM(Population!AP264:AP268)</f>
        <v>1028440</v>
      </c>
      <c r="AQ161" s="6">
        <f>SUM(Population!AQ264:AQ268)</f>
        <v>1028202</v>
      </c>
      <c r="AR161" s="6">
        <f>SUM(Population!AR264:AR268)</f>
        <v>1030666</v>
      </c>
      <c r="AS161" s="6">
        <f>SUM(Population!AS264:AS268)</f>
        <v>1033917</v>
      </c>
      <c r="AT161" s="6">
        <f>SUM(Population!AT264:AT268)</f>
        <v>1039801</v>
      </c>
      <c r="AU161" s="6">
        <f>SUM(Population!AU264:AU268)</f>
        <v>1051475</v>
      </c>
      <c r="AV161" s="6">
        <f>SUM(Population!AV264:AV268)</f>
        <v>1064871</v>
      </c>
      <c r="AW161" s="6">
        <f>SUM(Population!AW264:AW268)</f>
        <v>1080575</v>
      </c>
      <c r="AX161" s="6">
        <f>SUM(Population!AX264:AX268)</f>
        <v>1096141</v>
      </c>
      <c r="AY161" s="6">
        <f>SUM(Population!AY264:AY268)</f>
        <v>1110751</v>
      </c>
    </row>
    <row r="162" spans="1:51">
      <c r="B162" s="14" t="s">
        <v>131</v>
      </c>
      <c r="C162" s="6">
        <f>SUM(Population!C269:C273)</f>
        <v>690004</v>
      </c>
      <c r="D162" s="6">
        <f>SUM(Population!D269:D273)</f>
        <v>705843</v>
      </c>
      <c r="E162" s="6">
        <f>SUM(Population!E269:E273)</f>
        <v>723202</v>
      </c>
      <c r="F162" s="6">
        <f>SUM(Population!F269:F273)</f>
        <v>738947</v>
      </c>
      <c r="G162" s="6">
        <f>SUM(Population!G269:G273)</f>
        <v>756304</v>
      </c>
      <c r="H162" s="6">
        <f>SUM(Population!H269:H273)</f>
        <v>771340</v>
      </c>
      <c r="I162" s="6">
        <f>SUM(Population!I269:I273)</f>
        <v>783061</v>
      </c>
      <c r="J162" s="6">
        <f>SUM(Population!J269:J273)</f>
        <v>789753</v>
      </c>
      <c r="K162" s="6">
        <f>SUM(Population!K269:K273)</f>
        <v>790557</v>
      </c>
      <c r="L162" s="6">
        <f>SUM(Population!L269:L273)</f>
        <v>784967</v>
      </c>
      <c r="M162" s="6">
        <f>SUM(Population!M269:M273)</f>
        <v>780008</v>
      </c>
      <c r="N162" s="6">
        <f>SUM(Population!N269:N273)</f>
        <v>778688</v>
      </c>
      <c r="O162" s="6">
        <f>SUM(Population!O269:O273)</f>
        <v>786483</v>
      </c>
      <c r="P162" s="6">
        <f>SUM(Population!P269:P273)</f>
        <v>800130</v>
      </c>
      <c r="Q162" s="6">
        <f>SUM(Population!Q269:Q273)</f>
        <v>826195</v>
      </c>
      <c r="R162" s="6">
        <f>SUM(Population!R269:R273)</f>
        <v>849657</v>
      </c>
      <c r="S162" s="6">
        <f>SUM(Population!S269:S273)</f>
        <v>863011</v>
      </c>
      <c r="T162" s="6">
        <f>SUM(Population!T269:T273)</f>
        <v>865969</v>
      </c>
      <c r="U162" s="6">
        <f>SUM(Population!U269:U273)</f>
        <v>863874</v>
      </c>
      <c r="V162" s="6">
        <f>SUM(Population!V269:V273)</f>
        <v>849902</v>
      </c>
      <c r="W162" s="6">
        <f>SUM(Population!W269:W273)</f>
        <v>838860</v>
      </c>
      <c r="X162" s="6">
        <f>SUM(Population!X269:X273)</f>
        <v>835786</v>
      </c>
      <c r="Y162" s="6">
        <f>SUM(Population!Y269:Y273)</f>
        <v>840048</v>
      </c>
      <c r="Z162" s="6">
        <f>SUM(Population!Z269:Z273)</f>
        <v>851582</v>
      </c>
      <c r="AA162" s="6">
        <f>SUM(Population!AA269:AA273)</f>
        <v>871489</v>
      </c>
      <c r="AB162" s="6">
        <f>SUM(Population!AB269:AB273)</f>
        <v>895004</v>
      </c>
      <c r="AC162" s="6">
        <f>SUM(Population!AC269:AC273)</f>
        <v>923109</v>
      </c>
      <c r="AD162" s="6">
        <f>SUM(Population!AD269:AD273)</f>
        <v>949283</v>
      </c>
      <c r="AE162" s="6">
        <f>SUM(Population!AE269:AE273)</f>
        <v>974185</v>
      </c>
      <c r="AF162" s="6">
        <f>SUM(Population!AF269:AF273)</f>
        <v>992084</v>
      </c>
      <c r="AG162" s="6">
        <f>SUM(Population!AG269:AG273)</f>
        <v>1005364</v>
      </c>
      <c r="AH162" s="6">
        <f>SUM(Population!AH269:AH273)</f>
        <v>1014086</v>
      </c>
      <c r="AI162" s="6">
        <f>SUM(Population!AI269:AI273)</f>
        <v>1022984</v>
      </c>
      <c r="AJ162" s="6">
        <f>SUM(Population!AJ269:AJ273)</f>
        <v>1030969</v>
      </c>
      <c r="AK162" s="6">
        <f>SUM(Population!AK269:AK273)</f>
        <v>1036825</v>
      </c>
      <c r="AL162" s="6">
        <f>SUM(Population!AL269:AL273)</f>
        <v>1039688</v>
      </c>
      <c r="AM162" s="6">
        <f>SUM(Population!AM269:AM273)</f>
        <v>1040660</v>
      </c>
      <c r="AN162" s="6">
        <f>SUM(Population!AN269:AN273)</f>
        <v>1039399</v>
      </c>
      <c r="AO162" s="6">
        <f>SUM(Population!AO269:AO273)</f>
        <v>1037221</v>
      </c>
      <c r="AP162" s="6">
        <f>SUM(Population!AP269:AP273)</f>
        <v>1034586</v>
      </c>
      <c r="AQ162" s="6">
        <f>SUM(Population!AQ269:AQ273)</f>
        <v>1034934</v>
      </c>
      <c r="AR162" s="6">
        <f>SUM(Population!AR269:AR273)</f>
        <v>1033592</v>
      </c>
      <c r="AS162" s="6">
        <f>SUM(Population!AS269:AS273)</f>
        <v>1033188</v>
      </c>
      <c r="AT162" s="6">
        <f>SUM(Population!AT269:AT273)</f>
        <v>1031742</v>
      </c>
      <c r="AU162" s="6">
        <f>SUM(Population!AU269:AU273)</f>
        <v>1032462</v>
      </c>
      <c r="AV162" s="6">
        <f>SUM(Population!AV269:AV273)</f>
        <v>1032305</v>
      </c>
      <c r="AW162" s="6">
        <f>SUM(Population!AW269:AW273)</f>
        <v>1034829</v>
      </c>
      <c r="AX162" s="6">
        <f>SUM(Population!AX269:AX273)</f>
        <v>1038137</v>
      </c>
      <c r="AY162" s="6">
        <f>SUM(Population!AY269:AY273)</f>
        <v>1044067</v>
      </c>
    </row>
    <row r="163" spans="1:51">
      <c r="B163" s="14" t="s">
        <v>132</v>
      </c>
      <c r="C163" s="6">
        <f>SUM(Population!C274:C278)</f>
        <v>615776</v>
      </c>
      <c r="D163" s="6">
        <f>SUM(Population!D274:D278)</f>
        <v>626680</v>
      </c>
      <c r="E163" s="6">
        <f>SUM(Population!E274:E278)</f>
        <v>640180</v>
      </c>
      <c r="F163" s="6">
        <f>SUM(Population!F274:F278)</f>
        <v>654198</v>
      </c>
      <c r="G163" s="6">
        <f>SUM(Population!G274:G278)</f>
        <v>669388</v>
      </c>
      <c r="H163" s="6">
        <f>SUM(Population!H274:H278)</f>
        <v>685669</v>
      </c>
      <c r="I163" s="6">
        <f>SUM(Population!I274:I278)</f>
        <v>701113</v>
      </c>
      <c r="J163" s="6">
        <f>SUM(Population!J274:J278)</f>
        <v>718118</v>
      </c>
      <c r="K163" s="6">
        <f>SUM(Population!K274:K278)</f>
        <v>733620</v>
      </c>
      <c r="L163" s="6">
        <f>SUM(Population!L274:L278)</f>
        <v>750804</v>
      </c>
      <c r="M163" s="6">
        <f>SUM(Population!M274:M278)</f>
        <v>765785</v>
      </c>
      <c r="N163" s="6">
        <f>SUM(Population!N274:N278)</f>
        <v>777604</v>
      </c>
      <c r="O163" s="6">
        <f>SUM(Population!O274:O278)</f>
        <v>784462</v>
      </c>
      <c r="P163" s="6">
        <f>SUM(Population!P274:P278)</f>
        <v>785509</v>
      </c>
      <c r="Q163" s="6">
        <f>SUM(Population!Q274:Q278)</f>
        <v>780265</v>
      </c>
      <c r="R163" s="6">
        <f>SUM(Population!R274:R278)</f>
        <v>775641</v>
      </c>
      <c r="S163" s="6">
        <f>SUM(Population!S274:S278)</f>
        <v>774615</v>
      </c>
      <c r="T163" s="6">
        <f>SUM(Population!T274:T278)</f>
        <v>782586</v>
      </c>
      <c r="U163" s="6">
        <f>SUM(Population!U274:U278)</f>
        <v>796317</v>
      </c>
      <c r="V163" s="6">
        <f>SUM(Population!V274:V278)</f>
        <v>822319</v>
      </c>
      <c r="W163" s="6">
        <f>SUM(Population!W274:W278)</f>
        <v>845728</v>
      </c>
      <c r="X163" s="6">
        <f>SUM(Population!X274:X278)</f>
        <v>859137</v>
      </c>
      <c r="Y163" s="6">
        <f>SUM(Population!Y274:Y278)</f>
        <v>862279</v>
      </c>
      <c r="Z163" s="6">
        <f>SUM(Population!Z274:Z278)</f>
        <v>860422</v>
      </c>
      <c r="AA163" s="6">
        <f>SUM(Population!AA274:AA278)</f>
        <v>846850</v>
      </c>
      <c r="AB163" s="6">
        <f>SUM(Population!AB274:AB278)</f>
        <v>836172</v>
      </c>
      <c r="AC163" s="6">
        <f>SUM(Population!AC274:AC278)</f>
        <v>833364</v>
      </c>
      <c r="AD163" s="6">
        <f>SUM(Population!AD274:AD278)</f>
        <v>837809</v>
      </c>
      <c r="AE163" s="6">
        <f>SUM(Population!AE274:AE278)</f>
        <v>849444</v>
      </c>
      <c r="AF163" s="6">
        <f>SUM(Population!AF274:AF278)</f>
        <v>869370</v>
      </c>
      <c r="AG163" s="6">
        <f>SUM(Population!AG274:AG278)</f>
        <v>892867</v>
      </c>
      <c r="AH163" s="6">
        <f>SUM(Population!AH274:AH278)</f>
        <v>920913</v>
      </c>
      <c r="AI163" s="6">
        <f>SUM(Population!AI274:AI278)</f>
        <v>947046</v>
      </c>
      <c r="AJ163" s="6">
        <f>SUM(Population!AJ274:AJ278)</f>
        <v>971921</v>
      </c>
      <c r="AK163" s="6">
        <f>SUM(Population!AK274:AK278)</f>
        <v>989861</v>
      </c>
      <c r="AL163" s="6">
        <f>SUM(Population!AL274:AL278)</f>
        <v>1003222</v>
      </c>
      <c r="AM163" s="6">
        <f>SUM(Population!AM274:AM278)</f>
        <v>1012074</v>
      </c>
      <c r="AN163" s="6">
        <f>SUM(Population!AN274:AN278)</f>
        <v>1021102</v>
      </c>
      <c r="AO163" s="6">
        <f>SUM(Population!AO274:AO278)</f>
        <v>1029228</v>
      </c>
      <c r="AP163" s="6">
        <f>SUM(Population!AP274:AP278)</f>
        <v>1035232</v>
      </c>
      <c r="AQ163" s="6">
        <f>SUM(Population!AQ274:AQ278)</f>
        <v>1038256</v>
      </c>
      <c r="AR163" s="6">
        <f>SUM(Population!AR274:AR278)</f>
        <v>1039404</v>
      </c>
      <c r="AS163" s="6">
        <f>SUM(Population!AS274:AS278)</f>
        <v>1038319</v>
      </c>
      <c r="AT163" s="6">
        <f>SUM(Population!AT274:AT278)</f>
        <v>1036314</v>
      </c>
      <c r="AU163" s="6">
        <f>SUM(Population!AU274:AU278)</f>
        <v>1033835</v>
      </c>
      <c r="AV163" s="6">
        <f>SUM(Population!AV274:AV278)</f>
        <v>1034299</v>
      </c>
      <c r="AW163" s="6">
        <f>SUM(Population!AW274:AW278)</f>
        <v>1033071</v>
      </c>
      <c r="AX163" s="6">
        <f>SUM(Population!AX274:AX278)</f>
        <v>1032772</v>
      </c>
      <c r="AY163" s="6">
        <f>SUM(Population!AY274:AY278)</f>
        <v>1031442</v>
      </c>
    </row>
    <row r="164" spans="1:51">
      <c r="B164" s="14" t="s">
        <v>3</v>
      </c>
      <c r="C164" s="6">
        <f>SUM(Population!C279:C283)</f>
        <v>515707</v>
      </c>
      <c r="D164" s="6">
        <f>SUM(Population!D279:D283)</f>
        <v>544935</v>
      </c>
      <c r="E164" s="6">
        <f>SUM(Population!E279:E283)</f>
        <v>564520</v>
      </c>
      <c r="F164" s="6">
        <f>SUM(Population!F279:F283)</f>
        <v>583531</v>
      </c>
      <c r="G164" s="6">
        <f>SUM(Population!G279:G283)</f>
        <v>601803</v>
      </c>
      <c r="H164" s="6">
        <f>SUM(Population!H279:H283)</f>
        <v>603183</v>
      </c>
      <c r="I164" s="6">
        <f>SUM(Population!I279:I283)</f>
        <v>614002</v>
      </c>
      <c r="J164" s="6">
        <f>SUM(Population!J279:J283)</f>
        <v>627361</v>
      </c>
      <c r="K164" s="6">
        <f>SUM(Population!K279:K283)</f>
        <v>641283</v>
      </c>
      <c r="L164" s="6">
        <f>SUM(Population!L279:L283)</f>
        <v>656399</v>
      </c>
      <c r="M164" s="6">
        <f>SUM(Population!M279:M283)</f>
        <v>672622</v>
      </c>
      <c r="N164" s="6">
        <f>SUM(Population!N279:N283)</f>
        <v>688110</v>
      </c>
      <c r="O164" s="6">
        <f>SUM(Population!O279:O283)</f>
        <v>705122</v>
      </c>
      <c r="P164" s="6">
        <f>SUM(Population!P279:P283)</f>
        <v>720675</v>
      </c>
      <c r="Q164" s="6">
        <f>SUM(Population!Q279:Q283)</f>
        <v>737887</v>
      </c>
      <c r="R164" s="6">
        <f>SUM(Population!R279:R283)</f>
        <v>752939</v>
      </c>
      <c r="S164" s="6">
        <f>SUM(Population!S279:S283)</f>
        <v>764896</v>
      </c>
      <c r="T164" s="6">
        <f>SUM(Population!T279:T283)</f>
        <v>771987</v>
      </c>
      <c r="U164" s="6">
        <f>SUM(Population!U279:U283)</f>
        <v>773371</v>
      </c>
      <c r="V164" s="6">
        <f>SUM(Population!V279:V283)</f>
        <v>768598</v>
      </c>
      <c r="W164" s="6">
        <f>SUM(Population!W279:W283)</f>
        <v>764435</v>
      </c>
      <c r="X164" s="6">
        <f>SUM(Population!X279:X283)</f>
        <v>763814</v>
      </c>
      <c r="Y164" s="6">
        <f>SUM(Population!Y279:Y283)</f>
        <v>772032</v>
      </c>
      <c r="Z164" s="6">
        <f>SUM(Population!Z279:Z283)</f>
        <v>785888</v>
      </c>
      <c r="AA164" s="6">
        <f>SUM(Population!AA279:AA283)</f>
        <v>811807</v>
      </c>
      <c r="AB164" s="6">
        <f>SUM(Population!AB279:AB283)</f>
        <v>835156</v>
      </c>
      <c r="AC164" s="6">
        <f>SUM(Population!AC279:AC283)</f>
        <v>848649</v>
      </c>
      <c r="AD164" s="6">
        <f>SUM(Population!AD279:AD283)</f>
        <v>852047</v>
      </c>
      <c r="AE164" s="6">
        <f>SUM(Population!AE279:AE283)</f>
        <v>850518</v>
      </c>
      <c r="AF164" s="6">
        <f>SUM(Population!AF279:AF283)</f>
        <v>837489</v>
      </c>
      <c r="AG164" s="6">
        <f>SUM(Population!AG279:AG283)</f>
        <v>827308</v>
      </c>
      <c r="AH164" s="6">
        <f>SUM(Population!AH279:AH283)</f>
        <v>824861</v>
      </c>
      <c r="AI164" s="6">
        <f>SUM(Population!AI279:AI283)</f>
        <v>829558</v>
      </c>
      <c r="AJ164" s="6">
        <f>SUM(Population!AJ279:AJ283)</f>
        <v>841339</v>
      </c>
      <c r="AK164" s="6">
        <f>SUM(Population!AK279:AK283)</f>
        <v>861296</v>
      </c>
      <c r="AL164" s="6">
        <f>SUM(Population!AL279:AL283)</f>
        <v>884779</v>
      </c>
      <c r="AM164" s="6">
        <f>SUM(Population!AM279:AM283)</f>
        <v>912756</v>
      </c>
      <c r="AN164" s="6">
        <f>SUM(Population!AN279:AN283)</f>
        <v>938842</v>
      </c>
      <c r="AO164" s="6">
        <f>SUM(Population!AO279:AO283)</f>
        <v>963690</v>
      </c>
      <c r="AP164" s="6">
        <f>SUM(Population!AP279:AP283)</f>
        <v>981694</v>
      </c>
      <c r="AQ164" s="6">
        <f>SUM(Population!AQ279:AQ283)</f>
        <v>995173</v>
      </c>
      <c r="AR164" s="6">
        <f>SUM(Population!AR279:AR283)</f>
        <v>1004205</v>
      </c>
      <c r="AS164" s="6">
        <f>SUM(Population!AS279:AS283)</f>
        <v>1013386</v>
      </c>
      <c r="AT164" s="6">
        <f>SUM(Population!AT279:AT283)</f>
        <v>1021656</v>
      </c>
      <c r="AU164" s="6">
        <f>SUM(Population!AU279:AU283)</f>
        <v>1027793</v>
      </c>
      <c r="AV164" s="6">
        <f>SUM(Population!AV279:AV283)</f>
        <v>1030954</v>
      </c>
      <c r="AW164" s="6">
        <f>SUM(Population!AW279:AW283)</f>
        <v>1032244</v>
      </c>
      <c r="AX164" s="6">
        <f>SUM(Population!AX279:AX283)</f>
        <v>1031325</v>
      </c>
      <c r="AY164" s="6">
        <f>SUM(Population!AY279:AY283)</f>
        <v>1029500</v>
      </c>
    </row>
    <row r="165" spans="1:51">
      <c r="B165" s="14" t="s">
        <v>4</v>
      </c>
      <c r="C165" s="6">
        <f>SUM(Population!C284:C288)</f>
        <v>384616</v>
      </c>
      <c r="D165" s="6">
        <f>SUM(Population!D284:D288)</f>
        <v>398530</v>
      </c>
      <c r="E165" s="6">
        <f>SUM(Population!E284:E288)</f>
        <v>417993</v>
      </c>
      <c r="F165" s="6">
        <f>SUM(Population!F284:F288)</f>
        <v>439000</v>
      </c>
      <c r="G165" s="6">
        <f>SUM(Population!G284:G288)</f>
        <v>460526</v>
      </c>
      <c r="H165" s="6">
        <f>SUM(Population!H284:H288)</f>
        <v>495263</v>
      </c>
      <c r="I165" s="6">
        <f>SUM(Population!I284:I288)</f>
        <v>523569</v>
      </c>
      <c r="J165" s="6">
        <f>SUM(Population!J284:J288)</f>
        <v>542703</v>
      </c>
      <c r="K165" s="6">
        <f>SUM(Population!K284:K288)</f>
        <v>561330</v>
      </c>
      <c r="L165" s="6">
        <f>SUM(Population!L284:L288)</f>
        <v>579270</v>
      </c>
      <c r="M165" s="6">
        <f>SUM(Population!M284:M288)</f>
        <v>581245</v>
      </c>
      <c r="N165" s="6">
        <f>SUM(Population!N284:N288)</f>
        <v>592272</v>
      </c>
      <c r="O165" s="6">
        <f>SUM(Population!O284:O288)</f>
        <v>605706</v>
      </c>
      <c r="P165" s="6">
        <f>SUM(Population!P284:P288)</f>
        <v>619713</v>
      </c>
      <c r="Q165" s="6">
        <f>SUM(Population!Q284:Q288)</f>
        <v>634877</v>
      </c>
      <c r="R165" s="6">
        <f>SUM(Population!R284:R288)</f>
        <v>651099</v>
      </c>
      <c r="S165" s="6">
        <f>SUM(Population!S284:S288)</f>
        <v>666647</v>
      </c>
      <c r="T165" s="6">
        <f>SUM(Population!T284:T288)</f>
        <v>683664</v>
      </c>
      <c r="U165" s="6">
        <f>SUM(Population!U284:U288)</f>
        <v>699286</v>
      </c>
      <c r="V165" s="6">
        <f>SUM(Population!V284:V288)</f>
        <v>716541</v>
      </c>
      <c r="W165" s="6">
        <f>SUM(Population!W284:W288)</f>
        <v>731686</v>
      </c>
      <c r="X165" s="6">
        <f>SUM(Population!X284:X288)</f>
        <v>743835</v>
      </c>
      <c r="Y165" s="6">
        <f>SUM(Population!Y284:Y288)</f>
        <v>751249</v>
      </c>
      <c r="Z165" s="6">
        <f>SUM(Population!Z284:Z288)</f>
        <v>753099</v>
      </c>
      <c r="AA165" s="6">
        <f>SUM(Population!AA284:AA288)</f>
        <v>748992</v>
      </c>
      <c r="AB165" s="6">
        <f>SUM(Population!AB284:AB288)</f>
        <v>745482</v>
      </c>
      <c r="AC165" s="6">
        <f>SUM(Population!AC284:AC288)</f>
        <v>745447</v>
      </c>
      <c r="AD165" s="6">
        <f>SUM(Population!AD284:AD288)</f>
        <v>754034</v>
      </c>
      <c r="AE165" s="6">
        <f>SUM(Population!AE284:AE288)</f>
        <v>768077</v>
      </c>
      <c r="AF165" s="6">
        <f>SUM(Population!AF284:AF288)</f>
        <v>793893</v>
      </c>
      <c r="AG165" s="6">
        <f>SUM(Population!AG284:AG288)</f>
        <v>817152</v>
      </c>
      <c r="AH165" s="6">
        <f>SUM(Population!AH284:AH288)</f>
        <v>830748</v>
      </c>
      <c r="AI165" s="6">
        <f>SUM(Population!AI284:AI288)</f>
        <v>834495</v>
      </c>
      <c r="AJ165" s="6">
        <f>SUM(Population!AJ284:AJ288)</f>
        <v>833413</v>
      </c>
      <c r="AK165" s="6">
        <f>SUM(Population!AK284:AK288)</f>
        <v>821162</v>
      </c>
      <c r="AL165" s="6">
        <f>SUM(Population!AL284:AL288)</f>
        <v>811697</v>
      </c>
      <c r="AM165" s="6">
        <f>SUM(Population!AM284:AM288)</f>
        <v>809777</v>
      </c>
      <c r="AN165" s="6">
        <f>SUM(Population!AN284:AN288)</f>
        <v>814844</v>
      </c>
      <c r="AO165" s="6">
        <f>SUM(Population!AO284:AO288)</f>
        <v>826841</v>
      </c>
      <c r="AP165" s="6">
        <f>SUM(Population!AP284:AP288)</f>
        <v>846856</v>
      </c>
      <c r="AQ165" s="6">
        <f>SUM(Population!AQ284:AQ288)</f>
        <v>870328</v>
      </c>
      <c r="AR165" s="6">
        <f>SUM(Population!AR284:AR288)</f>
        <v>898210</v>
      </c>
      <c r="AS165" s="6">
        <f>SUM(Population!AS284:AS288)</f>
        <v>924191</v>
      </c>
      <c r="AT165" s="6">
        <f>SUM(Population!AT284:AT288)</f>
        <v>948918</v>
      </c>
      <c r="AU165" s="6">
        <f>SUM(Population!AU284:AU288)</f>
        <v>966897</v>
      </c>
      <c r="AV165" s="6">
        <f>SUM(Population!AV284:AV288)</f>
        <v>980391</v>
      </c>
      <c r="AW165" s="6">
        <f>SUM(Population!AW284:AW288)</f>
        <v>989510</v>
      </c>
      <c r="AX165" s="6">
        <f>SUM(Population!AX284:AX288)</f>
        <v>998780</v>
      </c>
      <c r="AY165" s="6">
        <f>SUM(Population!AY284:AY288)</f>
        <v>1007171</v>
      </c>
    </row>
    <row r="166" spans="1:51">
      <c r="B166" s="14" t="s">
        <v>133</v>
      </c>
      <c r="C166" s="6">
        <f>SUM(Population!C289:C293)</f>
        <v>305304</v>
      </c>
      <c r="D166" s="6">
        <f>SUM(Population!D289:D293)</f>
        <v>312578</v>
      </c>
      <c r="E166" s="6">
        <f>SUM(Population!E289:E293)</f>
        <v>322408</v>
      </c>
      <c r="F166" s="6">
        <f>SUM(Population!F289:F293)</f>
        <v>332516</v>
      </c>
      <c r="G166" s="6">
        <f>SUM(Population!G289:G293)</f>
        <v>342364</v>
      </c>
      <c r="H166" s="6">
        <f>SUM(Population!H289:H293)</f>
        <v>356336</v>
      </c>
      <c r="I166" s="6">
        <f>SUM(Population!I289:I293)</f>
        <v>369797</v>
      </c>
      <c r="J166" s="6">
        <f>SUM(Population!J289:J293)</f>
        <v>388531</v>
      </c>
      <c r="K166" s="6">
        <f>SUM(Population!K289:K293)</f>
        <v>408726</v>
      </c>
      <c r="L166" s="6">
        <f>SUM(Population!L289:L293)</f>
        <v>429403</v>
      </c>
      <c r="M166" s="6">
        <f>SUM(Population!M289:M293)</f>
        <v>462656</v>
      </c>
      <c r="N166" s="6">
        <f>SUM(Population!N289:N293)</f>
        <v>489738</v>
      </c>
      <c r="O166" s="6">
        <f>SUM(Population!O289:O293)</f>
        <v>508301</v>
      </c>
      <c r="P166" s="6">
        <f>SUM(Population!P289:P293)</f>
        <v>526418</v>
      </c>
      <c r="Q166" s="6">
        <f>SUM(Population!Q289:Q293)</f>
        <v>543869</v>
      </c>
      <c r="R166" s="6">
        <f>SUM(Population!R289:R293)</f>
        <v>546670</v>
      </c>
      <c r="S166" s="6">
        <f>SUM(Population!S289:S293)</f>
        <v>557913</v>
      </c>
      <c r="T166" s="6">
        <f>SUM(Population!T289:T293)</f>
        <v>571365</v>
      </c>
      <c r="U166" s="6">
        <f>SUM(Population!U289:U293)</f>
        <v>585409</v>
      </c>
      <c r="V166" s="6">
        <f>SUM(Population!V289:V293)</f>
        <v>600561</v>
      </c>
      <c r="W166" s="6">
        <f>SUM(Population!W289:W293)</f>
        <v>616693</v>
      </c>
      <c r="X166" s="6">
        <f>SUM(Population!X289:X293)</f>
        <v>632244</v>
      </c>
      <c r="Y166" s="6">
        <f>SUM(Population!Y289:Y293)</f>
        <v>649181</v>
      </c>
      <c r="Z166" s="6">
        <f>SUM(Population!Z289:Z293)</f>
        <v>664818</v>
      </c>
      <c r="AA166" s="6">
        <f>SUM(Population!AA289:AA293)</f>
        <v>682054</v>
      </c>
      <c r="AB166" s="6">
        <f>SUM(Population!AB289:AB293)</f>
        <v>697257</v>
      </c>
      <c r="AC166" s="6">
        <f>SUM(Population!AC289:AC293)</f>
        <v>709613</v>
      </c>
      <c r="AD166" s="6">
        <f>SUM(Population!AD289:AD293)</f>
        <v>717434</v>
      </c>
      <c r="AE166" s="6">
        <f>SUM(Population!AE289:AE293)</f>
        <v>719911</v>
      </c>
      <c r="AF166" s="6">
        <f>SUM(Population!AF289:AF293)</f>
        <v>716744</v>
      </c>
      <c r="AG166" s="6">
        <f>SUM(Population!AG289:AG293)</f>
        <v>714158</v>
      </c>
      <c r="AH166" s="6">
        <f>SUM(Population!AH289:AH293)</f>
        <v>714949</v>
      </c>
      <c r="AI166" s="6">
        <f>SUM(Population!AI289:AI293)</f>
        <v>724037</v>
      </c>
      <c r="AJ166" s="6">
        <f>SUM(Population!AJ289:AJ293)</f>
        <v>738302</v>
      </c>
      <c r="AK166" s="6">
        <f>SUM(Population!AK289:AK293)</f>
        <v>763899</v>
      </c>
      <c r="AL166" s="6">
        <f>SUM(Population!AL289:AL293)</f>
        <v>786953</v>
      </c>
      <c r="AM166" s="6">
        <f>SUM(Population!AM289:AM293)</f>
        <v>800636</v>
      </c>
      <c r="AN166" s="6">
        <f>SUM(Population!AN289:AN293)</f>
        <v>804855</v>
      </c>
      <c r="AO166" s="6">
        <f>SUM(Population!AO289:AO293)</f>
        <v>804394</v>
      </c>
      <c r="AP166" s="6">
        <f>SUM(Population!AP289:AP293)</f>
        <v>793290</v>
      </c>
      <c r="AQ166" s="6">
        <f>SUM(Population!AQ289:AQ293)</f>
        <v>784888</v>
      </c>
      <c r="AR166" s="6">
        <f>SUM(Population!AR289:AR293)</f>
        <v>783739</v>
      </c>
      <c r="AS166" s="6">
        <f>SUM(Population!AS289:AS293)</f>
        <v>789285</v>
      </c>
      <c r="AT166" s="6">
        <f>SUM(Population!AT289:AT293)</f>
        <v>801470</v>
      </c>
      <c r="AU166" s="6">
        <f>SUM(Population!AU289:AU293)</f>
        <v>821373</v>
      </c>
      <c r="AV166" s="6">
        <f>SUM(Population!AV289:AV293)</f>
        <v>844574</v>
      </c>
      <c r="AW166" s="6">
        <f>SUM(Population!AW289:AW293)</f>
        <v>872008</v>
      </c>
      <c r="AX166" s="6">
        <f>SUM(Population!AX289:AX293)</f>
        <v>897579</v>
      </c>
      <c r="AY166" s="6">
        <f>SUM(Population!AY289:AY293)</f>
        <v>921929</v>
      </c>
    </row>
    <row r="167" spans="1:51">
      <c r="B167" s="14" t="s">
        <v>134</v>
      </c>
      <c r="C167" s="6">
        <f>SUM(Population!C294:C298)</f>
        <v>252429</v>
      </c>
      <c r="D167" s="6">
        <f>SUM(Population!D294:D298)</f>
        <v>251934</v>
      </c>
      <c r="E167" s="6">
        <f>SUM(Population!E294:E298)</f>
        <v>252009</v>
      </c>
      <c r="F167" s="6">
        <f>SUM(Population!F294:F298)</f>
        <v>253377</v>
      </c>
      <c r="G167" s="6">
        <f>SUM(Population!G294:G298)</f>
        <v>257042</v>
      </c>
      <c r="H167" s="6">
        <f>SUM(Population!H294:H298)</f>
        <v>263067</v>
      </c>
      <c r="I167" s="6">
        <f>SUM(Population!I294:I298)</f>
        <v>270146</v>
      </c>
      <c r="J167" s="6">
        <f>SUM(Population!J294:J298)</f>
        <v>279442</v>
      </c>
      <c r="K167" s="6">
        <f>SUM(Population!K294:K298)</f>
        <v>289039</v>
      </c>
      <c r="L167" s="6">
        <f>SUM(Population!L294:L298)</f>
        <v>298489</v>
      </c>
      <c r="M167" s="6">
        <f>SUM(Population!M294:M298)</f>
        <v>311588</v>
      </c>
      <c r="N167" s="6">
        <f>SUM(Population!N294:N298)</f>
        <v>324218</v>
      </c>
      <c r="O167" s="6">
        <f>SUM(Population!O294:O298)</f>
        <v>341691</v>
      </c>
      <c r="P167" s="6">
        <f>SUM(Population!P294:P298)</f>
        <v>360459</v>
      </c>
      <c r="Q167" s="6">
        <f>SUM(Population!Q294:Q298)</f>
        <v>379599</v>
      </c>
      <c r="R167" s="6">
        <f>SUM(Population!R294:R298)</f>
        <v>410339</v>
      </c>
      <c r="S167" s="6">
        <f>SUM(Population!S294:S298)</f>
        <v>435186</v>
      </c>
      <c r="T167" s="6">
        <f>SUM(Population!T294:T298)</f>
        <v>452510</v>
      </c>
      <c r="U167" s="6">
        <f>SUM(Population!U294:U298)</f>
        <v>469464</v>
      </c>
      <c r="V167" s="6">
        <f>SUM(Population!V294:V298)</f>
        <v>485768</v>
      </c>
      <c r="W167" s="6">
        <f>SUM(Population!W294:W298)</f>
        <v>489631</v>
      </c>
      <c r="X167" s="6">
        <f>SUM(Population!X294:X298)</f>
        <v>500944</v>
      </c>
      <c r="Y167" s="6">
        <f>SUM(Population!Y294:Y298)</f>
        <v>514128</v>
      </c>
      <c r="Z167" s="6">
        <f>SUM(Population!Z294:Z298)</f>
        <v>527942</v>
      </c>
      <c r="AA167" s="6">
        <f>SUM(Population!AA294:AA298)</f>
        <v>542783</v>
      </c>
      <c r="AB167" s="6">
        <f>SUM(Population!AB294:AB298)</f>
        <v>558466</v>
      </c>
      <c r="AC167" s="6">
        <f>SUM(Population!AC294:AC298)</f>
        <v>573733</v>
      </c>
      <c r="AD167" s="6">
        <f>SUM(Population!AD294:AD298)</f>
        <v>590239</v>
      </c>
      <c r="AE167" s="6">
        <f>SUM(Population!AE294:AE298)</f>
        <v>605609</v>
      </c>
      <c r="AF167" s="6">
        <f>SUM(Population!AF294:AF298)</f>
        <v>622523</v>
      </c>
      <c r="AG167" s="6">
        <f>SUM(Population!AG294:AG298)</f>
        <v>637514</v>
      </c>
      <c r="AH167" s="6">
        <f>SUM(Population!AH294:AH298)</f>
        <v>649911</v>
      </c>
      <c r="AI167" s="6">
        <f>SUM(Population!AI294:AI298)</f>
        <v>658109</v>
      </c>
      <c r="AJ167" s="6">
        <f>SUM(Population!AJ294:AJ298)</f>
        <v>661328</v>
      </c>
      <c r="AK167" s="6">
        <f>SUM(Population!AK294:AK298)</f>
        <v>659483</v>
      </c>
      <c r="AL167" s="6">
        <f>SUM(Population!AL294:AL298)</f>
        <v>658225</v>
      </c>
      <c r="AM167" s="6">
        <f>SUM(Population!AM294:AM298)</f>
        <v>660231</v>
      </c>
      <c r="AN167" s="6">
        <f>SUM(Population!AN294:AN298)</f>
        <v>670000</v>
      </c>
      <c r="AO167" s="6">
        <f>SUM(Population!AO294:AO298)</f>
        <v>684441</v>
      </c>
      <c r="AP167" s="6">
        <f>SUM(Population!AP294:AP298)</f>
        <v>709436</v>
      </c>
      <c r="AQ167" s="6">
        <f>SUM(Population!AQ294:AQ298)</f>
        <v>731850</v>
      </c>
      <c r="AR167" s="6">
        <f>SUM(Population!AR294:AR298)</f>
        <v>745370</v>
      </c>
      <c r="AS167" s="6">
        <f>SUM(Population!AS294:AS298)</f>
        <v>750048</v>
      </c>
      <c r="AT167" s="6">
        <f>SUM(Population!AT294:AT298)</f>
        <v>750261</v>
      </c>
      <c r="AU167" s="6">
        <f>SUM(Population!AU294:AU298)</f>
        <v>740829</v>
      </c>
      <c r="AV167" s="6">
        <f>SUM(Population!AV294:AV298)</f>
        <v>733946</v>
      </c>
      <c r="AW167" s="6">
        <f>SUM(Population!AW294:AW298)</f>
        <v>733742</v>
      </c>
      <c r="AX167" s="6">
        <f>SUM(Population!AX294:AX298)</f>
        <v>739812</v>
      </c>
      <c r="AY167" s="6">
        <f>SUM(Population!AY294:AY298)</f>
        <v>752076</v>
      </c>
    </row>
    <row r="168" spans="1:51">
      <c r="B168" s="14" t="s">
        <v>135</v>
      </c>
      <c r="C168" s="6">
        <f>SUM(Population!C299:C303)</f>
        <v>174442</v>
      </c>
      <c r="D168" s="6">
        <f>SUM(Population!D299:D303)</f>
        <v>177654</v>
      </c>
      <c r="E168" s="6">
        <f>SUM(Population!E299:E303)</f>
        <v>180083</v>
      </c>
      <c r="F168" s="6">
        <f>SUM(Population!F299:F303)</f>
        <v>182436</v>
      </c>
      <c r="G168" s="6">
        <f>SUM(Population!G299:G303)</f>
        <v>184728</v>
      </c>
      <c r="H168" s="6">
        <f>SUM(Population!H299:H303)</f>
        <v>185150</v>
      </c>
      <c r="I168" s="6">
        <f>SUM(Population!I299:I303)</f>
        <v>185639</v>
      </c>
      <c r="J168" s="6">
        <f>SUM(Population!J299:J303)</f>
        <v>186562</v>
      </c>
      <c r="K168" s="6">
        <f>SUM(Population!K299:K303)</f>
        <v>188639</v>
      </c>
      <c r="L168" s="6">
        <f>SUM(Population!L299:L303)</f>
        <v>192557</v>
      </c>
      <c r="M168" s="6">
        <f>SUM(Population!M299:M303)</f>
        <v>198007</v>
      </c>
      <c r="N168" s="6">
        <f>SUM(Population!N299:N303)</f>
        <v>204271</v>
      </c>
      <c r="O168" s="6">
        <f>SUM(Population!O299:O303)</f>
        <v>212234</v>
      </c>
      <c r="P168" s="6">
        <f>SUM(Population!P299:P303)</f>
        <v>220501</v>
      </c>
      <c r="Q168" s="6">
        <f>SUM(Population!Q299:Q303)</f>
        <v>228749</v>
      </c>
      <c r="R168" s="6">
        <f>SUM(Population!R299:R303)</f>
        <v>239883</v>
      </c>
      <c r="S168" s="6">
        <f>SUM(Population!S299:S303)</f>
        <v>250586</v>
      </c>
      <c r="T168" s="6">
        <f>SUM(Population!T299:T303)</f>
        <v>265390</v>
      </c>
      <c r="U168" s="6">
        <f>SUM(Population!U299:U303)</f>
        <v>281190</v>
      </c>
      <c r="V168" s="6">
        <f>SUM(Population!V299:V303)</f>
        <v>297170</v>
      </c>
      <c r="W168" s="6">
        <f>SUM(Population!W299:W303)</f>
        <v>323034</v>
      </c>
      <c r="X168" s="6">
        <f>SUM(Population!X299:X303)</f>
        <v>343479</v>
      </c>
      <c r="Y168" s="6">
        <f>SUM(Population!Y299:Y303)</f>
        <v>358006</v>
      </c>
      <c r="Z168" s="6">
        <f>SUM(Population!Z299:Z303)</f>
        <v>372291</v>
      </c>
      <c r="AA168" s="6">
        <f>SUM(Population!AA299:AA303)</f>
        <v>385979</v>
      </c>
      <c r="AB168" s="6">
        <f>SUM(Population!AB299:AB303)</f>
        <v>390807</v>
      </c>
      <c r="AC168" s="6">
        <f>SUM(Population!AC299:AC303)</f>
        <v>401431</v>
      </c>
      <c r="AD168" s="6">
        <f>SUM(Population!AD299:AD303)</f>
        <v>413365</v>
      </c>
      <c r="AE168" s="6">
        <f>SUM(Population!AE299:AE303)</f>
        <v>425975</v>
      </c>
      <c r="AF168" s="6">
        <f>SUM(Population!AF299:AF303)</f>
        <v>439461</v>
      </c>
      <c r="AG168" s="6">
        <f>SUM(Population!AG299:AG303)</f>
        <v>453545</v>
      </c>
      <c r="AH168" s="6">
        <f>SUM(Population!AH299:AH303)</f>
        <v>467486</v>
      </c>
      <c r="AI168" s="6">
        <f>SUM(Population!AI299:AI303)</f>
        <v>482404</v>
      </c>
      <c r="AJ168" s="6">
        <f>SUM(Population!AJ299:AJ303)</f>
        <v>496463</v>
      </c>
      <c r="AK168" s="6">
        <f>SUM(Population!AK299:AK303)</f>
        <v>511952</v>
      </c>
      <c r="AL168" s="6">
        <f>SUM(Population!AL299:AL303)</f>
        <v>525721</v>
      </c>
      <c r="AM168" s="6">
        <f>SUM(Population!AM299:AM303)</f>
        <v>537353</v>
      </c>
      <c r="AN168" s="6">
        <f>SUM(Population!AN299:AN303)</f>
        <v>545424</v>
      </c>
      <c r="AO168" s="6">
        <f>SUM(Population!AO299:AO303)</f>
        <v>549236</v>
      </c>
      <c r="AP168" s="6">
        <f>SUM(Population!AP299:AP303)</f>
        <v>549087</v>
      </c>
      <c r="AQ168" s="6">
        <f>SUM(Population!AQ299:AQ303)</f>
        <v>549573</v>
      </c>
      <c r="AR168" s="6">
        <f>SUM(Population!AR299:AR303)</f>
        <v>553115</v>
      </c>
      <c r="AS168" s="6">
        <f>SUM(Population!AS299:AS303)</f>
        <v>563450</v>
      </c>
      <c r="AT168" s="6">
        <f>SUM(Population!AT299:AT303)</f>
        <v>577475</v>
      </c>
      <c r="AU168" s="6">
        <f>SUM(Population!AU299:AU303)</f>
        <v>600515</v>
      </c>
      <c r="AV168" s="6">
        <f>SUM(Population!AV299:AV303)</f>
        <v>620857</v>
      </c>
      <c r="AW168" s="6">
        <f>SUM(Population!AW299:AW303)</f>
        <v>633201</v>
      </c>
      <c r="AX168" s="6">
        <f>SUM(Population!AX299:AX303)</f>
        <v>638095</v>
      </c>
      <c r="AY168" s="6">
        <f>SUM(Population!AY299:AY303)</f>
        <v>639136</v>
      </c>
    </row>
    <row r="169" spans="1:51">
      <c r="B169" s="14" t="s">
        <v>136</v>
      </c>
      <c r="C169" s="6">
        <f>SUM(Population!C304:C308)</f>
        <v>77788</v>
      </c>
      <c r="D169" s="6">
        <f>SUM(Population!D304:D308)</f>
        <v>82922</v>
      </c>
      <c r="E169" s="6">
        <f>SUM(Population!E304:E308)</f>
        <v>87820</v>
      </c>
      <c r="F169" s="6">
        <f>SUM(Population!F304:F308)</f>
        <v>91273</v>
      </c>
      <c r="G169" s="6">
        <f>SUM(Population!G304:G308)</f>
        <v>93579</v>
      </c>
      <c r="H169" s="6">
        <f>SUM(Population!H304:H308)</f>
        <v>95472</v>
      </c>
      <c r="I169" s="6">
        <f>SUM(Population!I304:I308)</f>
        <v>97780</v>
      </c>
      <c r="J169" s="6">
        <f>SUM(Population!J304:J308)</f>
        <v>99640</v>
      </c>
      <c r="K169" s="6">
        <f>SUM(Population!K304:K308)</f>
        <v>101567</v>
      </c>
      <c r="L169" s="6">
        <f>SUM(Population!L304:L308)</f>
        <v>103436</v>
      </c>
      <c r="M169" s="6">
        <f>SUM(Population!M304:M308)</f>
        <v>104068</v>
      </c>
      <c r="N169" s="6">
        <f>SUM(Population!N304:N308)</f>
        <v>104893</v>
      </c>
      <c r="O169" s="6">
        <f>SUM(Population!O304:O308)</f>
        <v>106000</v>
      </c>
      <c r="P169" s="6">
        <f>SUM(Population!P304:P308)</f>
        <v>107969</v>
      </c>
      <c r="Q169" s="6">
        <f>SUM(Population!Q304:Q308)</f>
        <v>111123</v>
      </c>
      <c r="R169" s="6">
        <f>SUM(Population!R304:R308)</f>
        <v>114919</v>
      </c>
      <c r="S169" s="6">
        <f>SUM(Population!S304:S308)</f>
        <v>119214</v>
      </c>
      <c r="T169" s="6">
        <f>SUM(Population!T304:T308)</f>
        <v>124535</v>
      </c>
      <c r="U169" s="6">
        <f>SUM(Population!U304:U308)</f>
        <v>130101</v>
      </c>
      <c r="V169" s="6">
        <f>SUM(Population!V304:V308)</f>
        <v>135740</v>
      </c>
      <c r="W169" s="6">
        <f>SUM(Population!W304:W308)</f>
        <v>143190</v>
      </c>
      <c r="X169" s="6">
        <f>SUM(Population!X304:X308)</f>
        <v>150279</v>
      </c>
      <c r="Y169" s="6">
        <f>SUM(Population!Y304:Y308)</f>
        <v>160237</v>
      </c>
      <c r="Z169" s="6">
        <f>SUM(Population!Z304:Z308)</f>
        <v>170738</v>
      </c>
      <c r="AA169" s="6">
        <f>SUM(Population!AA304:AA308)</f>
        <v>181189</v>
      </c>
      <c r="AB169" s="6">
        <f>SUM(Population!AB304:AB308)</f>
        <v>198624</v>
      </c>
      <c r="AC169" s="6">
        <f>SUM(Population!AC304:AC308)</f>
        <v>211691</v>
      </c>
      <c r="AD169" s="6">
        <f>SUM(Population!AD304:AD308)</f>
        <v>221061</v>
      </c>
      <c r="AE169" s="6">
        <f>SUM(Population!AE304:AE308)</f>
        <v>230380</v>
      </c>
      <c r="AF169" s="6">
        <f>SUM(Population!AF304:AF308)</f>
        <v>239278</v>
      </c>
      <c r="AG169" s="6">
        <f>SUM(Population!AG304:AG308)</f>
        <v>243809</v>
      </c>
      <c r="AH169" s="6">
        <f>SUM(Population!AH304:AH308)</f>
        <v>251811</v>
      </c>
      <c r="AI169" s="6">
        <f>SUM(Population!AI304:AI308)</f>
        <v>260395</v>
      </c>
      <c r="AJ169" s="6">
        <f>SUM(Population!AJ304:AJ308)</f>
        <v>269617</v>
      </c>
      <c r="AK169" s="6">
        <f>SUM(Population!AK304:AK308)</f>
        <v>279438</v>
      </c>
      <c r="AL169" s="6">
        <f>SUM(Population!AL304:AL308)</f>
        <v>289527</v>
      </c>
      <c r="AM169" s="6">
        <f>SUM(Population!AM304:AM308)</f>
        <v>299754</v>
      </c>
      <c r="AN169" s="6">
        <f>SUM(Population!AN304:AN308)</f>
        <v>310560</v>
      </c>
      <c r="AO169" s="6">
        <f>SUM(Population!AO304:AO308)</f>
        <v>320882</v>
      </c>
      <c r="AP169" s="6">
        <f>SUM(Population!AP304:AP308)</f>
        <v>332350</v>
      </c>
      <c r="AQ169" s="6">
        <f>SUM(Population!AQ304:AQ308)</f>
        <v>342478</v>
      </c>
      <c r="AR169" s="6">
        <f>SUM(Population!AR304:AR308)</f>
        <v>351208</v>
      </c>
      <c r="AS169" s="6">
        <f>SUM(Population!AS304:AS308)</f>
        <v>357793</v>
      </c>
      <c r="AT169" s="6">
        <f>SUM(Population!AT304:AT308)</f>
        <v>361650</v>
      </c>
      <c r="AU169" s="6">
        <f>SUM(Population!AU304:AU308)</f>
        <v>363417</v>
      </c>
      <c r="AV169" s="6">
        <f>SUM(Population!AV304:AV308)</f>
        <v>365957</v>
      </c>
      <c r="AW169" s="6">
        <f>SUM(Population!AW304:AW308)</f>
        <v>371074</v>
      </c>
      <c r="AX169" s="6">
        <f>SUM(Population!AX304:AX308)</f>
        <v>381109</v>
      </c>
      <c r="AY169" s="6">
        <f>SUM(Population!AY304:AY308)</f>
        <v>393271</v>
      </c>
    </row>
    <row r="170" spans="1:51">
      <c r="B170" s="14" t="s">
        <v>137</v>
      </c>
      <c r="C170" s="6">
        <f>SUM(Population!C309:C313)</f>
        <v>19871</v>
      </c>
      <c r="D170" s="6">
        <f>SUM(Population!D309:D313)</f>
        <v>20496</v>
      </c>
      <c r="E170" s="6">
        <f>SUM(Population!E309:E313)</f>
        <v>20992</v>
      </c>
      <c r="F170" s="6">
        <f>SUM(Population!F309:F313)</f>
        <v>22704</v>
      </c>
      <c r="G170" s="6">
        <f>SUM(Population!G309:G313)</f>
        <v>25113</v>
      </c>
      <c r="H170" s="6">
        <f>SUM(Population!H309:H313)</f>
        <v>27288</v>
      </c>
      <c r="I170" s="6">
        <f>SUM(Population!I309:I313)</f>
        <v>29097</v>
      </c>
      <c r="J170" s="6">
        <f>SUM(Population!J309:J313)</f>
        <v>30784</v>
      </c>
      <c r="K170" s="6">
        <f>SUM(Population!K309:K313)</f>
        <v>32119</v>
      </c>
      <c r="L170" s="6">
        <f>SUM(Population!L309:L313)</f>
        <v>33103</v>
      </c>
      <c r="M170" s="6">
        <f>SUM(Population!M309:M313)</f>
        <v>33938</v>
      </c>
      <c r="N170" s="6">
        <f>SUM(Population!N309:N313)</f>
        <v>34942</v>
      </c>
      <c r="O170" s="6">
        <f>SUM(Population!O309:O313)</f>
        <v>35774</v>
      </c>
      <c r="P170" s="6">
        <f>SUM(Population!P309:P313)</f>
        <v>36683</v>
      </c>
      <c r="Q170" s="6">
        <f>SUM(Population!Q309:Q313)</f>
        <v>37558</v>
      </c>
      <c r="R170" s="6">
        <f>SUM(Population!R309:R313)</f>
        <v>37888</v>
      </c>
      <c r="S170" s="6">
        <f>SUM(Population!S309:S313)</f>
        <v>38380</v>
      </c>
      <c r="T170" s="6">
        <f>SUM(Population!T309:T313)</f>
        <v>39004</v>
      </c>
      <c r="U170" s="6">
        <f>SUM(Population!U309:U313)</f>
        <v>40045</v>
      </c>
      <c r="V170" s="6">
        <f>SUM(Population!V309:V313)</f>
        <v>41576</v>
      </c>
      <c r="W170" s="6">
        <f>SUM(Population!W309:W313)</f>
        <v>43229</v>
      </c>
      <c r="X170" s="6">
        <f>SUM(Population!X309:X313)</f>
        <v>45084</v>
      </c>
      <c r="Y170" s="6">
        <f>SUM(Population!Y309:Y313)</f>
        <v>47362</v>
      </c>
      <c r="Z170" s="6">
        <f>SUM(Population!Z309:Z313)</f>
        <v>49756</v>
      </c>
      <c r="AA170" s="6">
        <f>SUM(Population!AA309:AA313)</f>
        <v>52204</v>
      </c>
      <c r="AB170" s="6">
        <f>SUM(Population!AB309:AB313)</f>
        <v>55420</v>
      </c>
      <c r="AC170" s="6">
        <f>SUM(Population!AC309:AC313)</f>
        <v>58421</v>
      </c>
      <c r="AD170" s="6">
        <f>SUM(Population!AD309:AD313)</f>
        <v>62770</v>
      </c>
      <c r="AE170" s="6">
        <f>SUM(Population!AE309:AE313)</f>
        <v>67271</v>
      </c>
      <c r="AF170" s="6">
        <f>SUM(Population!AF309:AF313)</f>
        <v>71654</v>
      </c>
      <c r="AG170" s="6">
        <f>SUM(Population!AG309:AG313)</f>
        <v>79364</v>
      </c>
      <c r="AH170" s="6">
        <f>SUM(Population!AH309:AH313)</f>
        <v>84668</v>
      </c>
      <c r="AI170" s="6">
        <f>SUM(Population!AI309:AI313)</f>
        <v>88446</v>
      </c>
      <c r="AJ170" s="6">
        <f>SUM(Population!AJ309:AJ313)</f>
        <v>92338</v>
      </c>
      <c r="AK170" s="6">
        <f>SUM(Population!AK309:AK313)</f>
        <v>96122</v>
      </c>
      <c r="AL170" s="6">
        <f>SUM(Population!AL309:AL313)</f>
        <v>98596</v>
      </c>
      <c r="AM170" s="6">
        <f>SUM(Population!AM309:AM313)</f>
        <v>102442</v>
      </c>
      <c r="AN170" s="6">
        <f>SUM(Population!AN309:AN313)</f>
        <v>106401</v>
      </c>
      <c r="AO170" s="6">
        <f>SUM(Population!AO309:AO313)</f>
        <v>110733</v>
      </c>
      <c r="AP170" s="6">
        <f>SUM(Population!AP309:AP313)</f>
        <v>115331</v>
      </c>
      <c r="AQ170" s="6">
        <f>SUM(Population!AQ309:AQ313)</f>
        <v>119986</v>
      </c>
      <c r="AR170" s="6">
        <f>SUM(Population!AR309:AR313)</f>
        <v>124817</v>
      </c>
      <c r="AS170" s="6">
        <f>SUM(Population!AS309:AS313)</f>
        <v>130206</v>
      </c>
      <c r="AT170" s="6">
        <f>SUM(Population!AT309:AT313)</f>
        <v>135729</v>
      </c>
      <c r="AU170" s="6">
        <f>SUM(Population!AU309:AU313)</f>
        <v>142172</v>
      </c>
      <c r="AV170" s="6">
        <f>SUM(Population!AV309:AV313)</f>
        <v>148157</v>
      </c>
      <c r="AW170" s="6">
        <f>SUM(Population!AW309:AW313)</f>
        <v>153767</v>
      </c>
      <c r="AX170" s="6">
        <f>SUM(Population!AX309:AX313)</f>
        <v>158401</v>
      </c>
      <c r="AY170" s="6">
        <f>SUM(Population!AY309:AY313)</f>
        <v>161782</v>
      </c>
    </row>
    <row r="171" spans="1:51">
      <c r="B171" s="14" t="s">
        <v>138</v>
      </c>
      <c r="C171" s="6">
        <f>SUM(Population!C314)</f>
        <v>2815</v>
      </c>
      <c r="D171" s="6">
        <f>SUM(Population!D314)</f>
        <v>3202</v>
      </c>
      <c r="E171" s="6">
        <f>SUM(Population!E314)</f>
        <v>3595</v>
      </c>
      <c r="F171" s="6">
        <f>SUM(Population!F314)</f>
        <v>4123</v>
      </c>
      <c r="G171" s="6">
        <f>SUM(Population!G314)</f>
        <v>4444</v>
      </c>
      <c r="H171" s="6">
        <f>SUM(Population!H314)</f>
        <v>4759</v>
      </c>
      <c r="I171" s="6">
        <f>SUM(Population!I314)</f>
        <v>5019</v>
      </c>
      <c r="J171" s="6">
        <f>SUM(Population!J314)</f>
        <v>5265</v>
      </c>
      <c r="K171" s="6">
        <f>SUM(Population!K314)</f>
        <v>5858</v>
      </c>
      <c r="L171" s="6">
        <f>SUM(Population!L314)</f>
        <v>6566</v>
      </c>
      <c r="M171" s="6">
        <f>SUM(Population!M314)</f>
        <v>7210</v>
      </c>
      <c r="N171" s="6">
        <f>SUM(Population!N314)</f>
        <v>7757</v>
      </c>
      <c r="O171" s="6">
        <f>SUM(Population!O314)</f>
        <v>8287</v>
      </c>
      <c r="P171" s="6">
        <f>SUM(Population!P314)</f>
        <v>8834</v>
      </c>
      <c r="Q171" s="6">
        <f>SUM(Population!Q314)</f>
        <v>9336</v>
      </c>
      <c r="R171" s="6">
        <f>SUM(Population!R314)</f>
        <v>9798</v>
      </c>
      <c r="S171" s="6">
        <f>SUM(Population!S314)</f>
        <v>10295</v>
      </c>
      <c r="T171" s="6">
        <f>SUM(Population!T314)</f>
        <v>10753</v>
      </c>
      <c r="U171" s="6">
        <f>SUM(Population!U314)</f>
        <v>11249</v>
      </c>
      <c r="V171" s="6">
        <f>SUM(Population!V314)</f>
        <v>11734</v>
      </c>
      <c r="W171" s="6">
        <f>SUM(Population!W314)</f>
        <v>12073</v>
      </c>
      <c r="X171" s="6">
        <f>SUM(Population!X314)</f>
        <v>12478</v>
      </c>
      <c r="Y171" s="6">
        <f>SUM(Population!Y314)</f>
        <v>12917</v>
      </c>
      <c r="Z171" s="6">
        <f>SUM(Population!Z314)</f>
        <v>13488</v>
      </c>
      <c r="AA171" s="6">
        <f>SUM(Population!AA314)</f>
        <v>14196</v>
      </c>
      <c r="AB171" s="6">
        <f>SUM(Population!AB314)</f>
        <v>14905</v>
      </c>
      <c r="AC171" s="6">
        <f>SUM(Population!AC314)</f>
        <v>15702</v>
      </c>
      <c r="AD171" s="6">
        <f>SUM(Population!AD314)</f>
        <v>16642</v>
      </c>
      <c r="AE171" s="6">
        <f>SUM(Population!AE314)</f>
        <v>17667</v>
      </c>
      <c r="AF171" s="6">
        <f>SUM(Population!AF314)</f>
        <v>18764</v>
      </c>
      <c r="AG171" s="6">
        <f>SUM(Population!AG314)</f>
        <v>20103</v>
      </c>
      <c r="AH171" s="6">
        <f>SUM(Population!AH314)</f>
        <v>21428</v>
      </c>
      <c r="AI171" s="6">
        <f>SUM(Population!AI314)</f>
        <v>23215</v>
      </c>
      <c r="AJ171" s="6">
        <f>SUM(Population!AJ314)</f>
        <v>25101</v>
      </c>
      <c r="AK171" s="6">
        <f>SUM(Population!AK314)</f>
        <v>27011</v>
      </c>
      <c r="AL171" s="6">
        <f>SUM(Population!AL314)</f>
        <v>30025</v>
      </c>
      <c r="AM171" s="6">
        <f>SUM(Population!AM314)</f>
        <v>32365</v>
      </c>
      <c r="AN171" s="6">
        <f>SUM(Population!AN314)</f>
        <v>34446</v>
      </c>
      <c r="AO171" s="6">
        <f>SUM(Population!AO314)</f>
        <v>36646</v>
      </c>
      <c r="AP171" s="6">
        <f>SUM(Population!AP314)</f>
        <v>38868</v>
      </c>
      <c r="AQ171" s="6">
        <f>SUM(Population!AQ314)</f>
        <v>41065</v>
      </c>
      <c r="AR171" s="6">
        <f>SUM(Population!AR314)</f>
        <v>43509</v>
      </c>
      <c r="AS171" s="6">
        <f>SUM(Population!AS314)</f>
        <v>45993</v>
      </c>
      <c r="AT171" s="6">
        <f>SUM(Population!AT314)</f>
        <v>48750</v>
      </c>
      <c r="AU171" s="6">
        <f>SUM(Population!AU314)</f>
        <v>51746</v>
      </c>
      <c r="AV171" s="6">
        <f>SUM(Population!AV314)</f>
        <v>54928</v>
      </c>
      <c r="AW171" s="6">
        <f>SUM(Population!AW314)</f>
        <v>58447</v>
      </c>
      <c r="AX171" s="6">
        <f>SUM(Population!AX314)</f>
        <v>62261</v>
      </c>
      <c r="AY171" s="6">
        <f>SUM(Population!AY314)</f>
        <v>66319</v>
      </c>
    </row>
    <row r="172" spans="1:51">
      <c r="B172" s="14"/>
    </row>
    <row r="173" spans="1:51">
      <c r="B173" s="1" t="s">
        <v>103</v>
      </c>
    </row>
    <row r="174" spans="1:51">
      <c r="A174" s="17"/>
      <c r="B174" s="18"/>
      <c r="C174" s="10" t="s">
        <v>49</v>
      </c>
      <c r="D174" s="10" t="s">
        <v>50</v>
      </c>
      <c r="E174" s="10" t="s">
        <v>51</v>
      </c>
      <c r="F174" s="10" t="s">
        <v>52</v>
      </c>
      <c r="G174" s="10" t="s">
        <v>53</v>
      </c>
      <c r="H174" s="10" t="s">
        <v>54</v>
      </c>
      <c r="I174" s="10" t="s">
        <v>55</v>
      </c>
      <c r="J174" s="10" t="s">
        <v>56</v>
      </c>
      <c r="K174" s="10" t="s">
        <v>57</v>
      </c>
      <c r="L174" s="10" t="s">
        <v>58</v>
      </c>
      <c r="M174" s="10" t="s">
        <v>59</v>
      </c>
      <c r="N174" s="10" t="s">
        <v>60</v>
      </c>
      <c r="O174" s="10" t="s">
        <v>61</v>
      </c>
      <c r="P174" s="10" t="s">
        <v>62</v>
      </c>
      <c r="Q174" s="10" t="s">
        <v>63</v>
      </c>
      <c r="R174" s="10" t="s">
        <v>64</v>
      </c>
      <c r="S174" s="10" t="s">
        <v>65</v>
      </c>
      <c r="T174" s="10" t="s">
        <v>66</v>
      </c>
      <c r="U174" s="10" t="s">
        <v>67</v>
      </c>
      <c r="V174" s="10" t="s">
        <v>68</v>
      </c>
      <c r="W174" s="10" t="s">
        <v>69</v>
      </c>
      <c r="X174" s="10" t="s">
        <v>70</v>
      </c>
      <c r="Y174" s="10" t="s">
        <v>71</v>
      </c>
      <c r="Z174" s="10" t="s">
        <v>72</v>
      </c>
      <c r="AA174" s="10" t="s">
        <v>73</v>
      </c>
      <c r="AB174" s="10" t="s">
        <v>74</v>
      </c>
      <c r="AC174" s="10" t="s">
        <v>75</v>
      </c>
      <c r="AD174" s="10" t="s">
        <v>76</v>
      </c>
      <c r="AE174" s="10" t="s">
        <v>77</v>
      </c>
      <c r="AF174" s="10" t="s">
        <v>78</v>
      </c>
      <c r="AG174" s="10" t="s">
        <v>79</v>
      </c>
      <c r="AH174" s="10" t="s">
        <v>80</v>
      </c>
      <c r="AI174" s="10" t="s">
        <v>81</v>
      </c>
      <c r="AJ174" s="10" t="s">
        <v>82</v>
      </c>
      <c r="AK174" s="10" t="s">
        <v>83</v>
      </c>
      <c r="AL174" s="10" t="s">
        <v>84</v>
      </c>
      <c r="AM174" s="10" t="s">
        <v>85</v>
      </c>
      <c r="AN174" s="10" t="s">
        <v>86</v>
      </c>
      <c r="AO174" s="10" t="s">
        <v>87</v>
      </c>
      <c r="AP174" s="10" t="s">
        <v>88</v>
      </c>
      <c r="AQ174" s="10" t="s">
        <v>89</v>
      </c>
      <c r="AR174" s="10" t="s">
        <v>90</v>
      </c>
      <c r="AS174" s="10" t="s">
        <v>91</v>
      </c>
      <c r="AT174" s="10" t="s">
        <v>92</v>
      </c>
      <c r="AU174" s="10" t="s">
        <v>93</v>
      </c>
      <c r="AV174" s="10" t="s">
        <v>94</v>
      </c>
      <c r="AW174" s="10" t="s">
        <v>95</v>
      </c>
      <c r="AX174" s="8" t="s">
        <v>96</v>
      </c>
      <c r="AY174" s="8" t="s">
        <v>97</v>
      </c>
    </row>
    <row r="175" spans="1:51">
      <c r="B175" s="14" t="s">
        <v>120</v>
      </c>
      <c r="C175" s="6">
        <f>SUM(Population!C110:C114)</f>
        <v>759633</v>
      </c>
      <c r="D175" s="6">
        <f>SUM(Population!D110:D114)</f>
        <v>771537</v>
      </c>
      <c r="E175" s="6">
        <f>SUM(Population!E110:E114)</f>
        <v>782859</v>
      </c>
      <c r="F175" s="6">
        <f>SUM(Population!F110:F114)</f>
        <v>793071</v>
      </c>
      <c r="G175" s="6">
        <f>SUM(Population!G110:G114)</f>
        <v>806133</v>
      </c>
      <c r="H175" s="6">
        <f>SUM(Population!H110:H114)</f>
        <v>817856</v>
      </c>
      <c r="I175" s="6">
        <f>SUM(Population!I110:I114)</f>
        <v>828301</v>
      </c>
      <c r="J175" s="6">
        <f>SUM(Population!J110:J114)</f>
        <v>837987</v>
      </c>
      <c r="K175" s="6">
        <f>SUM(Population!K110:K114)</f>
        <v>846752</v>
      </c>
      <c r="L175" s="6">
        <f>SUM(Population!L110:L114)</f>
        <v>854476</v>
      </c>
      <c r="M175" s="6">
        <f>SUM(Population!M110:M114)</f>
        <v>861090</v>
      </c>
      <c r="N175" s="6">
        <f>SUM(Population!N110:N114)</f>
        <v>866648</v>
      </c>
      <c r="O175" s="6">
        <f>SUM(Population!O110:O114)</f>
        <v>871276</v>
      </c>
      <c r="P175" s="6">
        <f>SUM(Population!P110:P114)</f>
        <v>875072</v>
      </c>
      <c r="Q175" s="6">
        <f>SUM(Population!Q110:Q114)</f>
        <v>878170</v>
      </c>
      <c r="R175" s="6">
        <f>SUM(Population!R110:R114)</f>
        <v>880715</v>
      </c>
      <c r="S175" s="6">
        <f>SUM(Population!S110:S114)</f>
        <v>882906</v>
      </c>
      <c r="T175" s="6">
        <f>SUM(Population!T110:T114)</f>
        <v>884939</v>
      </c>
      <c r="U175" s="6">
        <f>SUM(Population!U110:U114)</f>
        <v>886975</v>
      </c>
      <c r="V175" s="6">
        <f>SUM(Population!V110:V114)</f>
        <v>889185</v>
      </c>
      <c r="W175" s="6">
        <f>SUM(Population!W110:W114)</f>
        <v>891757</v>
      </c>
      <c r="X175" s="6">
        <f>SUM(Population!X110:X114)</f>
        <v>894826</v>
      </c>
      <c r="Y175" s="6">
        <f>SUM(Population!Y110:Y114)</f>
        <v>898498</v>
      </c>
      <c r="Z175" s="6">
        <f>SUM(Population!Z110:Z114)</f>
        <v>902882</v>
      </c>
      <c r="AA175" s="6">
        <f>SUM(Population!AA110:AA114)</f>
        <v>908039</v>
      </c>
      <c r="AB175" s="6">
        <f>SUM(Population!AB110:AB114)</f>
        <v>913990</v>
      </c>
      <c r="AC175" s="6">
        <f>SUM(Population!AC110:AC114)</f>
        <v>920695</v>
      </c>
      <c r="AD175" s="6">
        <f>SUM(Population!AD110:AD114)</f>
        <v>928073</v>
      </c>
      <c r="AE175" s="6">
        <f>SUM(Population!AE110:AE114)</f>
        <v>936036</v>
      </c>
      <c r="AF175" s="6">
        <f>SUM(Population!AF110:AF114)</f>
        <v>944470</v>
      </c>
      <c r="AG175" s="6">
        <f>SUM(Population!AG110:AG114)</f>
        <v>953242</v>
      </c>
      <c r="AH175" s="6">
        <f>SUM(Population!AH110:AH114)</f>
        <v>962225</v>
      </c>
      <c r="AI175" s="6">
        <f>SUM(Population!AI110:AI114)</f>
        <v>971301</v>
      </c>
      <c r="AJ175" s="6">
        <f>SUM(Population!AJ110:AJ114)</f>
        <v>980341</v>
      </c>
      <c r="AK175" s="6">
        <f>SUM(Population!AK110:AK114)</f>
        <v>989230</v>
      </c>
      <c r="AL175" s="6">
        <f>SUM(Population!AL110:AL114)</f>
        <v>997879</v>
      </c>
      <c r="AM175" s="6">
        <f>SUM(Population!AM110:AM114)</f>
        <v>1006225</v>
      </c>
      <c r="AN175" s="6">
        <f>SUM(Population!AN110:AN114)</f>
        <v>1014214</v>
      </c>
      <c r="AO175" s="6">
        <f>SUM(Population!AO110:AO114)</f>
        <v>1021819</v>
      </c>
      <c r="AP175" s="6">
        <f>SUM(Population!AP110:AP114)</f>
        <v>1029025</v>
      </c>
      <c r="AQ175" s="6">
        <f>SUM(Population!AQ110:AQ114)</f>
        <v>1035824</v>
      </c>
      <c r="AR175" s="6">
        <f>SUM(Population!AR110:AR114)</f>
        <v>1042210</v>
      </c>
      <c r="AS175" s="6">
        <f>SUM(Population!AS110:AS114)</f>
        <v>1048172</v>
      </c>
      <c r="AT175" s="6">
        <f>SUM(Population!AT110:AT114)</f>
        <v>1053718</v>
      </c>
      <c r="AU175" s="6">
        <f>SUM(Population!AU110:AU114)</f>
        <v>1058860</v>
      </c>
      <c r="AV175" s="6">
        <f>SUM(Population!AV110:AV114)</f>
        <v>1063626</v>
      </c>
      <c r="AW175" s="6">
        <f>SUM(Population!AW110:AW114)</f>
        <v>1068057</v>
      </c>
      <c r="AX175" s="6">
        <f>SUM(Population!AX110:AX114)</f>
        <v>1072214</v>
      </c>
      <c r="AY175" s="6">
        <f>SUM(Population!AY110:AY114)</f>
        <v>1076163</v>
      </c>
    </row>
    <row r="176" spans="1:51">
      <c r="B176" s="14" t="s">
        <v>121</v>
      </c>
      <c r="C176" s="6">
        <f>SUM(Population!C115:C119)</f>
        <v>729030</v>
      </c>
      <c r="D176" s="6">
        <f>SUM(Population!D115:D119)</f>
        <v>749204</v>
      </c>
      <c r="E176" s="6">
        <f>SUM(Population!E115:E119)</f>
        <v>768054</v>
      </c>
      <c r="F176" s="6">
        <f>SUM(Population!F115:F119)</f>
        <v>785423</v>
      </c>
      <c r="G176" s="6">
        <f>SUM(Population!G115:G119)</f>
        <v>795365</v>
      </c>
      <c r="H176" s="6">
        <f>SUM(Population!H115:H119)</f>
        <v>805983</v>
      </c>
      <c r="I176" s="6">
        <f>SUM(Population!I115:I119)</f>
        <v>815422</v>
      </c>
      <c r="J176" s="6">
        <f>SUM(Population!J115:J119)</f>
        <v>824735</v>
      </c>
      <c r="K176" s="6">
        <f>SUM(Population!K115:K119)</f>
        <v>833426</v>
      </c>
      <c r="L176" s="6">
        <f>SUM(Population!L115:L119)</f>
        <v>845481</v>
      </c>
      <c r="M176" s="6">
        <f>SUM(Population!M115:M119)</f>
        <v>856731</v>
      </c>
      <c r="N176" s="6">
        <f>SUM(Population!N115:N119)</f>
        <v>867190</v>
      </c>
      <c r="O176" s="6">
        <f>SUM(Population!O115:O119)</f>
        <v>876887</v>
      </c>
      <c r="P176" s="6">
        <f>SUM(Population!P115:P119)</f>
        <v>885667</v>
      </c>
      <c r="Q176" s="6">
        <f>SUM(Population!Q115:Q119)</f>
        <v>893406</v>
      </c>
      <c r="R176" s="6">
        <f>SUM(Population!R115:R119)</f>
        <v>900032</v>
      </c>
      <c r="S176" s="6">
        <f>SUM(Population!S115:S119)</f>
        <v>905604</v>
      </c>
      <c r="T176" s="6">
        <f>SUM(Population!T115:T119)</f>
        <v>910246</v>
      </c>
      <c r="U176" s="6">
        <f>SUM(Population!U115:U119)</f>
        <v>914056</v>
      </c>
      <c r="V176" s="6">
        <f>SUM(Population!V115:V119)</f>
        <v>917168</v>
      </c>
      <c r="W176" s="6">
        <f>SUM(Population!W115:W119)</f>
        <v>919726</v>
      </c>
      <c r="X176" s="6">
        <f>SUM(Population!X115:X119)</f>
        <v>921928</v>
      </c>
      <c r="Y176" s="6">
        <f>SUM(Population!Y115:Y119)</f>
        <v>923973</v>
      </c>
      <c r="Z176" s="6">
        <f>SUM(Population!Z115:Z119)</f>
        <v>926020</v>
      </c>
      <c r="AA176" s="6">
        <f>SUM(Population!AA115:AA119)</f>
        <v>928242</v>
      </c>
      <c r="AB176" s="6">
        <f>SUM(Population!AB115:AB119)</f>
        <v>930824</v>
      </c>
      <c r="AC176" s="6">
        <f>SUM(Population!AC115:AC119)</f>
        <v>933903</v>
      </c>
      <c r="AD176" s="6">
        <f>SUM(Population!AD115:AD119)</f>
        <v>937585</v>
      </c>
      <c r="AE176" s="6">
        <f>SUM(Population!AE115:AE119)</f>
        <v>941978</v>
      </c>
      <c r="AF176" s="6">
        <f>SUM(Population!AF115:AF119)</f>
        <v>947143</v>
      </c>
      <c r="AG176" s="6">
        <f>SUM(Population!AG115:AG119)</f>
        <v>953101</v>
      </c>
      <c r="AH176" s="6">
        <f>SUM(Population!AH115:AH119)</f>
        <v>959813</v>
      </c>
      <c r="AI176" s="6">
        <f>SUM(Population!AI115:AI119)</f>
        <v>967198</v>
      </c>
      <c r="AJ176" s="6">
        <f>SUM(Population!AJ115:AJ119)</f>
        <v>975170</v>
      </c>
      <c r="AK176" s="6">
        <f>SUM(Population!AK115:AK119)</f>
        <v>983611</v>
      </c>
      <c r="AL176" s="6">
        <f>SUM(Population!AL115:AL119)</f>
        <v>992388</v>
      </c>
      <c r="AM176" s="6">
        <f>SUM(Population!AM115:AM119)</f>
        <v>1001376</v>
      </c>
      <c r="AN176" s="6">
        <f>SUM(Population!AN115:AN119)</f>
        <v>1010459</v>
      </c>
      <c r="AO176" s="6">
        <f>SUM(Population!AO115:AO119)</f>
        <v>1019506</v>
      </c>
      <c r="AP176" s="6">
        <f>SUM(Population!AP115:AP119)</f>
        <v>1028402</v>
      </c>
      <c r="AQ176" s="6">
        <f>SUM(Population!AQ115:AQ119)</f>
        <v>1037057</v>
      </c>
      <c r="AR176" s="6">
        <f>SUM(Population!AR115:AR119)</f>
        <v>1045407</v>
      </c>
      <c r="AS176" s="6">
        <f>SUM(Population!AS115:AS119)</f>
        <v>1053401</v>
      </c>
      <c r="AT176" s="6">
        <f>SUM(Population!AT115:AT119)</f>
        <v>1061010</v>
      </c>
      <c r="AU176" s="6">
        <f>SUM(Population!AU115:AU119)</f>
        <v>1068219</v>
      </c>
      <c r="AV176" s="6">
        <f>SUM(Population!AV115:AV119)</f>
        <v>1075021</v>
      </c>
      <c r="AW176" s="6">
        <f>SUM(Population!AW115:AW119)</f>
        <v>1081409</v>
      </c>
      <c r="AX176" s="6">
        <f>SUM(Population!AX115:AX119)</f>
        <v>1087372</v>
      </c>
      <c r="AY176" s="6">
        <f>SUM(Population!AY115:AY119)</f>
        <v>1092919</v>
      </c>
    </row>
    <row r="177" spans="2:51">
      <c r="B177" s="14" t="s">
        <v>122</v>
      </c>
      <c r="C177" s="6">
        <f>SUM(Population!C120:C124)</f>
        <v>712989</v>
      </c>
      <c r="D177" s="6">
        <f>SUM(Population!D120:D124)</f>
        <v>718047</v>
      </c>
      <c r="E177" s="6">
        <f>SUM(Population!E120:E124)</f>
        <v>725333</v>
      </c>
      <c r="F177" s="6">
        <f>SUM(Population!F120:F124)</f>
        <v>735549</v>
      </c>
      <c r="G177" s="6">
        <f>SUM(Population!G120:G124)</f>
        <v>750000</v>
      </c>
      <c r="H177" s="6">
        <f>SUM(Population!H120:H124)</f>
        <v>766879</v>
      </c>
      <c r="I177" s="6">
        <f>SUM(Population!I120:I124)</f>
        <v>785041</v>
      </c>
      <c r="J177" s="6">
        <f>SUM(Population!J120:J124)</f>
        <v>802266</v>
      </c>
      <c r="K177" s="6">
        <f>SUM(Population!K120:K124)</f>
        <v>818402</v>
      </c>
      <c r="L177" s="6">
        <f>SUM(Population!L120:L124)</f>
        <v>827511</v>
      </c>
      <c r="M177" s="6">
        <f>SUM(Population!M120:M124)</f>
        <v>837704</v>
      </c>
      <c r="N177" s="6">
        <f>SUM(Population!N120:N124)</f>
        <v>847150</v>
      </c>
      <c r="O177" s="6">
        <f>SUM(Population!O120:O124)</f>
        <v>856470</v>
      </c>
      <c r="P177" s="6">
        <f>SUM(Population!P120:P124)</f>
        <v>865169</v>
      </c>
      <c r="Q177" s="6">
        <f>SUM(Population!Q120:Q124)</f>
        <v>877230</v>
      </c>
      <c r="R177" s="6">
        <f>SUM(Population!R120:R124)</f>
        <v>888487</v>
      </c>
      <c r="S177" s="6">
        <f>SUM(Population!S120:S124)</f>
        <v>898952</v>
      </c>
      <c r="T177" s="6">
        <f>SUM(Population!T120:T124)</f>
        <v>908658</v>
      </c>
      <c r="U177" s="6">
        <f>SUM(Population!U120:U124)</f>
        <v>917444</v>
      </c>
      <c r="V177" s="6">
        <f>SUM(Population!V120:V124)</f>
        <v>925190</v>
      </c>
      <c r="W177" s="6">
        <f>SUM(Population!W120:W124)</f>
        <v>931824</v>
      </c>
      <c r="X177" s="6">
        <f>SUM(Population!X120:X124)</f>
        <v>937404</v>
      </c>
      <c r="Y177" s="6">
        <f>SUM(Population!Y120:Y124)</f>
        <v>942052</v>
      </c>
      <c r="Z177" s="6">
        <f>SUM(Population!Z120:Z124)</f>
        <v>945869</v>
      </c>
      <c r="AA177" s="6">
        <f>SUM(Population!AA120:AA124)</f>
        <v>948988</v>
      </c>
      <c r="AB177" s="6">
        <f>SUM(Population!AB120:AB124)</f>
        <v>951552</v>
      </c>
      <c r="AC177" s="6">
        <f>SUM(Population!AC120:AC124)</f>
        <v>953761</v>
      </c>
      <c r="AD177" s="6">
        <f>SUM(Population!AD120:AD124)</f>
        <v>955812</v>
      </c>
      <c r="AE177" s="6">
        <f>SUM(Population!AE120:AE124)</f>
        <v>957864</v>
      </c>
      <c r="AF177" s="6">
        <f>SUM(Population!AF120:AF124)</f>
        <v>960091</v>
      </c>
      <c r="AG177" s="6">
        <f>SUM(Population!AG120:AG124)</f>
        <v>962680</v>
      </c>
      <c r="AH177" s="6">
        <f>SUM(Population!AH120:AH124)</f>
        <v>965764</v>
      </c>
      <c r="AI177" s="6">
        <f>SUM(Population!AI120:AI124)</f>
        <v>969449</v>
      </c>
      <c r="AJ177" s="6">
        <f>SUM(Population!AJ120:AJ124)</f>
        <v>973847</v>
      </c>
      <c r="AK177" s="6">
        <f>SUM(Population!AK120:AK124)</f>
        <v>979018</v>
      </c>
      <c r="AL177" s="6">
        <f>SUM(Population!AL120:AL124)</f>
        <v>984980</v>
      </c>
      <c r="AM177" s="6">
        <f>SUM(Population!AM120:AM124)</f>
        <v>991696</v>
      </c>
      <c r="AN177" s="6">
        <f>SUM(Population!AN120:AN124)</f>
        <v>999084</v>
      </c>
      <c r="AO177" s="6">
        <f>SUM(Population!AO120:AO124)</f>
        <v>1007059</v>
      </c>
      <c r="AP177" s="6">
        <f>SUM(Population!AP120:AP124)</f>
        <v>1015502</v>
      </c>
      <c r="AQ177" s="6">
        <f>SUM(Population!AQ120:AQ124)</f>
        <v>1024283</v>
      </c>
      <c r="AR177" s="6">
        <f>SUM(Population!AR120:AR124)</f>
        <v>1033277</v>
      </c>
      <c r="AS177" s="6">
        <f>SUM(Population!AS120:AS124)</f>
        <v>1042364</v>
      </c>
      <c r="AT177" s="6">
        <f>SUM(Population!AT120:AT124)</f>
        <v>1051413</v>
      </c>
      <c r="AU177" s="6">
        <f>SUM(Population!AU120:AU124)</f>
        <v>1060310</v>
      </c>
      <c r="AV177" s="6">
        <f>SUM(Population!AV120:AV124)</f>
        <v>1068965</v>
      </c>
      <c r="AW177" s="6">
        <f>SUM(Population!AW120:AW124)</f>
        <v>1077315</v>
      </c>
      <c r="AX177" s="6">
        <f>SUM(Population!AX120:AX124)</f>
        <v>1085309</v>
      </c>
      <c r="AY177" s="6">
        <f>SUM(Population!AY120:AY124)</f>
        <v>1092918</v>
      </c>
    </row>
    <row r="178" spans="2:51">
      <c r="B178" s="14" t="s">
        <v>123</v>
      </c>
      <c r="C178" s="6">
        <f>SUM(Population!C125:C129)</f>
        <v>749299</v>
      </c>
      <c r="D178" s="6">
        <f>SUM(Population!D125:D129)</f>
        <v>755192</v>
      </c>
      <c r="E178" s="6">
        <f>SUM(Population!E125:E129)</f>
        <v>759069</v>
      </c>
      <c r="F178" s="6">
        <f>SUM(Population!F125:F129)</f>
        <v>759920</v>
      </c>
      <c r="G178" s="6">
        <f>SUM(Population!G125:G129)</f>
        <v>762723</v>
      </c>
      <c r="H178" s="6">
        <f>SUM(Population!H125:H129)</f>
        <v>763567</v>
      </c>
      <c r="I178" s="6">
        <f>SUM(Population!I125:I129)</f>
        <v>765875</v>
      </c>
      <c r="J178" s="6">
        <f>SUM(Population!J125:J129)</f>
        <v>771201</v>
      </c>
      <c r="K178" s="6">
        <f>SUM(Population!K125:K129)</f>
        <v>780086</v>
      </c>
      <c r="L178" s="6">
        <f>SUM(Population!L125:L129)</f>
        <v>793718</v>
      </c>
      <c r="M178" s="6">
        <f>SUM(Population!M125:M129)</f>
        <v>810208</v>
      </c>
      <c r="N178" s="6">
        <f>SUM(Population!N125:N129)</f>
        <v>828378</v>
      </c>
      <c r="O178" s="6">
        <f>SUM(Population!O125:O129)</f>
        <v>845612</v>
      </c>
      <c r="P178" s="6">
        <f>SUM(Population!P125:P129)</f>
        <v>861757</v>
      </c>
      <c r="Q178" s="6">
        <f>SUM(Population!Q125:Q129)</f>
        <v>870880</v>
      </c>
      <c r="R178" s="6">
        <f>SUM(Population!R125:R129)</f>
        <v>881087</v>
      </c>
      <c r="S178" s="6">
        <f>SUM(Population!S125:S129)</f>
        <v>890549</v>
      </c>
      <c r="T178" s="6">
        <f>SUM(Population!T125:T129)</f>
        <v>899884</v>
      </c>
      <c r="U178" s="6">
        <f>SUM(Population!U125:U129)</f>
        <v>908598</v>
      </c>
      <c r="V178" s="6">
        <f>SUM(Population!V125:V129)</f>
        <v>920673</v>
      </c>
      <c r="W178" s="6">
        <f>SUM(Population!W125:W129)</f>
        <v>931943</v>
      </c>
      <c r="X178" s="6">
        <f>SUM(Population!X125:X129)</f>
        <v>942421</v>
      </c>
      <c r="Y178" s="6">
        <f>SUM(Population!Y125:Y129)</f>
        <v>952142</v>
      </c>
      <c r="Z178" s="6">
        <f>SUM(Population!Z125:Z129)</f>
        <v>960942</v>
      </c>
      <c r="AA178" s="6">
        <f>SUM(Population!AA125:AA129)</f>
        <v>968701</v>
      </c>
      <c r="AB178" s="6">
        <f>SUM(Population!AB125:AB129)</f>
        <v>975350</v>
      </c>
      <c r="AC178" s="6">
        <f>SUM(Population!AC125:AC129)</f>
        <v>980944</v>
      </c>
      <c r="AD178" s="6">
        <f>SUM(Population!AD125:AD129)</f>
        <v>985606</v>
      </c>
      <c r="AE178" s="6">
        <f>SUM(Population!AE125:AE129)</f>
        <v>989438</v>
      </c>
      <c r="AF178" s="6">
        <f>SUM(Population!AF125:AF129)</f>
        <v>992570</v>
      </c>
      <c r="AG178" s="6">
        <f>SUM(Population!AG125:AG129)</f>
        <v>995149</v>
      </c>
      <c r="AH178" s="6">
        <f>SUM(Population!AH125:AH129)</f>
        <v>997372</v>
      </c>
      <c r="AI178" s="6">
        <f>SUM(Population!AI125:AI129)</f>
        <v>999436</v>
      </c>
      <c r="AJ178" s="6">
        <f>SUM(Population!AJ125:AJ129)</f>
        <v>1001501</v>
      </c>
      <c r="AK178" s="6">
        <f>SUM(Population!AK125:AK129)</f>
        <v>1003740</v>
      </c>
      <c r="AL178" s="6">
        <f>SUM(Population!AL125:AL129)</f>
        <v>1006342</v>
      </c>
      <c r="AM178" s="6">
        <f>SUM(Population!AM125:AM129)</f>
        <v>1009438</v>
      </c>
      <c r="AN178" s="6">
        <f>SUM(Population!AN125:AN129)</f>
        <v>1013134</v>
      </c>
      <c r="AO178" s="6">
        <f>SUM(Population!AO125:AO129)</f>
        <v>1017542</v>
      </c>
      <c r="AP178" s="6">
        <f>SUM(Population!AP125:AP129)</f>
        <v>1022724</v>
      </c>
      <c r="AQ178" s="6">
        <f>SUM(Population!AQ125:AQ129)</f>
        <v>1028696</v>
      </c>
      <c r="AR178" s="6">
        <f>SUM(Population!AR125:AR129)</f>
        <v>1035421</v>
      </c>
      <c r="AS178" s="6">
        <f>SUM(Population!AS125:AS129)</f>
        <v>1042816</v>
      </c>
      <c r="AT178" s="6">
        <f>SUM(Population!AT125:AT129)</f>
        <v>1050796</v>
      </c>
      <c r="AU178" s="6">
        <f>SUM(Population!AU125:AU129)</f>
        <v>1059241</v>
      </c>
      <c r="AV178" s="6">
        <f>SUM(Population!AV125:AV129)</f>
        <v>1068025</v>
      </c>
      <c r="AW178" s="6">
        <f>SUM(Population!AW125:AW129)</f>
        <v>1077020</v>
      </c>
      <c r="AX178" s="6">
        <f>SUM(Population!AX125:AX129)</f>
        <v>1086109</v>
      </c>
      <c r="AY178" s="6">
        <f>SUM(Population!AY125:AY129)</f>
        <v>1095160</v>
      </c>
    </row>
    <row r="179" spans="2:51">
      <c r="B179" s="14" t="s">
        <v>124</v>
      </c>
      <c r="C179" s="6">
        <f>SUM(Population!C130:C134)</f>
        <v>828175</v>
      </c>
      <c r="D179" s="6">
        <f>SUM(Population!D130:D134)</f>
        <v>834030</v>
      </c>
      <c r="E179" s="6">
        <f>SUM(Population!E130:E134)</f>
        <v>838235</v>
      </c>
      <c r="F179" s="6">
        <f>SUM(Population!F130:F134)</f>
        <v>840494</v>
      </c>
      <c r="G179" s="6">
        <f>SUM(Population!G130:G134)</f>
        <v>843272</v>
      </c>
      <c r="H179" s="6">
        <f>SUM(Population!H130:H134)</f>
        <v>846899</v>
      </c>
      <c r="I179" s="6">
        <f>SUM(Population!I130:I134)</f>
        <v>847556</v>
      </c>
      <c r="J179" s="6">
        <f>SUM(Population!J130:J134)</f>
        <v>847257</v>
      </c>
      <c r="K179" s="6">
        <f>SUM(Population!K130:K134)</f>
        <v>845067</v>
      </c>
      <c r="L179" s="6">
        <f>SUM(Population!L130:L134)</f>
        <v>845937</v>
      </c>
      <c r="M179" s="6">
        <f>SUM(Population!M130:M134)</f>
        <v>845896</v>
      </c>
      <c r="N179" s="6">
        <f>SUM(Population!N130:N134)</f>
        <v>848258</v>
      </c>
      <c r="O179" s="6">
        <f>SUM(Population!O130:O134)</f>
        <v>853629</v>
      </c>
      <c r="P179" s="6">
        <f>SUM(Population!P130:P134)</f>
        <v>862552</v>
      </c>
      <c r="Q179" s="6">
        <f>SUM(Population!Q130:Q134)</f>
        <v>876212</v>
      </c>
      <c r="R179" s="6">
        <f>SUM(Population!R130:R134)</f>
        <v>892725</v>
      </c>
      <c r="S179" s="6">
        <f>SUM(Population!S130:S134)</f>
        <v>910911</v>
      </c>
      <c r="T179" s="6">
        <f>SUM(Population!T130:T134)</f>
        <v>928165</v>
      </c>
      <c r="U179" s="6">
        <f>SUM(Population!U130:U134)</f>
        <v>944334</v>
      </c>
      <c r="V179" s="6">
        <f>SUM(Population!V130:V134)</f>
        <v>953491</v>
      </c>
      <c r="W179" s="6">
        <f>SUM(Population!W130:W134)</f>
        <v>963730</v>
      </c>
      <c r="X179" s="6">
        <f>SUM(Population!X130:X134)</f>
        <v>973225</v>
      </c>
      <c r="Y179" s="6">
        <f>SUM(Population!Y130:Y134)</f>
        <v>982593</v>
      </c>
      <c r="Z179" s="6">
        <f>SUM(Population!Z130:Z134)</f>
        <v>991340</v>
      </c>
      <c r="AA179" s="6">
        <f>SUM(Population!AA130:AA134)</f>
        <v>1003442</v>
      </c>
      <c r="AB179" s="6">
        <f>SUM(Population!AB130:AB134)</f>
        <v>1014741</v>
      </c>
      <c r="AC179" s="6">
        <f>SUM(Population!AC130:AC134)</f>
        <v>1025249</v>
      </c>
      <c r="AD179" s="6">
        <f>SUM(Population!AD130:AD134)</f>
        <v>1034998</v>
      </c>
      <c r="AE179" s="6">
        <f>SUM(Population!AE130:AE134)</f>
        <v>1043826</v>
      </c>
      <c r="AF179" s="6">
        <f>SUM(Population!AF130:AF134)</f>
        <v>1051614</v>
      </c>
      <c r="AG179" s="6">
        <f>SUM(Population!AG130:AG134)</f>
        <v>1058293</v>
      </c>
      <c r="AH179" s="6">
        <f>SUM(Population!AH130:AH134)</f>
        <v>1063916</v>
      </c>
      <c r="AI179" s="6">
        <f>SUM(Population!AI130:AI134)</f>
        <v>1068609</v>
      </c>
      <c r="AJ179" s="6">
        <f>SUM(Population!AJ130:AJ134)</f>
        <v>1072470</v>
      </c>
      <c r="AK179" s="6">
        <f>SUM(Population!AK130:AK134)</f>
        <v>1075634</v>
      </c>
      <c r="AL179" s="6">
        <f>SUM(Population!AL130:AL134)</f>
        <v>1078243</v>
      </c>
      <c r="AM179" s="6">
        <f>SUM(Population!AM130:AM134)</f>
        <v>1080495</v>
      </c>
      <c r="AN179" s="6">
        <f>SUM(Population!AN130:AN134)</f>
        <v>1082590</v>
      </c>
      <c r="AO179" s="6">
        <f>SUM(Population!AO130:AO134)</f>
        <v>1084683</v>
      </c>
      <c r="AP179" s="6">
        <f>SUM(Population!AP130:AP134)</f>
        <v>1086948</v>
      </c>
      <c r="AQ179" s="6">
        <f>SUM(Population!AQ130:AQ134)</f>
        <v>1089574</v>
      </c>
      <c r="AR179" s="6">
        <f>SUM(Population!AR130:AR134)</f>
        <v>1092694</v>
      </c>
      <c r="AS179" s="6">
        <f>SUM(Population!AS130:AS134)</f>
        <v>1096413</v>
      </c>
      <c r="AT179" s="6">
        <f>SUM(Population!AT130:AT134)</f>
        <v>1100836</v>
      </c>
      <c r="AU179" s="6">
        <f>SUM(Population!AU130:AU134)</f>
        <v>1106031</v>
      </c>
      <c r="AV179" s="6">
        <f>SUM(Population!AV130:AV134)</f>
        <v>1112012</v>
      </c>
      <c r="AW179" s="6">
        <f>SUM(Population!AW130:AW134)</f>
        <v>1118742</v>
      </c>
      <c r="AX179" s="6">
        <f>SUM(Population!AX130:AX134)</f>
        <v>1126143</v>
      </c>
      <c r="AY179" s="6">
        <f>SUM(Population!AY130:AY134)</f>
        <v>1134128</v>
      </c>
    </row>
    <row r="180" spans="2:51">
      <c r="B180" s="14" t="s">
        <v>125</v>
      </c>
      <c r="C180" s="6">
        <f>SUM(Population!C135:C139)</f>
        <v>856944</v>
      </c>
      <c r="D180" s="6">
        <f>SUM(Population!D135:D139)</f>
        <v>865206</v>
      </c>
      <c r="E180" s="6">
        <f>SUM(Population!E135:E139)</f>
        <v>874091</v>
      </c>
      <c r="F180" s="6">
        <f>SUM(Population!F135:F139)</f>
        <v>883247</v>
      </c>
      <c r="G180" s="6">
        <f>SUM(Population!G135:G139)</f>
        <v>887759</v>
      </c>
      <c r="H180" s="6">
        <f>SUM(Population!H135:H139)</f>
        <v>890579</v>
      </c>
      <c r="I180" s="6">
        <f>SUM(Population!I135:I139)</f>
        <v>893092</v>
      </c>
      <c r="J180" s="6">
        <f>SUM(Population!J135:J139)</f>
        <v>894480</v>
      </c>
      <c r="K180" s="6">
        <f>SUM(Population!K135:K139)</f>
        <v>894474</v>
      </c>
      <c r="L180" s="6">
        <f>SUM(Population!L135:L139)</f>
        <v>895625</v>
      </c>
      <c r="M180" s="6">
        <f>SUM(Population!M135:M139)</f>
        <v>898392</v>
      </c>
      <c r="N180" s="6">
        <f>SUM(Population!N135:N139)</f>
        <v>899105</v>
      </c>
      <c r="O180" s="6">
        <f>SUM(Population!O135:O139)</f>
        <v>898864</v>
      </c>
      <c r="P180" s="6">
        <f>SUM(Population!P135:P139)</f>
        <v>896737</v>
      </c>
      <c r="Q180" s="6">
        <f>SUM(Population!Q135:Q139)</f>
        <v>897660</v>
      </c>
      <c r="R180" s="6">
        <f>SUM(Population!R135:R139)</f>
        <v>897670</v>
      </c>
      <c r="S180" s="6">
        <f>SUM(Population!S135:S139)</f>
        <v>900077</v>
      </c>
      <c r="T180" s="6">
        <f>SUM(Population!T135:T139)</f>
        <v>905487</v>
      </c>
      <c r="U180" s="6">
        <f>SUM(Population!U135:U139)</f>
        <v>914441</v>
      </c>
      <c r="V180" s="6">
        <f>SUM(Population!V135:V139)</f>
        <v>928122</v>
      </c>
      <c r="W180" s="6">
        <f>SUM(Population!W135:W139)</f>
        <v>944649</v>
      </c>
      <c r="X180" s="6">
        <f>SUM(Population!X135:X139)</f>
        <v>962847</v>
      </c>
      <c r="Y180" s="6">
        <f>SUM(Population!Y135:Y139)</f>
        <v>980114</v>
      </c>
      <c r="Z180" s="6">
        <f>SUM(Population!Z135:Z139)</f>
        <v>996299</v>
      </c>
      <c r="AA180" s="6">
        <f>SUM(Population!AA135:AA139)</f>
        <v>1005486</v>
      </c>
      <c r="AB180" s="6">
        <f>SUM(Population!AB135:AB139)</f>
        <v>1015752</v>
      </c>
      <c r="AC180" s="6">
        <f>SUM(Population!AC135:AC139)</f>
        <v>1025273</v>
      </c>
      <c r="AD180" s="6">
        <f>SUM(Population!AD135:AD139)</f>
        <v>1034669</v>
      </c>
      <c r="AE180" s="6">
        <f>SUM(Population!AE135:AE139)</f>
        <v>1043445</v>
      </c>
      <c r="AF180" s="6">
        <f>SUM(Population!AF135:AF139)</f>
        <v>1055570</v>
      </c>
      <c r="AG180" s="6">
        <f>SUM(Population!AG135:AG139)</f>
        <v>1066892</v>
      </c>
      <c r="AH180" s="6">
        <f>SUM(Population!AH135:AH139)</f>
        <v>1077425</v>
      </c>
      <c r="AI180" s="6">
        <f>SUM(Population!AI135:AI139)</f>
        <v>1087200</v>
      </c>
      <c r="AJ180" s="6">
        <f>SUM(Population!AJ135:AJ139)</f>
        <v>1096055</v>
      </c>
      <c r="AK180" s="6">
        <f>SUM(Population!AK135:AK139)</f>
        <v>1103869</v>
      </c>
      <c r="AL180" s="6">
        <f>SUM(Population!AL135:AL139)</f>
        <v>1110576</v>
      </c>
      <c r="AM180" s="6">
        <f>SUM(Population!AM135:AM139)</f>
        <v>1116229</v>
      </c>
      <c r="AN180" s="6">
        <f>SUM(Population!AN135:AN139)</f>
        <v>1120953</v>
      </c>
      <c r="AO180" s="6">
        <f>SUM(Population!AO135:AO139)</f>
        <v>1124845</v>
      </c>
      <c r="AP180" s="6">
        <f>SUM(Population!AP135:AP139)</f>
        <v>1128042</v>
      </c>
      <c r="AQ180" s="6">
        <f>SUM(Population!AQ135:AQ139)</f>
        <v>1130683</v>
      </c>
      <c r="AR180" s="6">
        <f>SUM(Population!AR135:AR139)</f>
        <v>1132967</v>
      </c>
      <c r="AS180" s="6">
        <f>SUM(Population!AS135:AS139)</f>
        <v>1135093</v>
      </c>
      <c r="AT180" s="6">
        <f>SUM(Population!AT135:AT139)</f>
        <v>1137212</v>
      </c>
      <c r="AU180" s="6">
        <f>SUM(Population!AU135:AU139)</f>
        <v>1139498</v>
      </c>
      <c r="AV180" s="6">
        <f>SUM(Population!AV135:AV139)</f>
        <v>1142143</v>
      </c>
      <c r="AW180" s="6">
        <f>SUM(Population!AW135:AW139)</f>
        <v>1145280</v>
      </c>
      <c r="AX180" s="6">
        <f>SUM(Population!AX135:AX139)</f>
        <v>1149011</v>
      </c>
      <c r="AY180" s="6">
        <f>SUM(Population!AY135:AY139)</f>
        <v>1153447</v>
      </c>
    </row>
    <row r="181" spans="2:51">
      <c r="B181" s="14" t="s">
        <v>126</v>
      </c>
      <c r="C181" s="6">
        <f>SUM(Population!C140:C144)</f>
        <v>797266</v>
      </c>
      <c r="D181" s="6">
        <f>SUM(Population!D140:D144)</f>
        <v>830969</v>
      </c>
      <c r="E181" s="6">
        <f>SUM(Population!E140:E144)</f>
        <v>860147</v>
      </c>
      <c r="F181" s="6">
        <f>SUM(Population!F140:F144)</f>
        <v>886400</v>
      </c>
      <c r="G181" s="6">
        <f>SUM(Population!G140:G144)</f>
        <v>904259</v>
      </c>
      <c r="H181" s="6">
        <f>SUM(Population!H140:H144)</f>
        <v>915339</v>
      </c>
      <c r="I181" s="6">
        <f>SUM(Population!I140:I144)</f>
        <v>920330</v>
      </c>
      <c r="J181" s="6">
        <f>SUM(Population!J140:J144)</f>
        <v>926622</v>
      </c>
      <c r="K181" s="6">
        <f>SUM(Population!K140:K144)</f>
        <v>933889</v>
      </c>
      <c r="L181" s="6">
        <f>SUM(Population!L140:L144)</f>
        <v>937215</v>
      </c>
      <c r="M181" s="6">
        <f>SUM(Population!M140:M144)</f>
        <v>939496</v>
      </c>
      <c r="N181" s="6">
        <f>SUM(Population!N140:N144)</f>
        <v>942045</v>
      </c>
      <c r="O181" s="6">
        <f>SUM(Population!O140:O144)</f>
        <v>943476</v>
      </c>
      <c r="P181" s="6">
        <f>SUM(Population!P140:P144)</f>
        <v>943520</v>
      </c>
      <c r="Q181" s="6">
        <f>SUM(Population!Q140:Q144)</f>
        <v>944714</v>
      </c>
      <c r="R181" s="6">
        <f>SUM(Population!R140:R144)</f>
        <v>947515</v>
      </c>
      <c r="S181" s="6">
        <f>SUM(Population!S140:S144)</f>
        <v>948269</v>
      </c>
      <c r="T181" s="6">
        <f>SUM(Population!T140:T144)</f>
        <v>948071</v>
      </c>
      <c r="U181" s="6">
        <f>SUM(Population!U140:U144)</f>
        <v>945993</v>
      </c>
      <c r="V181" s="6">
        <f>SUM(Population!V140:V144)</f>
        <v>946957</v>
      </c>
      <c r="W181" s="6">
        <f>SUM(Population!W140:W144)</f>
        <v>947007</v>
      </c>
      <c r="X181" s="6">
        <f>SUM(Population!X140:X144)</f>
        <v>949449</v>
      </c>
      <c r="Y181" s="6">
        <f>SUM(Population!Y140:Y144)</f>
        <v>954885</v>
      </c>
      <c r="Z181" s="6">
        <f>SUM(Population!Z140:Z144)</f>
        <v>963853</v>
      </c>
      <c r="AA181" s="6">
        <f>SUM(Population!AA140:AA144)</f>
        <v>977535</v>
      </c>
      <c r="AB181" s="6">
        <f>SUM(Population!AB140:AB144)</f>
        <v>994053</v>
      </c>
      <c r="AC181" s="6">
        <f>SUM(Population!AC140:AC144)</f>
        <v>1012239</v>
      </c>
      <c r="AD181" s="6">
        <f>SUM(Population!AD140:AD144)</f>
        <v>1029494</v>
      </c>
      <c r="AE181" s="6">
        <f>SUM(Population!AE140:AE144)</f>
        <v>1045673</v>
      </c>
      <c r="AF181" s="6">
        <f>SUM(Population!AF140:AF144)</f>
        <v>1054872</v>
      </c>
      <c r="AG181" s="6">
        <f>SUM(Population!AG140:AG144)</f>
        <v>1065147</v>
      </c>
      <c r="AH181" s="6">
        <f>SUM(Population!AH140:AH144)</f>
        <v>1074683</v>
      </c>
      <c r="AI181" s="6">
        <f>SUM(Population!AI140:AI144)</f>
        <v>1084093</v>
      </c>
      <c r="AJ181" s="6">
        <f>SUM(Population!AJ140:AJ144)</f>
        <v>1092886</v>
      </c>
      <c r="AK181" s="6">
        <f>SUM(Population!AK140:AK144)</f>
        <v>1105020</v>
      </c>
      <c r="AL181" s="6">
        <f>SUM(Population!AL140:AL144)</f>
        <v>1116351</v>
      </c>
      <c r="AM181" s="6">
        <f>SUM(Population!AM140:AM144)</f>
        <v>1126895</v>
      </c>
      <c r="AN181" s="6">
        <f>SUM(Population!AN140:AN144)</f>
        <v>1136684</v>
      </c>
      <c r="AO181" s="6">
        <f>SUM(Population!AO140:AO144)</f>
        <v>1145555</v>
      </c>
      <c r="AP181" s="6">
        <f>SUM(Population!AP140:AP144)</f>
        <v>1153388</v>
      </c>
      <c r="AQ181" s="6">
        <f>SUM(Population!AQ140:AQ144)</f>
        <v>1160116</v>
      </c>
      <c r="AR181" s="6">
        <f>SUM(Population!AR140:AR144)</f>
        <v>1165792</v>
      </c>
      <c r="AS181" s="6">
        <f>SUM(Population!AS140:AS144)</f>
        <v>1170542</v>
      </c>
      <c r="AT181" s="6">
        <f>SUM(Population!AT140:AT144)</f>
        <v>1174466</v>
      </c>
      <c r="AU181" s="6">
        <f>SUM(Population!AU140:AU144)</f>
        <v>1177698</v>
      </c>
      <c r="AV181" s="6">
        <f>SUM(Population!AV140:AV144)</f>
        <v>1180375</v>
      </c>
      <c r="AW181" s="6">
        <f>SUM(Population!AW140:AW144)</f>
        <v>1182693</v>
      </c>
      <c r="AX181" s="6">
        <f>SUM(Population!AX140:AX144)</f>
        <v>1184851</v>
      </c>
      <c r="AY181" s="6">
        <f>SUM(Population!AY140:AY144)</f>
        <v>1186999</v>
      </c>
    </row>
    <row r="182" spans="2:51">
      <c r="B182" s="14" t="s">
        <v>127</v>
      </c>
      <c r="C182" s="6">
        <f>SUM(Population!C145:C149)</f>
        <v>773887</v>
      </c>
      <c r="D182" s="6">
        <f>SUM(Population!D145:D149)</f>
        <v>774711</v>
      </c>
      <c r="E182" s="6">
        <f>SUM(Population!E145:E149)</f>
        <v>782843</v>
      </c>
      <c r="F182" s="6">
        <f>SUM(Population!F145:F149)</f>
        <v>797317</v>
      </c>
      <c r="G182" s="6">
        <f>SUM(Population!G145:G149)</f>
        <v>820810</v>
      </c>
      <c r="H182" s="6">
        <f>SUM(Population!H145:H149)</f>
        <v>847877</v>
      </c>
      <c r="I182" s="6">
        <f>SUM(Population!I145:I149)</f>
        <v>878570</v>
      </c>
      <c r="J182" s="6">
        <f>SUM(Population!J145:J149)</f>
        <v>905280</v>
      </c>
      <c r="K182" s="6">
        <f>SUM(Population!K145:K149)</f>
        <v>929624</v>
      </c>
      <c r="L182" s="6">
        <f>SUM(Population!L145:L149)</f>
        <v>946191</v>
      </c>
      <c r="M182" s="6">
        <f>SUM(Population!M145:M149)</f>
        <v>956616</v>
      </c>
      <c r="N182" s="6">
        <f>SUM(Population!N145:N149)</f>
        <v>961625</v>
      </c>
      <c r="O182" s="6">
        <f>SUM(Population!O145:O149)</f>
        <v>967929</v>
      </c>
      <c r="P182" s="6">
        <f>SUM(Population!P145:P149)</f>
        <v>975208</v>
      </c>
      <c r="Q182" s="6">
        <f>SUM(Population!Q145:Q149)</f>
        <v>978561</v>
      </c>
      <c r="R182" s="6">
        <f>SUM(Population!R145:R149)</f>
        <v>980872</v>
      </c>
      <c r="S182" s="6">
        <f>SUM(Population!S145:S149)</f>
        <v>983451</v>
      </c>
      <c r="T182" s="6">
        <f>SUM(Population!T145:T149)</f>
        <v>984917</v>
      </c>
      <c r="U182" s="6">
        <f>SUM(Population!U145:U149)</f>
        <v>985005</v>
      </c>
      <c r="V182" s="6">
        <f>SUM(Population!V145:V149)</f>
        <v>986235</v>
      </c>
      <c r="W182" s="6">
        <f>SUM(Population!W145:W149)</f>
        <v>989063</v>
      </c>
      <c r="X182" s="6">
        <f>SUM(Population!X145:X149)</f>
        <v>989853</v>
      </c>
      <c r="Y182" s="6">
        <f>SUM(Population!Y145:Y149)</f>
        <v>989697</v>
      </c>
      <c r="Z182" s="6">
        <f>SUM(Population!Z145:Z149)</f>
        <v>987669</v>
      </c>
      <c r="AA182" s="6">
        <f>SUM(Population!AA145:AA149)</f>
        <v>988668</v>
      </c>
      <c r="AB182" s="6">
        <f>SUM(Population!AB145:AB149)</f>
        <v>988758</v>
      </c>
      <c r="AC182" s="6">
        <f>SUM(Population!AC145:AC149)</f>
        <v>991227</v>
      </c>
      <c r="AD182" s="6">
        <f>SUM(Population!AD145:AD149)</f>
        <v>996678</v>
      </c>
      <c r="AE182" s="6">
        <f>SUM(Population!AE145:AE149)</f>
        <v>1005649</v>
      </c>
      <c r="AF182" s="6">
        <f>SUM(Population!AF145:AF149)</f>
        <v>1019316</v>
      </c>
      <c r="AG182" s="6">
        <f>SUM(Population!AG145:AG149)</f>
        <v>1035808</v>
      </c>
      <c r="AH182" s="6">
        <f>SUM(Population!AH145:AH149)</f>
        <v>1053960</v>
      </c>
      <c r="AI182" s="6">
        <f>SUM(Population!AI145:AI149)</f>
        <v>1071186</v>
      </c>
      <c r="AJ182" s="6">
        <f>SUM(Population!AJ145:AJ149)</f>
        <v>1087341</v>
      </c>
      <c r="AK182" s="6">
        <f>SUM(Population!AK145:AK149)</f>
        <v>1096542</v>
      </c>
      <c r="AL182" s="6">
        <f>SUM(Population!AL145:AL149)</f>
        <v>1106815</v>
      </c>
      <c r="AM182" s="6">
        <f>SUM(Population!AM145:AM149)</f>
        <v>1116354</v>
      </c>
      <c r="AN182" s="6">
        <f>SUM(Population!AN145:AN149)</f>
        <v>1125767</v>
      </c>
      <c r="AO182" s="6">
        <f>SUM(Population!AO145:AO149)</f>
        <v>1134568</v>
      </c>
      <c r="AP182" s="6">
        <f>SUM(Population!AP145:AP149)</f>
        <v>1146697</v>
      </c>
      <c r="AQ182" s="6">
        <f>SUM(Population!AQ145:AQ149)</f>
        <v>1158027</v>
      </c>
      <c r="AR182" s="6">
        <f>SUM(Population!AR145:AR149)</f>
        <v>1168572</v>
      </c>
      <c r="AS182" s="6">
        <f>SUM(Population!AS145:AS149)</f>
        <v>1178369</v>
      </c>
      <c r="AT182" s="6">
        <f>SUM(Population!AT145:AT149)</f>
        <v>1187255</v>
      </c>
      <c r="AU182" s="6">
        <f>SUM(Population!AU145:AU149)</f>
        <v>1195112</v>
      </c>
      <c r="AV182" s="6">
        <f>SUM(Population!AV145:AV149)</f>
        <v>1201873</v>
      </c>
      <c r="AW182" s="6">
        <f>SUM(Population!AW145:AW149)</f>
        <v>1207591</v>
      </c>
      <c r="AX182" s="6">
        <f>SUM(Population!AX145:AX149)</f>
        <v>1212384</v>
      </c>
      <c r="AY182" s="6">
        <f>SUM(Population!AY145:AY149)</f>
        <v>1216356</v>
      </c>
    </row>
    <row r="183" spans="2:51">
      <c r="B183" s="14" t="s">
        <v>128</v>
      </c>
      <c r="C183" s="6">
        <f>SUM(Population!C150:C154)</f>
        <v>810931</v>
      </c>
      <c r="D183" s="6">
        <f>SUM(Population!D150:D154)</f>
        <v>824785</v>
      </c>
      <c r="E183" s="6">
        <f>SUM(Population!E150:E154)</f>
        <v>829401</v>
      </c>
      <c r="F183" s="6">
        <f>SUM(Population!F150:F154)</f>
        <v>828675</v>
      </c>
      <c r="G183" s="6">
        <f>SUM(Population!G150:G154)</f>
        <v>817691</v>
      </c>
      <c r="H183" s="6">
        <f>SUM(Population!H150:H154)</f>
        <v>809074</v>
      </c>
      <c r="I183" s="6">
        <f>SUM(Population!I150:I154)</f>
        <v>807845</v>
      </c>
      <c r="J183" s="6">
        <f>SUM(Population!J150:J154)</f>
        <v>814241</v>
      </c>
      <c r="K183" s="6">
        <f>SUM(Population!K150:K154)</f>
        <v>827332</v>
      </c>
      <c r="L183" s="6">
        <f>SUM(Population!L150:L154)</f>
        <v>849805</v>
      </c>
      <c r="M183" s="6">
        <f>SUM(Population!M150:M154)</f>
        <v>876282</v>
      </c>
      <c r="N183" s="6">
        <f>SUM(Population!N150:N154)</f>
        <v>906858</v>
      </c>
      <c r="O183" s="6">
        <f>SUM(Population!O150:O154)</f>
        <v>933473</v>
      </c>
      <c r="P183" s="6">
        <f>SUM(Population!P150:P154)</f>
        <v>957740</v>
      </c>
      <c r="Q183" s="6">
        <f>SUM(Population!Q150:Q154)</f>
        <v>974277</v>
      </c>
      <c r="R183" s="6">
        <f>SUM(Population!R150:R154)</f>
        <v>984709</v>
      </c>
      <c r="S183" s="6">
        <f>SUM(Population!S150:S154)</f>
        <v>989757</v>
      </c>
      <c r="T183" s="6">
        <f>SUM(Population!T150:T154)</f>
        <v>996096</v>
      </c>
      <c r="U183" s="6">
        <f>SUM(Population!U150:U154)</f>
        <v>1003406</v>
      </c>
      <c r="V183" s="6">
        <f>SUM(Population!V150:V154)</f>
        <v>1006811</v>
      </c>
      <c r="W183" s="6">
        <f>SUM(Population!W150:W154)</f>
        <v>1009174</v>
      </c>
      <c r="X183" s="6">
        <f>SUM(Population!X150:X154)</f>
        <v>1011806</v>
      </c>
      <c r="Y183" s="6">
        <f>SUM(Population!Y150:Y154)</f>
        <v>1013331</v>
      </c>
      <c r="Z183" s="6">
        <f>SUM(Population!Z150:Z154)</f>
        <v>1013488</v>
      </c>
      <c r="AA183" s="6">
        <f>SUM(Population!AA150:AA154)</f>
        <v>1014778</v>
      </c>
      <c r="AB183" s="6">
        <f>SUM(Population!AB150:AB154)</f>
        <v>1017655</v>
      </c>
      <c r="AC183" s="6">
        <f>SUM(Population!AC150:AC154)</f>
        <v>1018506</v>
      </c>
      <c r="AD183" s="6">
        <f>SUM(Population!AD150:AD154)</f>
        <v>1018411</v>
      </c>
      <c r="AE183" s="6">
        <f>SUM(Population!AE150:AE154)</f>
        <v>1016457</v>
      </c>
      <c r="AF183" s="6">
        <f>SUM(Population!AF150:AF154)</f>
        <v>1017514</v>
      </c>
      <c r="AG183" s="6">
        <f>SUM(Population!AG150:AG154)</f>
        <v>1017663</v>
      </c>
      <c r="AH183" s="6">
        <f>SUM(Population!AH150:AH154)</f>
        <v>1020180</v>
      </c>
      <c r="AI183" s="6">
        <f>SUM(Population!AI150:AI154)</f>
        <v>1025665</v>
      </c>
      <c r="AJ183" s="6">
        <f>SUM(Population!AJ150:AJ154)</f>
        <v>1034657</v>
      </c>
      <c r="AK183" s="6">
        <f>SUM(Population!AK150:AK154)</f>
        <v>1048324</v>
      </c>
      <c r="AL183" s="6">
        <f>SUM(Population!AL150:AL154)</f>
        <v>1064802</v>
      </c>
      <c r="AM183" s="6">
        <f>SUM(Population!AM150:AM154)</f>
        <v>1082930</v>
      </c>
      <c r="AN183" s="6">
        <f>SUM(Population!AN150:AN154)</f>
        <v>1100139</v>
      </c>
      <c r="AO183" s="6">
        <f>SUM(Population!AO150:AO154)</f>
        <v>1116282</v>
      </c>
      <c r="AP183" s="6">
        <f>SUM(Population!AP150:AP154)</f>
        <v>1125501</v>
      </c>
      <c r="AQ183" s="6">
        <f>SUM(Population!AQ150:AQ154)</f>
        <v>1135791</v>
      </c>
      <c r="AR183" s="6">
        <f>SUM(Population!AR150:AR154)</f>
        <v>1145348</v>
      </c>
      <c r="AS183" s="6">
        <f>SUM(Population!AS150:AS154)</f>
        <v>1154783</v>
      </c>
      <c r="AT183" s="6">
        <f>SUM(Population!AT150:AT154)</f>
        <v>1163611</v>
      </c>
      <c r="AU183" s="6">
        <f>SUM(Population!AU150:AU154)</f>
        <v>1175753</v>
      </c>
      <c r="AV183" s="6">
        <f>SUM(Population!AV150:AV154)</f>
        <v>1187100</v>
      </c>
      <c r="AW183" s="6">
        <f>SUM(Population!AW150:AW154)</f>
        <v>1197671</v>
      </c>
      <c r="AX183" s="6">
        <f>SUM(Population!AX150:AX154)</f>
        <v>1207498</v>
      </c>
      <c r="AY183" s="6">
        <f>SUM(Population!AY150:AY154)</f>
        <v>1216417</v>
      </c>
    </row>
    <row r="184" spans="2:51">
      <c r="B184" s="14" t="s">
        <v>129</v>
      </c>
      <c r="C184" s="6">
        <f>SUM(Population!C155:C159)</f>
        <v>758763</v>
      </c>
      <c r="D184" s="6">
        <f>SUM(Population!D155:D159)</f>
        <v>759256</v>
      </c>
      <c r="E184" s="6">
        <f>SUM(Population!E155:E159)</f>
        <v>767353</v>
      </c>
      <c r="F184" s="6">
        <f>SUM(Population!F155:F159)</f>
        <v>782752</v>
      </c>
      <c r="G184" s="6">
        <f>SUM(Population!G155:G159)</f>
        <v>807930</v>
      </c>
      <c r="H184" s="6">
        <f>SUM(Population!H155:H159)</f>
        <v>830445</v>
      </c>
      <c r="I184" s="6">
        <f>SUM(Population!I155:I159)</f>
        <v>842891</v>
      </c>
      <c r="J184" s="6">
        <f>SUM(Population!J155:J159)</f>
        <v>846413</v>
      </c>
      <c r="K184" s="6">
        <f>SUM(Population!K155:K159)</f>
        <v>844896</v>
      </c>
      <c r="L184" s="6">
        <f>SUM(Population!L155:L159)</f>
        <v>833505</v>
      </c>
      <c r="M184" s="6">
        <f>SUM(Population!M155:M159)</f>
        <v>824765</v>
      </c>
      <c r="N184" s="6">
        <f>SUM(Population!N155:N159)</f>
        <v>823673</v>
      </c>
      <c r="O184" s="6">
        <f>SUM(Population!O155:O159)</f>
        <v>830149</v>
      </c>
      <c r="P184" s="6">
        <f>SUM(Population!P155:P159)</f>
        <v>843263</v>
      </c>
      <c r="Q184" s="6">
        <f>SUM(Population!Q155:Q159)</f>
        <v>865690</v>
      </c>
      <c r="R184" s="6">
        <f>SUM(Population!R155:R159)</f>
        <v>892093</v>
      </c>
      <c r="S184" s="6">
        <f>SUM(Population!S155:S159)</f>
        <v>922566</v>
      </c>
      <c r="T184" s="6">
        <f>SUM(Population!T155:T159)</f>
        <v>949105</v>
      </c>
      <c r="U184" s="6">
        <f>SUM(Population!U155:U159)</f>
        <v>973316</v>
      </c>
      <c r="V184" s="6">
        <f>SUM(Population!V155:V159)</f>
        <v>989855</v>
      </c>
      <c r="W184" s="6">
        <f>SUM(Population!W155:W159)</f>
        <v>1000336</v>
      </c>
      <c r="X184" s="6">
        <f>SUM(Population!X155:X159)</f>
        <v>1005471</v>
      </c>
      <c r="Y184" s="6">
        <f>SUM(Population!Y155:Y159)</f>
        <v>1011891</v>
      </c>
      <c r="Z184" s="6">
        <f>SUM(Population!Z155:Z159)</f>
        <v>1019276</v>
      </c>
      <c r="AA184" s="6">
        <f>SUM(Population!AA155:AA159)</f>
        <v>1022776</v>
      </c>
      <c r="AB184" s="6">
        <f>SUM(Population!AB155:AB159)</f>
        <v>1025238</v>
      </c>
      <c r="AC184" s="6">
        <f>SUM(Population!AC155:AC159)</f>
        <v>1027965</v>
      </c>
      <c r="AD184" s="6">
        <f>SUM(Population!AD155:AD159)</f>
        <v>1029594</v>
      </c>
      <c r="AE184" s="6">
        <f>SUM(Population!AE155:AE159)</f>
        <v>1029863</v>
      </c>
      <c r="AF184" s="6">
        <f>SUM(Population!AF155:AF159)</f>
        <v>1031254</v>
      </c>
      <c r="AG184" s="6">
        <f>SUM(Population!AG155:AG159)</f>
        <v>1034222</v>
      </c>
      <c r="AH184" s="6">
        <f>SUM(Population!AH155:AH159)</f>
        <v>1035170</v>
      </c>
      <c r="AI184" s="6">
        <f>SUM(Population!AI155:AI159)</f>
        <v>1035178</v>
      </c>
      <c r="AJ184" s="6">
        <f>SUM(Population!AJ155:AJ159)</f>
        <v>1033336</v>
      </c>
      <c r="AK184" s="6">
        <f>SUM(Population!AK155:AK159)</f>
        <v>1034485</v>
      </c>
      <c r="AL184" s="6">
        <f>SUM(Population!AL155:AL159)</f>
        <v>1034729</v>
      </c>
      <c r="AM184" s="6">
        <f>SUM(Population!AM155:AM159)</f>
        <v>1037330</v>
      </c>
      <c r="AN184" s="6">
        <f>SUM(Population!AN155:AN159)</f>
        <v>1042885</v>
      </c>
      <c r="AO184" s="6">
        <f>SUM(Population!AO155:AO159)</f>
        <v>1051927</v>
      </c>
      <c r="AP184" s="6">
        <f>SUM(Population!AP155:AP159)</f>
        <v>1065623</v>
      </c>
      <c r="AQ184" s="6">
        <f>SUM(Population!AQ155:AQ159)</f>
        <v>1082114</v>
      </c>
      <c r="AR184" s="6">
        <f>SUM(Population!AR155:AR159)</f>
        <v>1100249</v>
      </c>
      <c r="AS184" s="6">
        <f>SUM(Population!AS155:AS159)</f>
        <v>1117463</v>
      </c>
      <c r="AT184" s="6">
        <f>SUM(Population!AT155:AT159)</f>
        <v>1133613</v>
      </c>
      <c r="AU184" s="6">
        <f>SUM(Population!AU155:AU159)</f>
        <v>1142867</v>
      </c>
      <c r="AV184" s="6">
        <f>SUM(Population!AV155:AV159)</f>
        <v>1153187</v>
      </c>
      <c r="AW184" s="6">
        <f>SUM(Population!AW155:AW159)</f>
        <v>1162777</v>
      </c>
      <c r="AX184" s="6">
        <f>SUM(Population!AX155:AX159)</f>
        <v>1172244</v>
      </c>
      <c r="AY184" s="6">
        <f>SUM(Population!AY155:AY159)</f>
        <v>1181107</v>
      </c>
    </row>
    <row r="185" spans="2:51">
      <c r="B185" s="14" t="s">
        <v>130</v>
      </c>
      <c r="C185" s="6">
        <f>SUM(Population!C160:C164)</f>
        <v>754574</v>
      </c>
      <c r="D185" s="6">
        <f>SUM(Population!D160:D164)</f>
        <v>766140</v>
      </c>
      <c r="E185" s="6">
        <f>SUM(Population!E160:E164)</f>
        <v>772870</v>
      </c>
      <c r="F185" s="6">
        <f>SUM(Population!F160:F164)</f>
        <v>773824</v>
      </c>
      <c r="G185" s="6">
        <f>SUM(Population!G160:G164)</f>
        <v>768688</v>
      </c>
      <c r="H185" s="6">
        <f>SUM(Population!H160:H164)</f>
        <v>763726</v>
      </c>
      <c r="I185" s="6">
        <f>SUM(Population!I160:I164)</f>
        <v>763699</v>
      </c>
      <c r="J185" s="6">
        <f>SUM(Population!J160:J164)</f>
        <v>771302</v>
      </c>
      <c r="K185" s="6">
        <f>SUM(Population!K160:K164)</f>
        <v>786237</v>
      </c>
      <c r="L185" s="6">
        <f>SUM(Population!L160:L164)</f>
        <v>810992</v>
      </c>
      <c r="M185" s="6">
        <f>SUM(Population!M160:M164)</f>
        <v>833276</v>
      </c>
      <c r="N185" s="6">
        <f>SUM(Population!N160:N164)</f>
        <v>845794</v>
      </c>
      <c r="O185" s="6">
        <f>SUM(Population!O160:O164)</f>
        <v>849490</v>
      </c>
      <c r="P185" s="6">
        <f>SUM(Population!P160:P164)</f>
        <v>848203</v>
      </c>
      <c r="Q185" s="6">
        <f>SUM(Population!Q160:Q164)</f>
        <v>837158</v>
      </c>
      <c r="R185" s="6">
        <f>SUM(Population!R160:R164)</f>
        <v>828730</v>
      </c>
      <c r="S185" s="6">
        <f>SUM(Population!S160:S164)</f>
        <v>827866</v>
      </c>
      <c r="T185" s="6">
        <f>SUM(Population!T160:T164)</f>
        <v>834491</v>
      </c>
      <c r="U185" s="6">
        <f>SUM(Population!U160:U164)</f>
        <v>847687</v>
      </c>
      <c r="V185" s="6">
        <f>SUM(Population!V160:V164)</f>
        <v>870112</v>
      </c>
      <c r="W185" s="6">
        <f>SUM(Population!W160:W164)</f>
        <v>896478</v>
      </c>
      <c r="X185" s="6">
        <f>SUM(Population!X160:X164)</f>
        <v>926881</v>
      </c>
      <c r="Y185" s="6">
        <f>SUM(Population!Y160:Y164)</f>
        <v>953386</v>
      </c>
      <c r="Z185" s="6">
        <f>SUM(Population!Z160:Z164)</f>
        <v>977590</v>
      </c>
      <c r="AA185" s="6">
        <f>SUM(Population!AA160:AA164)</f>
        <v>994189</v>
      </c>
      <c r="AB185" s="6">
        <f>SUM(Population!AB160:AB164)</f>
        <v>1004779</v>
      </c>
      <c r="AC185" s="6">
        <f>SUM(Population!AC160:AC164)</f>
        <v>1010068</v>
      </c>
      <c r="AD185" s="6">
        <f>SUM(Population!AD160:AD164)</f>
        <v>1016630</v>
      </c>
      <c r="AE185" s="6">
        <f>SUM(Population!AE160:AE164)</f>
        <v>1024150</v>
      </c>
      <c r="AF185" s="6">
        <f>SUM(Population!AF160:AF164)</f>
        <v>1027808</v>
      </c>
      <c r="AG185" s="6">
        <f>SUM(Population!AG160:AG164)</f>
        <v>1030430</v>
      </c>
      <c r="AH185" s="6">
        <f>SUM(Population!AH160:AH164)</f>
        <v>1033313</v>
      </c>
      <c r="AI185" s="6">
        <f>SUM(Population!AI160:AI164)</f>
        <v>1035101</v>
      </c>
      <c r="AJ185" s="6">
        <f>SUM(Population!AJ160:AJ164)</f>
        <v>1035540</v>
      </c>
      <c r="AK185" s="6">
        <f>SUM(Population!AK160:AK164)</f>
        <v>1037087</v>
      </c>
      <c r="AL185" s="6">
        <f>SUM(Population!AL160:AL164)</f>
        <v>1040194</v>
      </c>
      <c r="AM185" s="6">
        <f>SUM(Population!AM160:AM164)</f>
        <v>1041291</v>
      </c>
      <c r="AN185" s="6">
        <f>SUM(Population!AN160:AN164)</f>
        <v>1041451</v>
      </c>
      <c r="AO185" s="6">
        <f>SUM(Population!AO160:AO164)</f>
        <v>1039770</v>
      </c>
      <c r="AP185" s="6">
        <f>SUM(Population!AP160:AP164)</f>
        <v>1041059</v>
      </c>
      <c r="AQ185" s="6">
        <f>SUM(Population!AQ160:AQ164)</f>
        <v>1041444</v>
      </c>
      <c r="AR185" s="6">
        <f>SUM(Population!AR160:AR164)</f>
        <v>1044172</v>
      </c>
      <c r="AS185" s="6">
        <f>SUM(Population!AS160:AS164)</f>
        <v>1049822</v>
      </c>
      <c r="AT185" s="6">
        <f>SUM(Population!AT160:AT164)</f>
        <v>1058925</v>
      </c>
      <c r="AU185" s="6">
        <f>SUM(Population!AU160:AU164)</f>
        <v>1072651</v>
      </c>
      <c r="AV185" s="6">
        <f>SUM(Population!AV160:AV164)</f>
        <v>1089147</v>
      </c>
      <c r="AW185" s="6">
        <f>SUM(Population!AW160:AW164)</f>
        <v>1107272</v>
      </c>
      <c r="AX185" s="6">
        <f>SUM(Population!AX160:AX164)</f>
        <v>1124480</v>
      </c>
      <c r="AY185" s="6">
        <f>SUM(Population!AY160:AY164)</f>
        <v>1140632</v>
      </c>
    </row>
    <row r="186" spans="2:51">
      <c r="B186" s="14" t="s">
        <v>131</v>
      </c>
      <c r="C186" s="6">
        <f>SUM(Population!C165:C169)</f>
        <v>675681</v>
      </c>
      <c r="D186" s="6">
        <f>SUM(Population!D165:D169)</f>
        <v>688728</v>
      </c>
      <c r="E186" s="6">
        <f>SUM(Population!E165:E169)</f>
        <v>704744</v>
      </c>
      <c r="F186" s="6">
        <f>SUM(Population!F165:F169)</f>
        <v>718746</v>
      </c>
      <c r="G186" s="6">
        <f>SUM(Population!G165:G169)</f>
        <v>733526</v>
      </c>
      <c r="H186" s="6">
        <f>SUM(Population!H165:H169)</f>
        <v>748186</v>
      </c>
      <c r="I186" s="6">
        <f>SUM(Population!I165:I169)</f>
        <v>759533</v>
      </c>
      <c r="J186" s="6">
        <f>SUM(Population!J165:J169)</f>
        <v>766197</v>
      </c>
      <c r="K186" s="6">
        <f>SUM(Population!K165:K169)</f>
        <v>767241</v>
      </c>
      <c r="L186" s="6">
        <f>SUM(Population!L165:L169)</f>
        <v>762389</v>
      </c>
      <c r="M186" s="6">
        <f>SUM(Population!M165:M169)</f>
        <v>757796</v>
      </c>
      <c r="N186" s="6">
        <f>SUM(Population!N165:N169)</f>
        <v>758164</v>
      </c>
      <c r="O186" s="6">
        <f>SUM(Population!O165:O169)</f>
        <v>766043</v>
      </c>
      <c r="P186" s="6">
        <f>SUM(Population!P165:P169)</f>
        <v>781124</v>
      </c>
      <c r="Q186" s="6">
        <f>SUM(Population!Q165:Q169)</f>
        <v>805883</v>
      </c>
      <c r="R186" s="6">
        <f>SUM(Population!R165:R169)</f>
        <v>828195</v>
      </c>
      <c r="S186" s="6">
        <f>SUM(Population!S165:S169)</f>
        <v>840866</v>
      </c>
      <c r="T186" s="6">
        <f>SUM(Population!T165:T169)</f>
        <v>844833</v>
      </c>
      <c r="U186" s="6">
        <f>SUM(Population!U165:U169)</f>
        <v>843880</v>
      </c>
      <c r="V186" s="6">
        <f>SUM(Population!V165:V169)</f>
        <v>833308</v>
      </c>
      <c r="W186" s="6">
        <f>SUM(Population!W165:W169)</f>
        <v>825310</v>
      </c>
      <c r="X186" s="6">
        <f>SUM(Population!X165:X169)</f>
        <v>824767</v>
      </c>
      <c r="Y186" s="6">
        <f>SUM(Population!Y165:Y169)</f>
        <v>831618</v>
      </c>
      <c r="Z186" s="6">
        <f>SUM(Population!Z165:Z169)</f>
        <v>844961</v>
      </c>
      <c r="AA186" s="6">
        <f>SUM(Population!AA165:AA169)</f>
        <v>867436</v>
      </c>
      <c r="AB186" s="6">
        <f>SUM(Population!AB165:AB169)</f>
        <v>893808</v>
      </c>
      <c r="AC186" s="6">
        <f>SUM(Population!AC165:AC169)</f>
        <v>924184</v>
      </c>
      <c r="AD186" s="6">
        <f>SUM(Population!AD165:AD169)</f>
        <v>950704</v>
      </c>
      <c r="AE186" s="6">
        <f>SUM(Population!AE165:AE169)</f>
        <v>974946</v>
      </c>
      <c r="AF186" s="6">
        <f>SUM(Population!AF165:AF169)</f>
        <v>991661</v>
      </c>
      <c r="AG186" s="6">
        <f>SUM(Population!AG165:AG169)</f>
        <v>1002422</v>
      </c>
      <c r="AH186" s="6">
        <f>SUM(Population!AH165:AH169)</f>
        <v>1007933</v>
      </c>
      <c r="AI186" s="6">
        <f>SUM(Population!AI165:AI169)</f>
        <v>1014702</v>
      </c>
      <c r="AJ186" s="6">
        <f>SUM(Population!AJ165:AJ169)</f>
        <v>1022421</v>
      </c>
      <c r="AK186" s="6">
        <f>SUM(Population!AK165:AK169)</f>
        <v>1026300</v>
      </c>
      <c r="AL186" s="6">
        <f>SUM(Population!AL165:AL169)</f>
        <v>1029142</v>
      </c>
      <c r="AM186" s="6">
        <f>SUM(Population!AM165:AM169)</f>
        <v>1032238</v>
      </c>
      <c r="AN186" s="6">
        <f>SUM(Population!AN165:AN169)</f>
        <v>1034246</v>
      </c>
      <c r="AO186" s="6">
        <f>SUM(Population!AO165:AO169)</f>
        <v>1034911</v>
      </c>
      <c r="AP186" s="6">
        <f>SUM(Population!AP165:AP169)</f>
        <v>1036667</v>
      </c>
      <c r="AQ186" s="6">
        <f>SUM(Population!AQ165:AQ169)</f>
        <v>1039963</v>
      </c>
      <c r="AR186" s="6">
        <f>SUM(Population!AR165:AR169)</f>
        <v>1041258</v>
      </c>
      <c r="AS186" s="6">
        <f>SUM(Population!AS165:AS169)</f>
        <v>1041594</v>
      </c>
      <c r="AT186" s="6">
        <f>SUM(Population!AT165:AT169)</f>
        <v>1040077</v>
      </c>
      <c r="AU186" s="6">
        <f>SUM(Population!AU165:AU169)</f>
        <v>1041489</v>
      </c>
      <c r="AV186" s="6">
        <f>SUM(Population!AV165:AV169)</f>
        <v>1041980</v>
      </c>
      <c r="AW186" s="6">
        <f>SUM(Population!AW165:AW169)</f>
        <v>1044783</v>
      </c>
      <c r="AX186" s="6">
        <f>SUM(Population!AX165:AX169)</f>
        <v>1050490</v>
      </c>
      <c r="AY186" s="6">
        <f>SUM(Population!AY165:AY169)</f>
        <v>1059632</v>
      </c>
    </row>
    <row r="187" spans="2:51">
      <c r="B187" s="14" t="s">
        <v>132</v>
      </c>
      <c r="C187" s="6">
        <f>SUM(Population!C170:C174)</f>
        <v>608506</v>
      </c>
      <c r="D187" s="6">
        <f>SUM(Population!D170:D174)</f>
        <v>614746</v>
      </c>
      <c r="E187" s="6">
        <f>SUM(Population!E170:E174)</f>
        <v>624073</v>
      </c>
      <c r="F187" s="6">
        <f>SUM(Population!F170:F174)</f>
        <v>634921</v>
      </c>
      <c r="G187" s="6">
        <f>SUM(Population!G170:G174)</f>
        <v>648622</v>
      </c>
      <c r="H187" s="6">
        <f>SUM(Population!H170:H174)</f>
        <v>662286</v>
      </c>
      <c r="I187" s="6">
        <f>SUM(Population!I170:I174)</f>
        <v>675278</v>
      </c>
      <c r="J187" s="6">
        <f>SUM(Population!J170:J174)</f>
        <v>691208</v>
      </c>
      <c r="K187" s="6">
        <f>SUM(Population!K170:K174)</f>
        <v>705245</v>
      </c>
      <c r="L187" s="6">
        <f>SUM(Population!L170:L174)</f>
        <v>720131</v>
      </c>
      <c r="M187" s="6">
        <f>SUM(Population!M170:M174)</f>
        <v>734949</v>
      </c>
      <c r="N187" s="6">
        <f>SUM(Population!N170:N174)</f>
        <v>746591</v>
      </c>
      <c r="O187" s="6">
        <f>SUM(Population!O170:O174)</f>
        <v>753652</v>
      </c>
      <c r="P187" s="6">
        <f>SUM(Population!P170:P174)</f>
        <v>755191</v>
      </c>
      <c r="Q187" s="6">
        <f>SUM(Population!Q170:Q174)</f>
        <v>750970</v>
      </c>
      <c r="R187" s="6">
        <f>SUM(Population!R170:R174)</f>
        <v>747000</v>
      </c>
      <c r="S187" s="6">
        <f>SUM(Population!S170:S174)</f>
        <v>747892</v>
      </c>
      <c r="T187" s="6">
        <f>SUM(Population!T170:T174)</f>
        <v>756146</v>
      </c>
      <c r="U187" s="6">
        <f>SUM(Population!U170:U174)</f>
        <v>771441</v>
      </c>
      <c r="V187" s="6">
        <f>SUM(Population!V170:V174)</f>
        <v>796237</v>
      </c>
      <c r="W187" s="6">
        <f>SUM(Population!W170:W174)</f>
        <v>818609</v>
      </c>
      <c r="X187" s="6">
        <f>SUM(Population!X170:X174)</f>
        <v>831491</v>
      </c>
      <c r="Y187" s="6">
        <f>SUM(Population!Y170:Y174)</f>
        <v>835816</v>
      </c>
      <c r="Z187" s="6">
        <f>SUM(Population!Z170:Z174)</f>
        <v>835293</v>
      </c>
      <c r="AA187" s="6">
        <f>SUM(Population!AA170:AA174)</f>
        <v>825323</v>
      </c>
      <c r="AB187" s="6">
        <f>SUM(Population!AB170:AB174)</f>
        <v>817877</v>
      </c>
      <c r="AC187" s="6">
        <f>SUM(Population!AC170:AC174)</f>
        <v>817752</v>
      </c>
      <c r="AD187" s="6">
        <f>SUM(Population!AD170:AD174)</f>
        <v>824909</v>
      </c>
      <c r="AE187" s="6">
        <f>SUM(Population!AE170:AE174)</f>
        <v>838462</v>
      </c>
      <c r="AF187" s="6">
        <f>SUM(Population!AF170:AF174)</f>
        <v>861024</v>
      </c>
      <c r="AG187" s="6">
        <f>SUM(Population!AG170:AG174)</f>
        <v>887435</v>
      </c>
      <c r="AH187" s="6">
        <f>SUM(Population!AH170:AH174)</f>
        <v>917802</v>
      </c>
      <c r="AI187" s="6">
        <f>SUM(Population!AI170:AI174)</f>
        <v>944361</v>
      </c>
      <c r="AJ187" s="6">
        <f>SUM(Population!AJ170:AJ174)</f>
        <v>968669</v>
      </c>
      <c r="AK187" s="6">
        <f>SUM(Population!AK170:AK174)</f>
        <v>985546</v>
      </c>
      <c r="AL187" s="6">
        <f>SUM(Population!AL170:AL174)</f>
        <v>996532</v>
      </c>
      <c r="AM187" s="6">
        <f>SUM(Population!AM170:AM174)</f>
        <v>1002331</v>
      </c>
      <c r="AN187" s="6">
        <f>SUM(Population!AN170:AN174)</f>
        <v>1009369</v>
      </c>
      <c r="AO187" s="6">
        <f>SUM(Population!AO170:AO174)</f>
        <v>1017350</v>
      </c>
      <c r="AP187" s="6">
        <f>SUM(Population!AP170:AP174)</f>
        <v>1021513</v>
      </c>
      <c r="AQ187" s="6">
        <f>SUM(Population!AQ170:AQ174)</f>
        <v>1024634</v>
      </c>
      <c r="AR187" s="6">
        <f>SUM(Population!AR170:AR174)</f>
        <v>1028000</v>
      </c>
      <c r="AS187" s="6">
        <f>SUM(Population!AS170:AS174)</f>
        <v>1030250</v>
      </c>
      <c r="AT187" s="6">
        <f>SUM(Population!AT170:AT174)</f>
        <v>1031139</v>
      </c>
      <c r="AU187" s="6">
        <f>SUM(Population!AU170:AU174)</f>
        <v>1033065</v>
      </c>
      <c r="AV187" s="6">
        <f>SUM(Population!AV170:AV174)</f>
        <v>1036483</v>
      </c>
      <c r="AW187" s="6">
        <f>SUM(Population!AW170:AW174)</f>
        <v>1037886</v>
      </c>
      <c r="AX187" s="6">
        <f>SUM(Population!AX170:AX174)</f>
        <v>1038340</v>
      </c>
      <c r="AY187" s="6">
        <f>SUM(Population!AY170:AY174)</f>
        <v>1036957</v>
      </c>
    </row>
    <row r="188" spans="2:51">
      <c r="B188" s="14" t="s">
        <v>3</v>
      </c>
      <c r="C188" s="6">
        <f>SUM(Population!C175:C179)</f>
        <v>508941</v>
      </c>
      <c r="D188" s="6">
        <f>SUM(Population!D175:D179)</f>
        <v>537361</v>
      </c>
      <c r="E188" s="6">
        <f>SUM(Population!E175:E179)</f>
        <v>555038</v>
      </c>
      <c r="F188" s="6">
        <f>SUM(Population!F175:F179)</f>
        <v>571287</v>
      </c>
      <c r="G188" s="6">
        <f>SUM(Population!G175:G179)</f>
        <v>585395</v>
      </c>
      <c r="H188" s="6">
        <f>SUM(Population!H175:H179)</f>
        <v>583438</v>
      </c>
      <c r="I188" s="6">
        <f>SUM(Population!I175:I179)</f>
        <v>590178</v>
      </c>
      <c r="J188" s="6">
        <f>SUM(Population!J175:J179)</f>
        <v>599826</v>
      </c>
      <c r="K188" s="6">
        <f>SUM(Population!K175:K179)</f>
        <v>610969</v>
      </c>
      <c r="L188" s="6">
        <f>SUM(Population!L175:L179)</f>
        <v>624891</v>
      </c>
      <c r="M188" s="6">
        <f>SUM(Population!M175:M179)</f>
        <v>638788</v>
      </c>
      <c r="N188" s="6">
        <f>SUM(Population!N175:N179)</f>
        <v>652099</v>
      </c>
      <c r="O188" s="6">
        <f>SUM(Population!O175:O179)</f>
        <v>668231</v>
      </c>
      <c r="P188" s="6">
        <f>SUM(Population!P175:P179)</f>
        <v>682548</v>
      </c>
      <c r="Q188" s="6">
        <f>SUM(Population!Q175:Q179)</f>
        <v>697725</v>
      </c>
      <c r="R188" s="6">
        <f>SUM(Population!R175:R179)</f>
        <v>712814</v>
      </c>
      <c r="S188" s="6">
        <f>SUM(Population!S175:S179)</f>
        <v>724813</v>
      </c>
      <c r="T188" s="6">
        <f>SUM(Population!T175:T179)</f>
        <v>732366</v>
      </c>
      <c r="U188" s="6">
        <f>SUM(Population!U175:U179)</f>
        <v>734532</v>
      </c>
      <c r="V188" s="6">
        <f>SUM(Population!V175:V179)</f>
        <v>731129</v>
      </c>
      <c r="W188" s="6">
        <f>SUM(Population!W175:W179)</f>
        <v>727973</v>
      </c>
      <c r="X188" s="6">
        <f>SUM(Population!X175:X179)</f>
        <v>729546</v>
      </c>
      <c r="Y188" s="6">
        <f>SUM(Population!Y175:Y179)</f>
        <v>738292</v>
      </c>
      <c r="Z188" s="6">
        <f>SUM(Population!Z175:Z179)</f>
        <v>753856</v>
      </c>
      <c r="AA188" s="6">
        <f>SUM(Population!AA175:AA179)</f>
        <v>778689</v>
      </c>
      <c r="AB188" s="6">
        <f>SUM(Population!AB175:AB179)</f>
        <v>801122</v>
      </c>
      <c r="AC188" s="6">
        <f>SUM(Population!AC175:AC179)</f>
        <v>814256</v>
      </c>
      <c r="AD188" s="6">
        <f>SUM(Population!AD175:AD179)</f>
        <v>819035</v>
      </c>
      <c r="AE188" s="6">
        <f>SUM(Population!AE175:AE179)</f>
        <v>819062</v>
      </c>
      <c r="AF188" s="6">
        <f>SUM(Population!AF175:AF179)</f>
        <v>809890</v>
      </c>
      <c r="AG188" s="6">
        <f>SUM(Population!AG175:AG179)</f>
        <v>803180</v>
      </c>
      <c r="AH188" s="6">
        <f>SUM(Population!AH175:AH179)</f>
        <v>803612</v>
      </c>
      <c r="AI188" s="6">
        <f>SUM(Population!AI175:AI179)</f>
        <v>811173</v>
      </c>
      <c r="AJ188" s="6">
        <f>SUM(Population!AJ175:AJ179)</f>
        <v>825002</v>
      </c>
      <c r="AK188" s="6">
        <f>SUM(Population!AK175:AK179)</f>
        <v>847679</v>
      </c>
      <c r="AL188" s="6">
        <f>SUM(Population!AL175:AL179)</f>
        <v>874133</v>
      </c>
      <c r="AM188" s="6">
        <f>SUM(Population!AM175:AM179)</f>
        <v>904478</v>
      </c>
      <c r="AN188" s="6">
        <f>SUM(Population!AN175:AN179)</f>
        <v>931073</v>
      </c>
      <c r="AO188" s="6">
        <f>SUM(Population!AO175:AO179)</f>
        <v>955453</v>
      </c>
      <c r="AP188" s="6">
        <f>SUM(Population!AP175:AP179)</f>
        <v>972534</v>
      </c>
      <c r="AQ188" s="6">
        <f>SUM(Population!AQ175:AQ179)</f>
        <v>983813</v>
      </c>
      <c r="AR188" s="6">
        <f>SUM(Population!AR175:AR179)</f>
        <v>989991</v>
      </c>
      <c r="AS188" s="6">
        <f>SUM(Population!AS175:AS179)</f>
        <v>997331</v>
      </c>
      <c r="AT188" s="6">
        <f>SUM(Population!AT175:AT179)</f>
        <v>1005555</v>
      </c>
      <c r="AU188" s="6">
        <f>SUM(Population!AU175:AU179)</f>
        <v>1009948</v>
      </c>
      <c r="AV188" s="6">
        <f>SUM(Population!AV175:AV179)</f>
        <v>1013253</v>
      </c>
      <c r="AW188" s="6">
        <f>SUM(Population!AW175:AW179)</f>
        <v>1016761</v>
      </c>
      <c r="AX188" s="6">
        <f>SUM(Population!AX175:AX179)</f>
        <v>1019173</v>
      </c>
      <c r="AY188" s="6">
        <f>SUM(Population!AY175:AY179)</f>
        <v>1020263</v>
      </c>
    </row>
    <row r="189" spans="2:51">
      <c r="B189" s="14" t="s">
        <v>4</v>
      </c>
      <c r="C189" s="6">
        <f>SUM(Population!C180:C184)</f>
        <v>371237</v>
      </c>
      <c r="D189" s="6">
        <f>SUM(Population!D180:D184)</f>
        <v>383430</v>
      </c>
      <c r="E189" s="6">
        <f>SUM(Population!E180:E184)</f>
        <v>401004</v>
      </c>
      <c r="F189" s="6">
        <f>SUM(Population!F180:F184)</f>
        <v>419527</v>
      </c>
      <c r="G189" s="6">
        <f>SUM(Population!G180:G184)</f>
        <v>439979</v>
      </c>
      <c r="H189" s="6">
        <f>SUM(Population!H180:H184)</f>
        <v>472903</v>
      </c>
      <c r="I189" s="6">
        <f>SUM(Population!I180:I184)</f>
        <v>500208</v>
      </c>
      <c r="J189" s="6">
        <f>SUM(Population!J180:J184)</f>
        <v>517578</v>
      </c>
      <c r="K189" s="6">
        <f>SUM(Population!K180:K184)</f>
        <v>533657</v>
      </c>
      <c r="L189" s="6">
        <f>SUM(Population!L180:L184)</f>
        <v>547770</v>
      </c>
      <c r="M189" s="6">
        <f>SUM(Population!M180:M184)</f>
        <v>547174</v>
      </c>
      <c r="N189" s="6">
        <f>SUM(Population!N180:N184)</f>
        <v>554659</v>
      </c>
      <c r="O189" s="6">
        <f>SUM(Population!O180:O184)</f>
        <v>564791</v>
      </c>
      <c r="P189" s="6">
        <f>SUM(Population!P180:P184)</f>
        <v>576362</v>
      </c>
      <c r="Q189" s="6">
        <f>SUM(Population!Q180:Q184)</f>
        <v>590582</v>
      </c>
      <c r="R189" s="6">
        <f>SUM(Population!R180:R184)</f>
        <v>604750</v>
      </c>
      <c r="S189" s="6">
        <f>SUM(Population!S180:S184)</f>
        <v>618394</v>
      </c>
      <c r="T189" s="6">
        <f>SUM(Population!T180:T184)</f>
        <v>634699</v>
      </c>
      <c r="U189" s="6">
        <f>SUM(Population!U180:U184)</f>
        <v>649300</v>
      </c>
      <c r="V189" s="6">
        <f>SUM(Population!V180:V184)</f>
        <v>664784</v>
      </c>
      <c r="W189" s="6">
        <f>SUM(Population!W180:W184)</f>
        <v>680152</v>
      </c>
      <c r="X189" s="6">
        <f>SUM(Population!X180:X184)</f>
        <v>692558</v>
      </c>
      <c r="Y189" s="6">
        <f>SUM(Population!Y180:Y184)</f>
        <v>700711</v>
      </c>
      <c r="Z189" s="6">
        <f>SUM(Population!Z180:Z184)</f>
        <v>703662</v>
      </c>
      <c r="AA189" s="6">
        <f>SUM(Population!AA180:AA184)</f>
        <v>701318</v>
      </c>
      <c r="AB189" s="6">
        <f>SUM(Population!AB180:AB184)</f>
        <v>699219</v>
      </c>
      <c r="AC189" s="6">
        <f>SUM(Population!AC180:AC184)</f>
        <v>701676</v>
      </c>
      <c r="AD189" s="6">
        <f>SUM(Population!AD180:AD184)</f>
        <v>711043</v>
      </c>
      <c r="AE189" s="6">
        <f>SUM(Population!AE180:AE184)</f>
        <v>726923</v>
      </c>
      <c r="AF189" s="6">
        <f>SUM(Population!AF180:AF184)</f>
        <v>751742</v>
      </c>
      <c r="AG189" s="6">
        <f>SUM(Population!AG180:AG184)</f>
        <v>774189</v>
      </c>
      <c r="AH189" s="6">
        <f>SUM(Population!AH180:AH184)</f>
        <v>787612</v>
      </c>
      <c r="AI189" s="6">
        <f>SUM(Population!AI180:AI184)</f>
        <v>792967</v>
      </c>
      <c r="AJ189" s="6">
        <f>SUM(Population!AJ180:AJ184)</f>
        <v>793717</v>
      </c>
      <c r="AK189" s="6">
        <f>SUM(Population!AK180:AK184)</f>
        <v>785630</v>
      </c>
      <c r="AL189" s="6">
        <f>SUM(Population!AL180:AL184)</f>
        <v>779926</v>
      </c>
      <c r="AM189" s="6">
        <f>SUM(Population!AM180:AM184)</f>
        <v>781108</v>
      </c>
      <c r="AN189" s="6">
        <f>SUM(Population!AN180:AN184)</f>
        <v>789206</v>
      </c>
      <c r="AO189" s="6">
        <f>SUM(Population!AO180:AO184)</f>
        <v>803387</v>
      </c>
      <c r="AP189" s="6">
        <f>SUM(Population!AP180:AP184)</f>
        <v>826182</v>
      </c>
      <c r="AQ189" s="6">
        <f>SUM(Population!AQ180:AQ184)</f>
        <v>852649</v>
      </c>
      <c r="AR189" s="6">
        <f>SUM(Population!AR180:AR184)</f>
        <v>882910</v>
      </c>
      <c r="AS189" s="6">
        <f>SUM(Population!AS180:AS184)</f>
        <v>909424</v>
      </c>
      <c r="AT189" s="6">
        <f>SUM(Population!AT180:AT184)</f>
        <v>933703</v>
      </c>
      <c r="AU189" s="6">
        <f>SUM(Population!AU180:AU184)</f>
        <v>950808</v>
      </c>
      <c r="AV189" s="6">
        <f>SUM(Population!AV180:AV184)</f>
        <v>962179</v>
      </c>
      <c r="AW189" s="6">
        <f>SUM(Population!AW180:AW184)</f>
        <v>968533</v>
      </c>
      <c r="AX189" s="6">
        <f>SUM(Population!AX180:AX184)</f>
        <v>976032</v>
      </c>
      <c r="AY189" s="6">
        <f>SUM(Population!AY180:AY184)</f>
        <v>984417</v>
      </c>
    </row>
    <row r="190" spans="2:51">
      <c r="B190" s="14" t="s">
        <v>133</v>
      </c>
      <c r="C190" s="6">
        <f>SUM(Population!C185:C189)</f>
        <v>266923</v>
      </c>
      <c r="D190" s="6">
        <f>SUM(Population!D185:D189)</f>
        <v>277128</v>
      </c>
      <c r="E190" s="6">
        <f>SUM(Population!E185:E189)</f>
        <v>288998</v>
      </c>
      <c r="F190" s="6">
        <f>SUM(Population!F185:F189)</f>
        <v>302075</v>
      </c>
      <c r="G190" s="6">
        <f>SUM(Population!G185:G189)</f>
        <v>313658</v>
      </c>
      <c r="H190" s="6">
        <f>SUM(Population!H185:H189)</f>
        <v>326931</v>
      </c>
      <c r="I190" s="6">
        <f>SUM(Population!I185:I189)</f>
        <v>338736</v>
      </c>
      <c r="J190" s="6">
        <f>SUM(Population!J185:J189)</f>
        <v>355489</v>
      </c>
      <c r="K190" s="6">
        <f>SUM(Population!K185:K189)</f>
        <v>373147</v>
      </c>
      <c r="L190" s="6">
        <f>SUM(Population!L185:L189)</f>
        <v>392540</v>
      </c>
      <c r="M190" s="6">
        <f>SUM(Population!M185:M189)</f>
        <v>423470</v>
      </c>
      <c r="N190" s="6">
        <f>SUM(Population!N185:N189)</f>
        <v>449071</v>
      </c>
      <c r="O190" s="6">
        <f>SUM(Population!O185:O189)</f>
        <v>465800</v>
      </c>
      <c r="P190" s="6">
        <f>SUM(Population!P185:P189)</f>
        <v>481392</v>
      </c>
      <c r="Q190" s="6">
        <f>SUM(Population!Q185:Q189)</f>
        <v>495227</v>
      </c>
      <c r="R190" s="6">
        <f>SUM(Population!R185:R189)</f>
        <v>496245</v>
      </c>
      <c r="S190" s="6">
        <f>SUM(Population!S185:S189)</f>
        <v>504486</v>
      </c>
      <c r="T190" s="6">
        <f>SUM(Population!T185:T189)</f>
        <v>515017</v>
      </c>
      <c r="U190" s="6">
        <f>SUM(Population!U185:U189)</f>
        <v>526921</v>
      </c>
      <c r="V190" s="6">
        <f>SUM(Population!V185:V189)</f>
        <v>541295</v>
      </c>
      <c r="W190" s="6">
        <f>SUM(Population!W185:W189)</f>
        <v>555584</v>
      </c>
      <c r="X190" s="6">
        <f>SUM(Population!X185:X189)</f>
        <v>569446</v>
      </c>
      <c r="Y190" s="6">
        <f>SUM(Population!Y185:Y189)</f>
        <v>585743</v>
      </c>
      <c r="Z190" s="6">
        <f>SUM(Population!Z185:Z189)</f>
        <v>600498</v>
      </c>
      <c r="AA190" s="6">
        <f>SUM(Population!AA185:AA189)</f>
        <v>616182</v>
      </c>
      <c r="AB190" s="6">
        <f>SUM(Population!AB185:AB189)</f>
        <v>631711</v>
      </c>
      <c r="AC190" s="6">
        <f>SUM(Population!AC185:AC189)</f>
        <v>644460</v>
      </c>
      <c r="AD190" s="6">
        <f>SUM(Population!AD185:AD189)</f>
        <v>653241</v>
      </c>
      <c r="AE190" s="6">
        <f>SUM(Population!AE185:AE189)</f>
        <v>657098</v>
      </c>
      <c r="AF190" s="6">
        <f>SUM(Population!AF185:AF189)</f>
        <v>656093</v>
      </c>
      <c r="AG190" s="6">
        <f>SUM(Population!AG185:AG189)</f>
        <v>655355</v>
      </c>
      <c r="AH190" s="6">
        <f>SUM(Population!AH185:AH189)</f>
        <v>658944</v>
      </c>
      <c r="AI190" s="6">
        <f>SUM(Population!AI185:AI189)</f>
        <v>669070</v>
      </c>
      <c r="AJ190" s="6">
        <f>SUM(Population!AJ185:AJ189)</f>
        <v>685240</v>
      </c>
      <c r="AK190" s="6">
        <f>SUM(Population!AK185:AK189)</f>
        <v>709856</v>
      </c>
      <c r="AL190" s="6">
        <f>SUM(Population!AL185:AL189)</f>
        <v>732123</v>
      </c>
      <c r="AM190" s="6">
        <f>SUM(Population!AM185:AM189)</f>
        <v>745769</v>
      </c>
      <c r="AN190" s="6">
        <f>SUM(Population!AN185:AN189)</f>
        <v>751794</v>
      </c>
      <c r="AO190" s="6">
        <f>SUM(Population!AO185:AO189)</f>
        <v>753452</v>
      </c>
      <c r="AP190" s="6">
        <f>SUM(Population!AP185:AP189)</f>
        <v>746875</v>
      </c>
      <c r="AQ190" s="6">
        <f>SUM(Population!AQ185:AQ189)</f>
        <v>742583</v>
      </c>
      <c r="AR190" s="6">
        <f>SUM(Population!AR185:AR189)</f>
        <v>744792</v>
      </c>
      <c r="AS190" s="6">
        <f>SUM(Population!AS185:AS189)</f>
        <v>753493</v>
      </c>
      <c r="AT190" s="6">
        <f>SUM(Population!AT185:AT189)</f>
        <v>767896</v>
      </c>
      <c r="AU190" s="6">
        <f>SUM(Population!AU185:AU189)</f>
        <v>790452</v>
      </c>
      <c r="AV190" s="6">
        <f>SUM(Population!AV185:AV189)</f>
        <v>816419</v>
      </c>
      <c r="AW190" s="6">
        <f>SUM(Population!AW185:AW189)</f>
        <v>845920</v>
      </c>
      <c r="AX190" s="6">
        <f>SUM(Population!AX185:AX189)</f>
        <v>871794</v>
      </c>
      <c r="AY190" s="6">
        <f>SUM(Population!AY185:AY189)</f>
        <v>895511</v>
      </c>
    </row>
    <row r="191" spans="2:51">
      <c r="B191" s="14" t="s">
        <v>134</v>
      </c>
      <c r="C191" s="6">
        <f>SUM(Population!C190:C194)</f>
        <v>192153</v>
      </c>
      <c r="D191" s="6">
        <f>SUM(Population!D190:D194)</f>
        <v>193623</v>
      </c>
      <c r="E191" s="6">
        <f>SUM(Population!E190:E194)</f>
        <v>195582</v>
      </c>
      <c r="F191" s="6">
        <f>SUM(Population!F190:F194)</f>
        <v>197748</v>
      </c>
      <c r="G191" s="6">
        <f>SUM(Population!G190:G194)</f>
        <v>202739</v>
      </c>
      <c r="H191" s="6">
        <f>SUM(Population!H190:H194)</f>
        <v>211189</v>
      </c>
      <c r="I191" s="6">
        <f>SUM(Population!I190:I194)</f>
        <v>220457</v>
      </c>
      <c r="J191" s="6">
        <f>SUM(Population!J190:J194)</f>
        <v>231073</v>
      </c>
      <c r="K191" s="6">
        <f>SUM(Population!K190:K194)</f>
        <v>242666</v>
      </c>
      <c r="L191" s="6">
        <f>SUM(Population!L190:L194)</f>
        <v>253148</v>
      </c>
      <c r="M191" s="6">
        <f>SUM(Population!M190:M194)</f>
        <v>265197</v>
      </c>
      <c r="N191" s="6">
        <f>SUM(Population!N190:N194)</f>
        <v>275979</v>
      </c>
      <c r="O191" s="6">
        <f>SUM(Population!O190:O194)</f>
        <v>291094</v>
      </c>
      <c r="P191" s="6">
        <f>SUM(Population!P190:P194)</f>
        <v>307017</v>
      </c>
      <c r="Q191" s="6">
        <f>SUM(Population!Q190:Q194)</f>
        <v>324364</v>
      </c>
      <c r="R191" s="6">
        <f>SUM(Population!R190:R194)</f>
        <v>351876</v>
      </c>
      <c r="S191" s="6">
        <f>SUM(Population!S190:S194)</f>
        <v>374395</v>
      </c>
      <c r="T191" s="6">
        <f>SUM(Population!T190:T194)</f>
        <v>389529</v>
      </c>
      <c r="U191" s="6">
        <f>SUM(Population!U190:U194)</f>
        <v>403742</v>
      </c>
      <c r="V191" s="6">
        <f>SUM(Population!V190:V194)</f>
        <v>416514</v>
      </c>
      <c r="W191" s="6">
        <f>SUM(Population!W190:W194)</f>
        <v>419262</v>
      </c>
      <c r="X191" s="6">
        <f>SUM(Population!X190:X194)</f>
        <v>427990</v>
      </c>
      <c r="Y191" s="6">
        <f>SUM(Population!Y190:Y194)</f>
        <v>438484</v>
      </c>
      <c r="Z191" s="6">
        <f>SUM(Population!Z190:Z194)</f>
        <v>450269</v>
      </c>
      <c r="AA191" s="6">
        <f>SUM(Population!AA190:AA194)</f>
        <v>464258</v>
      </c>
      <c r="AB191" s="6">
        <f>SUM(Population!AB190:AB194)</f>
        <v>478106</v>
      </c>
      <c r="AC191" s="6">
        <f>SUM(Population!AC190:AC194)</f>
        <v>491681</v>
      </c>
      <c r="AD191" s="6">
        <f>SUM(Population!AD190:AD194)</f>
        <v>507344</v>
      </c>
      <c r="AE191" s="6">
        <f>SUM(Population!AE190:AE194)</f>
        <v>521715</v>
      </c>
      <c r="AF191" s="6">
        <f>SUM(Population!AF190:AF194)</f>
        <v>537103</v>
      </c>
      <c r="AG191" s="6">
        <f>SUM(Population!AG190:AG194)</f>
        <v>552270</v>
      </c>
      <c r="AH191" s="6">
        <f>SUM(Population!AH190:AH194)</f>
        <v>564950</v>
      </c>
      <c r="AI191" s="6">
        <f>SUM(Population!AI190:AI194)</f>
        <v>574139</v>
      </c>
      <c r="AJ191" s="6">
        <f>SUM(Population!AJ190:AJ194)</f>
        <v>578867</v>
      </c>
      <c r="AK191" s="6">
        <f>SUM(Population!AK190:AK194)</f>
        <v>579485</v>
      </c>
      <c r="AL191" s="6">
        <f>SUM(Population!AL190:AL194)</f>
        <v>580455</v>
      </c>
      <c r="AM191" s="6">
        <f>SUM(Population!AM190:AM194)</f>
        <v>585413</v>
      </c>
      <c r="AN191" s="6">
        <f>SUM(Population!AN190:AN194)</f>
        <v>596315</v>
      </c>
      <c r="AO191" s="6">
        <f>SUM(Population!AO190:AO194)</f>
        <v>612457</v>
      </c>
      <c r="AP191" s="6">
        <f>SUM(Population!AP190:AP194)</f>
        <v>636204</v>
      </c>
      <c r="AQ191" s="6">
        <f>SUM(Population!AQ190:AQ194)</f>
        <v>657608</v>
      </c>
      <c r="AR191" s="6">
        <f>SUM(Population!AR190:AR194)</f>
        <v>671068</v>
      </c>
      <c r="AS191" s="6">
        <f>SUM(Population!AS190:AS194)</f>
        <v>677603</v>
      </c>
      <c r="AT191" s="6">
        <f>SUM(Population!AT190:AT194)</f>
        <v>680120</v>
      </c>
      <c r="AU191" s="6">
        <f>SUM(Population!AU190:AU194)</f>
        <v>675447</v>
      </c>
      <c r="AV191" s="6">
        <f>SUM(Population!AV190:AV194)</f>
        <v>672845</v>
      </c>
      <c r="AW191" s="6">
        <f>SUM(Population!AW190:AW194)</f>
        <v>675980</v>
      </c>
      <c r="AX191" s="6">
        <f>SUM(Population!AX190:AX194)</f>
        <v>685049</v>
      </c>
      <c r="AY191" s="6">
        <f>SUM(Population!AY190:AY194)</f>
        <v>699300</v>
      </c>
    </row>
    <row r="192" spans="2:51">
      <c r="B192" s="14" t="s">
        <v>135</v>
      </c>
      <c r="C192" s="6">
        <f>SUM(Population!C195:C199)</f>
        <v>105955</v>
      </c>
      <c r="D192" s="6">
        <f>SUM(Population!D195:D199)</f>
        <v>110762</v>
      </c>
      <c r="E192" s="6">
        <f>SUM(Population!E195:E199)</f>
        <v>115009</v>
      </c>
      <c r="F192" s="6">
        <f>SUM(Population!F195:F199)</f>
        <v>119227</v>
      </c>
      <c r="G192" s="6">
        <f>SUM(Population!G195:G199)</f>
        <v>122584</v>
      </c>
      <c r="H192" s="6">
        <f>SUM(Population!H195:H199)</f>
        <v>124494</v>
      </c>
      <c r="I192" s="6">
        <f>SUM(Population!I195:I199)</f>
        <v>126264</v>
      </c>
      <c r="J192" s="6">
        <f>SUM(Population!J195:J199)</f>
        <v>128436</v>
      </c>
      <c r="K192" s="6">
        <f>SUM(Population!K195:K199)</f>
        <v>130892</v>
      </c>
      <c r="L192" s="6">
        <f>SUM(Population!L195:L199)</f>
        <v>135387</v>
      </c>
      <c r="M192" s="6">
        <f>SUM(Population!M195:M199)</f>
        <v>142148</v>
      </c>
      <c r="N192" s="6">
        <f>SUM(Population!N195:N199)</f>
        <v>149415</v>
      </c>
      <c r="O192" s="6">
        <f>SUM(Population!O195:O199)</f>
        <v>157617</v>
      </c>
      <c r="P192" s="6">
        <f>SUM(Population!P195:P199)</f>
        <v>166496</v>
      </c>
      <c r="Q192" s="6">
        <f>SUM(Population!Q195:Q199)</f>
        <v>174703</v>
      </c>
      <c r="R192" s="6">
        <f>SUM(Population!R195:R199)</f>
        <v>184235</v>
      </c>
      <c r="S192" s="6">
        <f>SUM(Population!S195:S199)</f>
        <v>192776</v>
      </c>
      <c r="T192" s="6">
        <f>SUM(Population!T195:T199)</f>
        <v>204723</v>
      </c>
      <c r="U192" s="6">
        <f>SUM(Population!U195:U199)</f>
        <v>217297</v>
      </c>
      <c r="V192" s="6">
        <f>SUM(Population!V195:V199)</f>
        <v>230863</v>
      </c>
      <c r="W192" s="6">
        <f>SUM(Population!W195:W199)</f>
        <v>252464</v>
      </c>
      <c r="X192" s="6">
        <f>SUM(Population!X195:X199)</f>
        <v>269683</v>
      </c>
      <c r="Y192" s="6">
        <f>SUM(Population!Y195:Y199)</f>
        <v>281551</v>
      </c>
      <c r="Z192" s="6">
        <f>SUM(Population!Z195:Z199)</f>
        <v>292813</v>
      </c>
      <c r="AA192" s="6">
        <f>SUM(Population!AA195:AA199)</f>
        <v>303104</v>
      </c>
      <c r="AB192" s="6">
        <f>SUM(Population!AB195:AB199)</f>
        <v>307075</v>
      </c>
      <c r="AC192" s="6">
        <f>SUM(Population!AC195:AC199)</f>
        <v>315295</v>
      </c>
      <c r="AD192" s="6">
        <f>SUM(Population!AD195:AD199)</f>
        <v>324592</v>
      </c>
      <c r="AE192" s="6">
        <f>SUM(Population!AE195:AE199)</f>
        <v>335022</v>
      </c>
      <c r="AF192" s="6">
        <f>SUM(Population!AF195:AF199)</f>
        <v>347240</v>
      </c>
      <c r="AG192" s="6">
        <f>SUM(Population!AG195:AG199)</f>
        <v>359250</v>
      </c>
      <c r="AH192" s="6">
        <f>SUM(Population!AH195:AH199)</f>
        <v>371189</v>
      </c>
      <c r="AI192" s="6">
        <f>SUM(Population!AI195:AI199)</f>
        <v>384695</v>
      </c>
      <c r="AJ192" s="6">
        <f>SUM(Population!AJ195:AJ199)</f>
        <v>397288</v>
      </c>
      <c r="AK192" s="6">
        <f>SUM(Population!AK195:AK199)</f>
        <v>410966</v>
      </c>
      <c r="AL192" s="6">
        <f>SUM(Population!AL195:AL199)</f>
        <v>424342</v>
      </c>
      <c r="AM192" s="6">
        <f>SUM(Population!AM195:AM199)</f>
        <v>435720</v>
      </c>
      <c r="AN192" s="6">
        <f>SUM(Population!AN195:AN199)</f>
        <v>444393</v>
      </c>
      <c r="AO192" s="6">
        <f>SUM(Population!AO195:AO199)</f>
        <v>449436</v>
      </c>
      <c r="AP192" s="6">
        <f>SUM(Population!AP195:AP199)</f>
        <v>451592</v>
      </c>
      <c r="AQ192" s="6">
        <f>SUM(Population!AQ195:AQ199)</f>
        <v>454245</v>
      </c>
      <c r="AR192" s="6">
        <f>SUM(Population!AR195:AR199)</f>
        <v>460302</v>
      </c>
      <c r="AS192" s="6">
        <f>SUM(Population!AS195:AS199)</f>
        <v>471298</v>
      </c>
      <c r="AT192" s="6">
        <f>SUM(Population!AT195:AT199)</f>
        <v>486196</v>
      </c>
      <c r="AU192" s="6">
        <f>SUM(Population!AU195:AU199)</f>
        <v>507189</v>
      </c>
      <c r="AV192" s="6">
        <f>SUM(Population!AV195:AV199)</f>
        <v>525839</v>
      </c>
      <c r="AW192" s="6">
        <f>SUM(Population!AW195:AW199)</f>
        <v>537723</v>
      </c>
      <c r="AX192" s="6">
        <f>SUM(Population!AX195:AX199)</f>
        <v>544129</v>
      </c>
      <c r="AY192" s="6">
        <f>SUM(Population!AY195:AY199)</f>
        <v>547386</v>
      </c>
    </row>
    <row r="193" spans="2:51">
      <c r="B193" s="14" t="s">
        <v>136</v>
      </c>
      <c r="C193" s="6">
        <f>SUM(Population!C200:C204)</f>
        <v>36006</v>
      </c>
      <c r="D193" s="6">
        <f>SUM(Population!D200:D204)</f>
        <v>39328</v>
      </c>
      <c r="E193" s="6">
        <f>SUM(Population!E200:E204)</f>
        <v>42571</v>
      </c>
      <c r="F193" s="6">
        <f>SUM(Population!F200:F204)</f>
        <v>45198</v>
      </c>
      <c r="G193" s="6">
        <f>SUM(Population!G200:G204)</f>
        <v>47843</v>
      </c>
      <c r="H193" s="6">
        <f>SUM(Population!H200:H204)</f>
        <v>50272</v>
      </c>
      <c r="I193" s="6">
        <f>SUM(Population!I200:I204)</f>
        <v>52918</v>
      </c>
      <c r="J193" s="6">
        <f>SUM(Population!J200:J204)</f>
        <v>55309</v>
      </c>
      <c r="K193" s="6">
        <f>SUM(Population!K200:K204)</f>
        <v>57759</v>
      </c>
      <c r="L193" s="6">
        <f>SUM(Population!L200:L204)</f>
        <v>59809</v>
      </c>
      <c r="M193" s="6">
        <f>SUM(Population!M200:M204)</f>
        <v>61074</v>
      </c>
      <c r="N193" s="6">
        <f>SUM(Population!N200:N204)</f>
        <v>62347</v>
      </c>
      <c r="O193" s="6">
        <f>SUM(Population!O200:O204)</f>
        <v>63892</v>
      </c>
      <c r="P193" s="6">
        <f>SUM(Population!P200:P204)</f>
        <v>65690</v>
      </c>
      <c r="Q193" s="6">
        <f>SUM(Population!Q200:Q204)</f>
        <v>68641</v>
      </c>
      <c r="R193" s="6">
        <f>SUM(Population!R200:R204)</f>
        <v>72715</v>
      </c>
      <c r="S193" s="6">
        <f>SUM(Population!S200:S204)</f>
        <v>76999</v>
      </c>
      <c r="T193" s="6">
        <f>SUM(Population!T200:T204)</f>
        <v>81782</v>
      </c>
      <c r="U193" s="6">
        <f>SUM(Population!U200:U204)</f>
        <v>86923</v>
      </c>
      <c r="V193" s="6">
        <f>SUM(Population!V200:V204)</f>
        <v>91767</v>
      </c>
      <c r="W193" s="6">
        <f>SUM(Population!W200:W204)</f>
        <v>97505</v>
      </c>
      <c r="X193" s="6">
        <f>SUM(Population!X200:X204)</f>
        <v>102600</v>
      </c>
      <c r="Y193" s="6">
        <f>SUM(Population!Y200:Y204)</f>
        <v>109846</v>
      </c>
      <c r="Z193" s="6">
        <f>SUM(Population!Z200:Z204)</f>
        <v>117447</v>
      </c>
      <c r="AA193" s="6">
        <f>SUM(Population!AA200:AA204)</f>
        <v>125548</v>
      </c>
      <c r="AB193" s="6">
        <f>SUM(Population!AB200:AB204)</f>
        <v>138744</v>
      </c>
      <c r="AC193" s="6">
        <f>SUM(Population!AC200:AC204)</f>
        <v>148712</v>
      </c>
      <c r="AD193" s="6">
        <f>SUM(Population!AD200:AD204)</f>
        <v>155646</v>
      </c>
      <c r="AE193" s="6">
        <f>SUM(Population!AE200:AE204)</f>
        <v>162336</v>
      </c>
      <c r="AF193" s="6">
        <f>SUM(Population!AF200:AF204)</f>
        <v>168583</v>
      </c>
      <c r="AG193" s="6">
        <f>SUM(Population!AG200:AG204)</f>
        <v>172151</v>
      </c>
      <c r="AH193" s="6">
        <f>SUM(Population!AH200:AH204)</f>
        <v>178010</v>
      </c>
      <c r="AI193" s="6">
        <f>SUM(Population!AI200:AI204)</f>
        <v>184265</v>
      </c>
      <c r="AJ193" s="6">
        <f>SUM(Population!AJ200:AJ204)</f>
        <v>191344</v>
      </c>
      <c r="AK193" s="6">
        <f>SUM(Population!AK200:AK204)</f>
        <v>199590</v>
      </c>
      <c r="AL193" s="6">
        <f>SUM(Population!AL200:AL204)</f>
        <v>207593</v>
      </c>
      <c r="AM193" s="6">
        <f>SUM(Population!AM200:AM204)</f>
        <v>215679</v>
      </c>
      <c r="AN193" s="6">
        <f>SUM(Population!AN200:AN204)</f>
        <v>224675</v>
      </c>
      <c r="AO193" s="6">
        <f>SUM(Population!AO200:AO204)</f>
        <v>233187</v>
      </c>
      <c r="AP193" s="6">
        <f>SUM(Population!AP200:AP204)</f>
        <v>242659</v>
      </c>
      <c r="AQ193" s="6">
        <f>SUM(Population!AQ200:AQ204)</f>
        <v>251793</v>
      </c>
      <c r="AR193" s="6">
        <f>SUM(Population!AR200:AR204)</f>
        <v>259627</v>
      </c>
      <c r="AS193" s="6">
        <f>SUM(Population!AS200:AS204)</f>
        <v>266101</v>
      </c>
      <c r="AT193" s="6">
        <f>SUM(Population!AT200:AT204)</f>
        <v>270413</v>
      </c>
      <c r="AU193" s="6">
        <f>SUM(Population!AU200:AU204)</f>
        <v>273489</v>
      </c>
      <c r="AV193" s="6">
        <f>SUM(Population!AV200:AV204)</f>
        <v>277236</v>
      </c>
      <c r="AW193" s="6">
        <f>SUM(Population!AW200:AW204)</f>
        <v>283461</v>
      </c>
      <c r="AX193" s="6">
        <f>SUM(Population!AX200:AX204)</f>
        <v>293009</v>
      </c>
      <c r="AY193" s="6">
        <f>SUM(Population!AY200:AY204)</f>
        <v>304725</v>
      </c>
    </row>
    <row r="194" spans="2:51">
      <c r="B194" s="14" t="s">
        <v>137</v>
      </c>
      <c r="C194" s="6">
        <f>SUM(Population!C205:C209)</f>
        <v>6455</v>
      </c>
      <c r="D194" s="6">
        <f>SUM(Population!D205:D209)</f>
        <v>6911</v>
      </c>
      <c r="E194" s="6">
        <f>SUM(Population!E205:E209)</f>
        <v>7451</v>
      </c>
      <c r="F194" s="6">
        <f>SUM(Population!F205:F209)</f>
        <v>8675</v>
      </c>
      <c r="G194" s="6">
        <f>SUM(Population!G205:G209)</f>
        <v>9990</v>
      </c>
      <c r="H194" s="6">
        <f>SUM(Population!H205:H209)</f>
        <v>11295</v>
      </c>
      <c r="I194" s="6">
        <f>SUM(Population!I205:I209)</f>
        <v>12322</v>
      </c>
      <c r="J194" s="6">
        <f>SUM(Population!J205:J209)</f>
        <v>13339</v>
      </c>
      <c r="K194" s="6">
        <f>SUM(Population!K205:K209)</f>
        <v>14242</v>
      </c>
      <c r="L194" s="6">
        <f>SUM(Population!L205:L209)</f>
        <v>15185</v>
      </c>
      <c r="M194" s="6">
        <f>SUM(Population!M205:M209)</f>
        <v>16056</v>
      </c>
      <c r="N194" s="6">
        <f>SUM(Population!N205:N209)</f>
        <v>16985</v>
      </c>
      <c r="O194" s="6">
        <f>SUM(Population!O205:O209)</f>
        <v>17834</v>
      </c>
      <c r="P194" s="6">
        <f>SUM(Population!P205:P209)</f>
        <v>18731</v>
      </c>
      <c r="Q194" s="6">
        <f>SUM(Population!Q205:Q209)</f>
        <v>19500</v>
      </c>
      <c r="R194" s="6">
        <f>SUM(Population!R205:R209)</f>
        <v>19980</v>
      </c>
      <c r="S194" s="6">
        <f>SUM(Population!S205:S209)</f>
        <v>20501</v>
      </c>
      <c r="T194" s="6">
        <f>SUM(Population!T205:T209)</f>
        <v>21144</v>
      </c>
      <c r="U194" s="6">
        <f>SUM(Population!U205:U209)</f>
        <v>21908</v>
      </c>
      <c r="V194" s="6">
        <f>SUM(Population!V205:V209)</f>
        <v>23106</v>
      </c>
      <c r="W194" s="6">
        <f>SUM(Population!W205:W209)</f>
        <v>24673</v>
      </c>
      <c r="X194" s="6">
        <f>SUM(Population!X205:X209)</f>
        <v>26280</v>
      </c>
      <c r="Y194" s="6">
        <f>SUM(Population!Y205:Y209)</f>
        <v>28068</v>
      </c>
      <c r="Z194" s="6">
        <f>SUM(Population!Z205:Z209)</f>
        <v>29984</v>
      </c>
      <c r="AA194" s="6">
        <f>SUM(Population!AA205:AA209)</f>
        <v>31810</v>
      </c>
      <c r="AB194" s="6">
        <f>SUM(Population!AB205:AB209)</f>
        <v>34026</v>
      </c>
      <c r="AC194" s="6">
        <f>SUM(Population!AC205:AC209)</f>
        <v>35957</v>
      </c>
      <c r="AD194" s="6">
        <f>SUM(Population!AD205:AD209)</f>
        <v>38799</v>
      </c>
      <c r="AE194" s="6">
        <f>SUM(Population!AE205:AE209)</f>
        <v>41751</v>
      </c>
      <c r="AF194" s="6">
        <f>SUM(Population!AF205:AF209)</f>
        <v>44861</v>
      </c>
      <c r="AG194" s="6">
        <f>SUM(Population!AG205:AG209)</f>
        <v>50118</v>
      </c>
      <c r="AH194" s="6">
        <f>SUM(Population!AH205:AH209)</f>
        <v>53791</v>
      </c>
      <c r="AI194" s="6">
        <f>SUM(Population!AI205:AI209)</f>
        <v>56324</v>
      </c>
      <c r="AJ194" s="6">
        <f>SUM(Population!AJ205:AJ209)</f>
        <v>58860</v>
      </c>
      <c r="AK194" s="6">
        <f>SUM(Population!AK205:AK209)</f>
        <v>61316</v>
      </c>
      <c r="AL194" s="6">
        <f>SUM(Population!AL205:AL209)</f>
        <v>63074</v>
      </c>
      <c r="AM194" s="6">
        <f>SUM(Population!AM205:AM209)</f>
        <v>65651</v>
      </c>
      <c r="AN194" s="6">
        <f>SUM(Population!AN205:AN209)</f>
        <v>68285</v>
      </c>
      <c r="AO194" s="6">
        <f>SUM(Population!AO205:AO209)</f>
        <v>71312</v>
      </c>
      <c r="AP194" s="6">
        <f>SUM(Population!AP205:AP209)</f>
        <v>74839</v>
      </c>
      <c r="AQ194" s="6">
        <f>SUM(Population!AQ205:AQ209)</f>
        <v>78203</v>
      </c>
      <c r="AR194" s="6">
        <f>SUM(Population!AR205:AR209)</f>
        <v>81652</v>
      </c>
      <c r="AS194" s="6">
        <f>SUM(Population!AS205:AS209)</f>
        <v>85704</v>
      </c>
      <c r="AT194" s="6">
        <f>SUM(Population!AT205:AT209)</f>
        <v>89824</v>
      </c>
      <c r="AU194" s="6">
        <f>SUM(Population!AU205:AU209)</f>
        <v>94688</v>
      </c>
      <c r="AV194" s="6">
        <f>SUM(Population!AV205:AV209)</f>
        <v>99542</v>
      </c>
      <c r="AW194" s="6">
        <f>SUM(Population!AW205:AW209)</f>
        <v>104015</v>
      </c>
      <c r="AX194" s="6">
        <f>SUM(Population!AX205:AX209)</f>
        <v>107981</v>
      </c>
      <c r="AY194" s="6">
        <f>SUM(Population!AY205:AY209)</f>
        <v>111032</v>
      </c>
    </row>
    <row r="195" spans="2:51">
      <c r="B195" s="14" t="s">
        <v>138</v>
      </c>
      <c r="C195" s="6">
        <f>Population!C210</f>
        <v>670</v>
      </c>
      <c r="D195" s="6">
        <f>Population!D210</f>
        <v>815</v>
      </c>
      <c r="E195" s="6">
        <f>Population!E210</f>
        <v>948</v>
      </c>
      <c r="F195" s="6">
        <f>Population!F210</f>
        <v>1100</v>
      </c>
      <c r="G195" s="6">
        <f>Population!G210</f>
        <v>1267</v>
      </c>
      <c r="H195" s="6">
        <f>Population!H210</f>
        <v>1409</v>
      </c>
      <c r="I195" s="6">
        <f>Population!I210</f>
        <v>1533</v>
      </c>
      <c r="J195" s="6">
        <f>Population!J210</f>
        <v>1678</v>
      </c>
      <c r="K195" s="6">
        <f>Population!K210</f>
        <v>1987</v>
      </c>
      <c r="L195" s="6">
        <f>Population!L210</f>
        <v>2315</v>
      </c>
      <c r="M195" s="6">
        <f>Population!M210</f>
        <v>2631</v>
      </c>
      <c r="N195" s="6">
        <f>Population!N210</f>
        <v>2879</v>
      </c>
      <c r="O195" s="6">
        <f>Population!O210</f>
        <v>3137</v>
      </c>
      <c r="P195" s="6">
        <f>Population!P210</f>
        <v>3413</v>
      </c>
      <c r="Q195" s="6">
        <f>Population!Q210</f>
        <v>3708</v>
      </c>
      <c r="R195" s="6">
        <f>Population!R210</f>
        <v>3988</v>
      </c>
      <c r="S195" s="6">
        <f>Population!S210</f>
        <v>4271</v>
      </c>
      <c r="T195" s="6">
        <f>Population!T210</f>
        <v>4541</v>
      </c>
      <c r="U195" s="6">
        <f>Population!U210</f>
        <v>4832</v>
      </c>
      <c r="V195" s="6">
        <f>Population!V210</f>
        <v>5101</v>
      </c>
      <c r="W195" s="6">
        <f>Population!W210</f>
        <v>5301</v>
      </c>
      <c r="X195" s="6">
        <f>Population!X210</f>
        <v>5520</v>
      </c>
      <c r="Y195" s="6">
        <f>Population!Y210</f>
        <v>5772</v>
      </c>
      <c r="Z195" s="6">
        <f>Population!Z210</f>
        <v>6063</v>
      </c>
      <c r="AA195" s="6">
        <f>Population!AA210</f>
        <v>6459</v>
      </c>
      <c r="AB195" s="6">
        <f>Population!AB210</f>
        <v>6929</v>
      </c>
      <c r="AC195" s="6">
        <f>Population!AC210</f>
        <v>7414</v>
      </c>
      <c r="AD195" s="6">
        <f>Population!AD210</f>
        <v>7956</v>
      </c>
      <c r="AE195" s="6">
        <f>Population!AE210</f>
        <v>8544</v>
      </c>
      <c r="AF195" s="6">
        <f>Population!AF210</f>
        <v>9141</v>
      </c>
      <c r="AG195" s="6">
        <f>Population!AG210</f>
        <v>9866</v>
      </c>
      <c r="AH195" s="6">
        <f>Population!AH210</f>
        <v>10525</v>
      </c>
      <c r="AI195" s="6">
        <f>Population!AI210</f>
        <v>11447</v>
      </c>
      <c r="AJ195" s="6">
        <f>Population!AJ210</f>
        <v>12413</v>
      </c>
      <c r="AK195" s="6">
        <f>Population!AK210</f>
        <v>13431</v>
      </c>
      <c r="AL195" s="6">
        <f>Population!AL210</f>
        <v>15065</v>
      </c>
      <c r="AM195" s="6">
        <f>Population!AM210</f>
        <v>16253</v>
      </c>
      <c r="AN195" s="6">
        <f>Population!AN210</f>
        <v>17226</v>
      </c>
      <c r="AO195" s="6">
        <f>Population!AO210</f>
        <v>18241</v>
      </c>
      <c r="AP195" s="6">
        <f>Population!AP210</f>
        <v>19270</v>
      </c>
      <c r="AQ195" s="6">
        <f>Population!AQ210</f>
        <v>20296</v>
      </c>
      <c r="AR195" s="6">
        <f>Population!AR210</f>
        <v>21439</v>
      </c>
      <c r="AS195" s="6">
        <f>Population!AS210</f>
        <v>22612</v>
      </c>
      <c r="AT195" s="6">
        <f>Population!AT210</f>
        <v>23997</v>
      </c>
      <c r="AU195" s="6">
        <f>Population!AU210</f>
        <v>25629</v>
      </c>
      <c r="AV195" s="6">
        <f>Population!AV210</f>
        <v>27328</v>
      </c>
      <c r="AW195" s="6">
        <f>Population!AW210</f>
        <v>29215</v>
      </c>
      <c r="AX195" s="6">
        <f>Population!AX210</f>
        <v>31343</v>
      </c>
      <c r="AY195" s="6">
        <f>Population!AY210</f>
        <v>33611</v>
      </c>
    </row>
    <row r="197" spans="2:51">
      <c r="B197" s="18" t="s">
        <v>174</v>
      </c>
    </row>
    <row r="198" spans="2:51">
      <c r="B198" s="18"/>
      <c r="C198" s="10" t="s">
        <v>49</v>
      </c>
      <c r="D198" s="10" t="s">
        <v>50</v>
      </c>
      <c r="E198" s="10" t="s">
        <v>51</v>
      </c>
      <c r="F198" s="10" t="s">
        <v>52</v>
      </c>
      <c r="G198" s="10" t="s">
        <v>53</v>
      </c>
      <c r="H198" s="10" t="s">
        <v>54</v>
      </c>
      <c r="I198" s="10" t="s">
        <v>55</v>
      </c>
      <c r="J198" s="10" t="s">
        <v>56</v>
      </c>
      <c r="K198" s="10" t="s">
        <v>57</v>
      </c>
      <c r="L198" s="10" t="s">
        <v>58</v>
      </c>
      <c r="M198" s="10" t="s">
        <v>59</v>
      </c>
      <c r="N198" s="10" t="s">
        <v>60</v>
      </c>
      <c r="O198" s="10" t="s">
        <v>61</v>
      </c>
      <c r="P198" s="10" t="s">
        <v>62</v>
      </c>
      <c r="Q198" s="10" t="s">
        <v>63</v>
      </c>
      <c r="R198" s="10" t="s">
        <v>64</v>
      </c>
      <c r="S198" s="10" t="s">
        <v>65</v>
      </c>
      <c r="T198" s="10" t="s">
        <v>66</v>
      </c>
      <c r="U198" s="10" t="s">
        <v>67</v>
      </c>
      <c r="V198" s="10" t="s">
        <v>68</v>
      </c>
      <c r="W198" s="10" t="s">
        <v>69</v>
      </c>
      <c r="X198" s="10" t="s">
        <v>70</v>
      </c>
      <c r="Y198" s="10" t="s">
        <v>71</v>
      </c>
      <c r="Z198" s="10" t="s">
        <v>72</v>
      </c>
      <c r="AA198" s="10" t="s">
        <v>73</v>
      </c>
      <c r="AB198" s="10" t="s">
        <v>74</v>
      </c>
      <c r="AC198" s="10" t="s">
        <v>75</v>
      </c>
      <c r="AD198" s="10" t="s">
        <v>76</v>
      </c>
      <c r="AE198" s="10" t="s">
        <v>77</v>
      </c>
      <c r="AF198" s="10" t="s">
        <v>78</v>
      </c>
      <c r="AG198" s="10" t="s">
        <v>79</v>
      </c>
      <c r="AH198" s="10" t="s">
        <v>80</v>
      </c>
      <c r="AI198" s="10" t="s">
        <v>81</v>
      </c>
      <c r="AJ198" s="10" t="s">
        <v>82</v>
      </c>
      <c r="AK198" s="10" t="s">
        <v>83</v>
      </c>
      <c r="AL198" s="10" t="s">
        <v>84</v>
      </c>
      <c r="AM198" s="10" t="s">
        <v>85</v>
      </c>
      <c r="AN198" s="10" t="s">
        <v>86</v>
      </c>
      <c r="AO198" s="10" t="s">
        <v>87</v>
      </c>
      <c r="AP198" s="10" t="s">
        <v>88</v>
      </c>
      <c r="AQ198" s="10" t="s">
        <v>89</v>
      </c>
      <c r="AR198" s="10" t="s">
        <v>90</v>
      </c>
      <c r="AS198" s="10" t="s">
        <v>91</v>
      </c>
      <c r="AT198" s="10" t="s">
        <v>92</v>
      </c>
      <c r="AU198" s="10" t="s">
        <v>93</v>
      </c>
      <c r="AV198" s="10" t="s">
        <v>94</v>
      </c>
      <c r="AW198" s="10" t="s">
        <v>95</v>
      </c>
      <c r="AX198" s="8" t="s">
        <v>96</v>
      </c>
      <c r="AY198" s="8" t="s">
        <v>97</v>
      </c>
    </row>
    <row r="199" spans="2:51">
      <c r="B199" s="14" t="s">
        <v>120</v>
      </c>
      <c r="C199" s="6">
        <f t="shared" ref="C199:X199" si="37">C151*C103</f>
        <v>1759401891.456732</v>
      </c>
      <c r="D199" s="6">
        <f t="shared" si="37"/>
        <v>1822770506.0759983</v>
      </c>
      <c r="E199" s="6">
        <f t="shared" si="37"/>
        <v>1875613771.4722617</v>
      </c>
      <c r="F199" s="6">
        <f t="shared" si="37"/>
        <v>1926063509.7765646</v>
      </c>
      <c r="G199" s="6">
        <f t="shared" si="37"/>
        <v>1984933631.703917</v>
      </c>
      <c r="H199" s="6">
        <f t="shared" si="37"/>
        <v>2043194124.3795974</v>
      </c>
      <c r="I199" s="6">
        <f t="shared" si="37"/>
        <v>2099377658.8240519</v>
      </c>
      <c r="J199" s="6">
        <f t="shared" si="37"/>
        <v>2154860838.700747</v>
      </c>
      <c r="K199" s="6">
        <f t="shared" si="37"/>
        <v>2209127384.6124902</v>
      </c>
      <c r="L199" s="6">
        <f t="shared" si="37"/>
        <v>2261840352.7171822</v>
      </c>
      <c r="M199" s="6">
        <f t="shared" si="37"/>
        <v>2312746985.755445</v>
      </c>
      <c r="N199" s="6">
        <f t="shared" si="37"/>
        <v>2361910716.3830576</v>
      </c>
      <c r="O199" s="6">
        <f t="shared" si="37"/>
        <v>2409534690.9784508</v>
      </c>
      <c r="P199" s="6">
        <f t="shared" si="37"/>
        <v>2455778657.9213986</v>
      </c>
      <c r="Q199" s="6">
        <f t="shared" si="37"/>
        <v>2500963911.1005082</v>
      </c>
      <c r="R199" s="6">
        <f t="shared" si="37"/>
        <v>2545434798.0497956</v>
      </c>
      <c r="S199" s="6">
        <f t="shared" si="37"/>
        <v>2589682589.5710864</v>
      </c>
      <c r="T199" s="6">
        <f t="shared" si="37"/>
        <v>2634278926.0089531</v>
      </c>
      <c r="U199" s="6">
        <f t="shared" si="37"/>
        <v>2679667364.9889183</v>
      </c>
      <c r="V199" s="6">
        <f t="shared" si="37"/>
        <v>2726405833.6945648</v>
      </c>
      <c r="W199" s="6">
        <f t="shared" si="37"/>
        <v>2775135136.945437</v>
      </c>
      <c r="X199" s="6">
        <f t="shared" si="37"/>
        <v>2826308255.3319688</v>
      </c>
      <c r="Y199" s="6">
        <f t="shared" ref="Y199:AH199" si="38">Y151*Y103</f>
        <v>2880351964.7567911</v>
      </c>
      <c r="Z199" s="6">
        <f t="shared" si="38"/>
        <v>2937736507.0356855</v>
      </c>
      <c r="AA199" s="6">
        <f t="shared" si="38"/>
        <v>2998807242.1290126</v>
      </c>
      <c r="AB199" s="6">
        <f t="shared" si="38"/>
        <v>3063793931.8522458</v>
      </c>
      <c r="AC199" s="6">
        <f t="shared" si="38"/>
        <v>3132638339.1978426</v>
      </c>
      <c r="AD199" s="6">
        <f t="shared" si="38"/>
        <v>3205239273.1746583</v>
      </c>
      <c r="AE199" s="6">
        <f t="shared" si="38"/>
        <v>3281419011.5918698</v>
      </c>
      <c r="AF199" s="6">
        <f t="shared" si="38"/>
        <v>3360937950.8661537</v>
      </c>
      <c r="AG199" s="6">
        <f t="shared" si="38"/>
        <v>3443428087.7118192</v>
      </c>
      <c r="AH199" s="6">
        <f t="shared" si="38"/>
        <v>3528473997.2721562</v>
      </c>
      <c r="AI199" s="6">
        <f t="shared" ref="AI199:AY199" si="39">AI151*AI103</f>
        <v>3615697716.5120664</v>
      </c>
      <c r="AJ199" s="6">
        <f t="shared" si="39"/>
        <v>3704685406.6523457</v>
      </c>
      <c r="AK199" s="6">
        <f t="shared" si="39"/>
        <v>3795061025.8652802</v>
      </c>
      <c r="AL199" s="6">
        <f t="shared" si="39"/>
        <v>3886477122.6168089</v>
      </c>
      <c r="AM199" s="6">
        <f t="shared" si="39"/>
        <v>3978683705.9529243</v>
      </c>
      <c r="AN199" s="6">
        <f t="shared" si="39"/>
        <v>4071466097.8994961</v>
      </c>
      <c r="AO199" s="6">
        <f t="shared" si="39"/>
        <v>4164659489.9588094</v>
      </c>
      <c r="AP199" s="6">
        <f t="shared" si="39"/>
        <v>4258167841.6611142</v>
      </c>
      <c r="AQ199" s="6">
        <f t="shared" si="39"/>
        <v>4351886525.1979694</v>
      </c>
      <c r="AR199" s="6">
        <f t="shared" si="39"/>
        <v>4445749745.6236057</v>
      </c>
      <c r="AS199" s="6">
        <f t="shared" si="39"/>
        <v>4539680942.6729574</v>
      </c>
      <c r="AT199" s="6">
        <f t="shared" si="39"/>
        <v>4633658297.4339352</v>
      </c>
      <c r="AU199" s="6">
        <f t="shared" si="39"/>
        <v>4727645523.2672005</v>
      </c>
      <c r="AV199" s="6">
        <f t="shared" si="39"/>
        <v>4821657911.2249794</v>
      </c>
      <c r="AW199" s="6">
        <f t="shared" si="39"/>
        <v>4915856276.2213306</v>
      </c>
      <c r="AX199" s="6">
        <f t="shared" si="39"/>
        <v>5010519470.7982244</v>
      </c>
      <c r="AY199" s="6">
        <f t="shared" si="39"/>
        <v>5105964267.9666557</v>
      </c>
    </row>
    <row r="200" spans="2:51">
      <c r="B200" s="14" t="s">
        <v>121</v>
      </c>
      <c r="C200" s="6">
        <f t="shared" ref="C200:X200" si="40">C152*C104</f>
        <v>7544944060.6242008</v>
      </c>
      <c r="D200" s="6">
        <f t="shared" si="40"/>
        <v>7904067852.9321833</v>
      </c>
      <c r="E200" s="6">
        <f t="shared" si="40"/>
        <v>8215375837.5666265</v>
      </c>
      <c r="F200" s="6">
        <f t="shared" si="40"/>
        <v>8508783485.820797</v>
      </c>
      <c r="G200" s="6">
        <f t="shared" si="40"/>
        <v>8724871222.930706</v>
      </c>
      <c r="H200" s="6">
        <f t="shared" si="40"/>
        <v>8957795165.6763134</v>
      </c>
      <c r="I200" s="6">
        <f t="shared" si="40"/>
        <v>9181713934.089119</v>
      </c>
      <c r="J200" s="6">
        <f t="shared" si="40"/>
        <v>9415932975.5427094</v>
      </c>
      <c r="K200" s="6">
        <f t="shared" si="40"/>
        <v>9654905548.5496101</v>
      </c>
      <c r="L200" s="6">
        <f t="shared" si="40"/>
        <v>9938793466.7336826</v>
      </c>
      <c r="M200" s="6">
        <f t="shared" si="40"/>
        <v>10224385016.7395</v>
      </c>
      <c r="N200" s="6">
        <f t="shared" si="40"/>
        <v>10504171621.794882</v>
      </c>
      <c r="O200" s="6">
        <f t="shared" si="40"/>
        <v>10780249132.341335</v>
      </c>
      <c r="P200" s="6">
        <f t="shared" si="40"/>
        <v>11050373295.808647</v>
      </c>
      <c r="Q200" s="6">
        <f t="shared" si="40"/>
        <v>11312856581.336609</v>
      </c>
      <c r="R200" s="6">
        <f t="shared" si="40"/>
        <v>11566586607.636927</v>
      </c>
      <c r="S200" s="6">
        <f t="shared" si="40"/>
        <v>11811687278.843184</v>
      </c>
      <c r="T200" s="6">
        <f t="shared" si="40"/>
        <v>12049315263.208977</v>
      </c>
      <c r="U200" s="6">
        <f t="shared" si="40"/>
        <v>12280292103.230839</v>
      </c>
      <c r="V200" s="6">
        <f t="shared" si="40"/>
        <v>12506115620.183895</v>
      </c>
      <c r="W200" s="6">
        <f t="shared" si="40"/>
        <v>12728489124.630808</v>
      </c>
      <c r="X200" s="6">
        <f t="shared" si="40"/>
        <v>12949738126.977171</v>
      </c>
      <c r="Y200" s="6">
        <f t="shared" ref="Y200:AH200" si="41">Y152*Y104</f>
        <v>13172688360.700014</v>
      </c>
      <c r="Z200" s="6">
        <f t="shared" si="41"/>
        <v>13399535277.277164</v>
      </c>
      <c r="AA200" s="6">
        <f t="shared" si="41"/>
        <v>13633125601.319773</v>
      </c>
      <c r="AB200" s="6">
        <f t="shared" si="41"/>
        <v>13876400597.103468</v>
      </c>
      <c r="AC200" s="6">
        <f t="shared" si="41"/>
        <v>14131619532.861511</v>
      </c>
      <c r="AD200" s="6">
        <f t="shared" si="41"/>
        <v>14400901108.48444</v>
      </c>
      <c r="AE200" s="6">
        <f t="shared" si="41"/>
        <v>14686579365.379541</v>
      </c>
      <c r="AF200" s="6">
        <f t="shared" si="41"/>
        <v>14990294959.303308</v>
      </c>
      <c r="AG200" s="6">
        <f t="shared" si="41"/>
        <v>15313104775.677645</v>
      </c>
      <c r="AH200" s="6">
        <f t="shared" si="41"/>
        <v>15654834192.010586</v>
      </c>
      <c r="AI200" s="6">
        <f t="shared" ref="AI200:AY200" si="42">AI152*AI104</f>
        <v>16014935468.97138</v>
      </c>
      <c r="AJ200" s="6">
        <f t="shared" si="42"/>
        <v>16392544087.595537</v>
      </c>
      <c r="AK200" s="6">
        <f t="shared" si="42"/>
        <v>16786431923.649265</v>
      </c>
      <c r="AL200" s="6">
        <f t="shared" si="42"/>
        <v>17194796168.095783</v>
      </c>
      <c r="AM200" s="6">
        <f t="shared" si="42"/>
        <v>17615867570.154507</v>
      </c>
      <c r="AN200" s="6">
        <f t="shared" si="42"/>
        <v>18047869125.989265</v>
      </c>
      <c r="AO200" s="6">
        <f t="shared" si="42"/>
        <v>18488703753.962944</v>
      </c>
      <c r="AP200" s="6">
        <f t="shared" si="42"/>
        <v>18936331907.998463</v>
      </c>
      <c r="AQ200" s="6">
        <f t="shared" si="42"/>
        <v>19388946103.13586</v>
      </c>
      <c r="AR200" s="6">
        <f t="shared" si="42"/>
        <v>19845286202.932278</v>
      </c>
      <c r="AS200" s="6">
        <f t="shared" si="42"/>
        <v>20304369387.110447</v>
      </c>
      <c r="AT200" s="6">
        <f t="shared" si="42"/>
        <v>20765415203.243793</v>
      </c>
      <c r="AU200" s="6">
        <f t="shared" si="42"/>
        <v>21227807784.707375</v>
      </c>
      <c r="AV200" s="6">
        <f t="shared" si="42"/>
        <v>21690894468.358784</v>
      </c>
      <c r="AW200" s="6">
        <f t="shared" si="42"/>
        <v>22154498498.700905</v>
      </c>
      <c r="AX200" s="6">
        <f t="shared" si="42"/>
        <v>22618298264.381069</v>
      </c>
      <c r="AY200" s="6">
        <f t="shared" si="42"/>
        <v>23082316824.261658</v>
      </c>
    </row>
    <row r="201" spans="2:51">
      <c r="B201" s="14" t="s">
        <v>122</v>
      </c>
      <c r="C201" s="6">
        <f t="shared" ref="C201:X201" si="43">C153*C105</f>
        <v>7756157706.739953</v>
      </c>
      <c r="D201" s="6">
        <f t="shared" si="43"/>
        <v>7979012563.8905096</v>
      </c>
      <c r="E201" s="6">
        <f t="shared" si="43"/>
        <v>8155138026.6443024</v>
      </c>
      <c r="F201" s="6">
        <f t="shared" si="43"/>
        <v>8350385509.1629057</v>
      </c>
      <c r="G201" s="6">
        <f t="shared" si="43"/>
        <v>8617431090.7033138</v>
      </c>
      <c r="H201" s="6">
        <f t="shared" si="43"/>
        <v>8909095453.7246609</v>
      </c>
      <c r="I201" s="6">
        <f t="shared" si="43"/>
        <v>9234232248.7785416</v>
      </c>
      <c r="J201" s="6">
        <f t="shared" si="43"/>
        <v>9566141554.4897594</v>
      </c>
      <c r="K201" s="6">
        <f t="shared" si="43"/>
        <v>9893772301.2725792</v>
      </c>
      <c r="L201" s="6">
        <f t="shared" si="43"/>
        <v>10138077447.545612</v>
      </c>
      <c r="M201" s="6">
        <f t="shared" si="43"/>
        <v>10404858669.065434</v>
      </c>
      <c r="N201" s="6">
        <f t="shared" si="43"/>
        <v>10665152961.038269</v>
      </c>
      <c r="O201" s="6">
        <f t="shared" si="43"/>
        <v>10936710074.753443</v>
      </c>
      <c r="P201" s="6">
        <f t="shared" si="43"/>
        <v>11213471882.610836</v>
      </c>
      <c r="Q201" s="6">
        <f t="shared" si="43"/>
        <v>11540627273.381332</v>
      </c>
      <c r="R201" s="6">
        <f t="shared" si="43"/>
        <v>11869583851.689951</v>
      </c>
      <c r="S201" s="6">
        <f t="shared" si="43"/>
        <v>12191840766.471451</v>
      </c>
      <c r="T201" s="6">
        <f t="shared" si="43"/>
        <v>12509838029.475943</v>
      </c>
      <c r="U201" s="6">
        <f t="shared" si="43"/>
        <v>12821082968.571749</v>
      </c>
      <c r="V201" s="6">
        <f t="shared" si="43"/>
        <v>13123751616.533817</v>
      </c>
      <c r="W201" s="6">
        <f t="shared" si="43"/>
        <v>13416512067.516678</v>
      </c>
      <c r="X201" s="6">
        <f t="shared" si="43"/>
        <v>13699500090.697006</v>
      </c>
      <c r="Y201" s="6">
        <f t="shared" ref="Y201:AH201" si="44">Y153*Y105</f>
        <v>13974040730.816389</v>
      </c>
      <c r="Z201" s="6">
        <f t="shared" si="44"/>
        <v>14241196741.187557</v>
      </c>
      <c r="AA201" s="6">
        <f t="shared" si="44"/>
        <v>14502703802.894812</v>
      </c>
      <c r="AB201" s="6">
        <f t="shared" si="44"/>
        <v>14760501097.966599</v>
      </c>
      <c r="AC201" s="6">
        <f t="shared" si="44"/>
        <v>15017172748.95134</v>
      </c>
      <c r="AD201" s="6">
        <f t="shared" si="44"/>
        <v>15275860179.222996</v>
      </c>
      <c r="AE201" s="6">
        <f t="shared" si="44"/>
        <v>15539203920.300478</v>
      </c>
      <c r="AF201" s="6">
        <f t="shared" si="44"/>
        <v>15810415690.822426</v>
      </c>
      <c r="AG201" s="6">
        <f t="shared" si="44"/>
        <v>16092789833.718796</v>
      </c>
      <c r="AH201" s="6">
        <f t="shared" si="44"/>
        <v>16388932091.317822</v>
      </c>
      <c r="AI201" s="6">
        <f t="shared" ref="AI201:AY201" si="45">AI153*AI105</f>
        <v>16701129241.976231</v>
      </c>
      <c r="AJ201" s="6">
        <f t="shared" si="45"/>
        <v>17031984361.426937</v>
      </c>
      <c r="AK201" s="6">
        <f t="shared" si="45"/>
        <v>17383289444.858616</v>
      </c>
      <c r="AL201" s="6">
        <f t="shared" si="45"/>
        <v>17756209550.175488</v>
      </c>
      <c r="AM201" s="6">
        <f t="shared" si="45"/>
        <v>18150872017.347538</v>
      </c>
      <c r="AN201" s="6">
        <f t="shared" si="45"/>
        <v>18566633364.657345</v>
      </c>
      <c r="AO201" s="6">
        <f t="shared" si="45"/>
        <v>19002397527.412224</v>
      </c>
      <c r="AP201" s="6">
        <f t="shared" si="45"/>
        <v>19456651107.416706</v>
      </c>
      <c r="AQ201" s="6">
        <f t="shared" si="45"/>
        <v>19927171344.810417</v>
      </c>
      <c r="AR201" s="6">
        <f t="shared" si="45"/>
        <v>20411951223.312252</v>
      </c>
      <c r="AS201" s="6">
        <f t="shared" si="45"/>
        <v>20908937557.163147</v>
      </c>
      <c r="AT201" s="6">
        <f t="shared" si="45"/>
        <v>21415842649.597321</v>
      </c>
      <c r="AU201" s="6">
        <f t="shared" si="45"/>
        <v>21930185511.219959</v>
      </c>
      <c r="AV201" s="6">
        <f t="shared" si="45"/>
        <v>22449883520.754509</v>
      </c>
      <c r="AW201" s="6">
        <f t="shared" si="45"/>
        <v>22973548628.660946</v>
      </c>
      <c r="AX201" s="6">
        <f t="shared" si="45"/>
        <v>23500163726.462429</v>
      </c>
      <c r="AY201" s="6">
        <f t="shared" si="45"/>
        <v>24028910336.429756</v>
      </c>
    </row>
    <row r="202" spans="2:51">
      <c r="B202" s="14" t="s">
        <v>123</v>
      </c>
      <c r="C202" s="6">
        <f t="shared" ref="C202:X202" si="46">C154*C106</f>
        <v>5052387466.5835752</v>
      </c>
      <c r="D202" s="6">
        <f t="shared" si="46"/>
        <v>5187204110.3066092</v>
      </c>
      <c r="E202" s="6">
        <f t="shared" si="46"/>
        <v>5289308557.1607924</v>
      </c>
      <c r="F202" s="6">
        <f t="shared" si="46"/>
        <v>5370261914.327816</v>
      </c>
      <c r="G202" s="6">
        <f t="shared" si="46"/>
        <v>5462192327.0682678</v>
      </c>
      <c r="H202" s="6">
        <f t="shared" si="46"/>
        <v>5542369530.3460588</v>
      </c>
      <c r="I202" s="6">
        <f t="shared" si="46"/>
        <v>5639617051.7881575</v>
      </c>
      <c r="J202" s="6">
        <f t="shared" si="46"/>
        <v>5745492210.8959522</v>
      </c>
      <c r="K202" s="6">
        <f t="shared" si="46"/>
        <v>5875142140.8426094</v>
      </c>
      <c r="L202" s="6">
        <f t="shared" si="46"/>
        <v>6055706522.9497433</v>
      </c>
      <c r="M202" s="6">
        <f t="shared" si="46"/>
        <v>6255241852.3060732</v>
      </c>
      <c r="N202" s="6">
        <f t="shared" si="46"/>
        <v>6479359254.4024935</v>
      </c>
      <c r="O202" s="6">
        <f t="shared" si="46"/>
        <v>6707884186.7304325</v>
      </c>
      <c r="P202" s="6">
        <f t="shared" si="46"/>
        <v>6933517836.333786</v>
      </c>
      <c r="Q202" s="6">
        <f t="shared" si="46"/>
        <v>7103268728.1188002</v>
      </c>
      <c r="R202" s="6">
        <f t="shared" si="46"/>
        <v>7288037757.5253477</v>
      </c>
      <c r="S202" s="6">
        <f t="shared" si="46"/>
        <v>7468384445.13237</v>
      </c>
      <c r="T202" s="6">
        <f t="shared" si="46"/>
        <v>7656253674.7347279</v>
      </c>
      <c r="U202" s="6">
        <f t="shared" si="46"/>
        <v>7847625486.7935572</v>
      </c>
      <c r="V202" s="6">
        <f t="shared" si="46"/>
        <v>8072799633.1048403</v>
      </c>
      <c r="W202" s="6">
        <f t="shared" si="46"/>
        <v>8299184565.4623985</v>
      </c>
      <c r="X202" s="6">
        <f t="shared" si="46"/>
        <v>8521064055.6955585</v>
      </c>
      <c r="Y202" s="6">
        <f t="shared" ref="Y202:AH202" si="47">Y154*Y106</f>
        <v>8740136449.1214333</v>
      </c>
      <c r="Z202" s="6">
        <f t="shared" si="47"/>
        <v>8954775409.1339321</v>
      </c>
      <c r="AA202" s="6">
        <f t="shared" si="47"/>
        <v>9163788201.8497562</v>
      </c>
      <c r="AB202" s="6">
        <f t="shared" si="47"/>
        <v>9366283317.3941174</v>
      </c>
      <c r="AC202" s="6">
        <f t="shared" si="47"/>
        <v>9562305489.849453</v>
      </c>
      <c r="AD202" s="6">
        <f t="shared" si="47"/>
        <v>9752801105.7620068</v>
      </c>
      <c r="AE202" s="6">
        <f t="shared" si="47"/>
        <v>9938590005.4901009</v>
      </c>
      <c r="AF202" s="6">
        <f t="shared" si="47"/>
        <v>10120742623.288698</v>
      </c>
      <c r="AG202" s="6">
        <f t="shared" si="47"/>
        <v>10300565835.922791</v>
      </c>
      <c r="AH202" s="6">
        <f t="shared" si="47"/>
        <v>10479804984.316883</v>
      </c>
      <c r="AI202" s="6">
        <f t="shared" ref="AI202:AY202" si="48">AI154*AI106</f>
        <v>10660604399.132759</v>
      </c>
      <c r="AJ202" s="6">
        <f t="shared" si="48"/>
        <v>10844638476.717674</v>
      </c>
      <c r="AK202" s="6">
        <f t="shared" si="48"/>
        <v>11034095871.051233</v>
      </c>
      <c r="AL202" s="6">
        <f t="shared" si="48"/>
        <v>11231161202.295996</v>
      </c>
      <c r="AM202" s="6">
        <f t="shared" si="48"/>
        <v>11437727212.179218</v>
      </c>
      <c r="AN202" s="6">
        <f t="shared" si="48"/>
        <v>11655286666.649334</v>
      </c>
      <c r="AO202" s="6">
        <f t="shared" si="48"/>
        <v>11885547949.500744</v>
      </c>
      <c r="AP202" s="6">
        <f t="shared" si="48"/>
        <v>12129661581.116528</v>
      </c>
      <c r="AQ202" s="6">
        <f t="shared" si="48"/>
        <v>12388282924.65514</v>
      </c>
      <c r="AR202" s="6">
        <f t="shared" si="48"/>
        <v>12661441963.773911</v>
      </c>
      <c r="AS202" s="6">
        <f t="shared" si="48"/>
        <v>12948810827.635382</v>
      </c>
      <c r="AT202" s="6">
        <f t="shared" si="48"/>
        <v>13249613098.268463</v>
      </c>
      <c r="AU202" s="6">
        <f t="shared" si="48"/>
        <v>13562735507.267315</v>
      </c>
      <c r="AV202" s="6">
        <f t="shared" si="48"/>
        <v>13886616137.063959</v>
      </c>
      <c r="AW202" s="6">
        <f t="shared" si="48"/>
        <v>14219968609.350563</v>
      </c>
      <c r="AX202" s="6">
        <f t="shared" si="48"/>
        <v>14561455786.493883</v>
      </c>
      <c r="AY202" s="6">
        <f t="shared" si="48"/>
        <v>14909636135.715693</v>
      </c>
    </row>
    <row r="203" spans="2:51">
      <c r="B203" s="14" t="s">
        <v>124</v>
      </c>
      <c r="C203" s="6">
        <f t="shared" ref="C203:X203" si="49">C155*C107</f>
        <v>628501484.37480569</v>
      </c>
      <c r="D203" s="6">
        <f t="shared" si="49"/>
        <v>646494955.68799722</v>
      </c>
      <c r="E203" s="6">
        <f t="shared" si="49"/>
        <v>657962324.70120907</v>
      </c>
      <c r="F203" s="6">
        <f t="shared" si="49"/>
        <v>667266163.46206045</v>
      </c>
      <c r="G203" s="6">
        <f t="shared" si="49"/>
        <v>675651463.90601087</v>
      </c>
      <c r="H203" s="6">
        <f t="shared" si="49"/>
        <v>686064825.45571184</v>
      </c>
      <c r="I203" s="6">
        <f t="shared" si="49"/>
        <v>694409244.68846035</v>
      </c>
      <c r="J203" s="6">
        <f t="shared" si="49"/>
        <v>703772016.07703912</v>
      </c>
      <c r="K203" s="6">
        <f t="shared" si="49"/>
        <v>712363903.33550215</v>
      </c>
      <c r="L203" s="6">
        <f t="shared" si="49"/>
        <v>723127800.74620008</v>
      </c>
      <c r="M203" s="6">
        <f t="shared" si="49"/>
        <v>733296325.24454844</v>
      </c>
      <c r="N203" s="6">
        <f t="shared" si="49"/>
        <v>746204688.8283242</v>
      </c>
      <c r="O203" s="6">
        <f t="shared" si="49"/>
        <v>760131511.0330888</v>
      </c>
      <c r="P203" s="6">
        <f t="shared" si="49"/>
        <v>776892558.38999331</v>
      </c>
      <c r="Q203" s="6">
        <f t="shared" si="49"/>
        <v>799728133.32713377</v>
      </c>
      <c r="R203" s="6">
        <f t="shared" si="49"/>
        <v>824834692.73421037</v>
      </c>
      <c r="S203" s="6">
        <f t="shared" si="49"/>
        <v>852875747.93291831</v>
      </c>
      <c r="T203" s="6">
        <f t="shared" si="49"/>
        <v>881451658.99665213</v>
      </c>
      <c r="U203" s="6">
        <f t="shared" si="49"/>
        <v>909696812.03925681</v>
      </c>
      <c r="V203" s="6">
        <f t="shared" si="49"/>
        <v>931289301.69560587</v>
      </c>
      <c r="W203" s="6">
        <f t="shared" si="49"/>
        <v>954686539.18814623</v>
      </c>
      <c r="X203" s="6">
        <f t="shared" si="49"/>
        <v>977563861.02943683</v>
      </c>
      <c r="Y203" s="6">
        <f t="shared" ref="Y203:AH203" si="50">Y155*Y107</f>
        <v>1001355319.4343528</v>
      </c>
      <c r="Z203" s="6">
        <f t="shared" si="50"/>
        <v>1025589383.2903121</v>
      </c>
      <c r="AA203" s="6">
        <f t="shared" si="50"/>
        <v>1053883701.1098912</v>
      </c>
      <c r="AB203" s="6">
        <f t="shared" si="50"/>
        <v>1082347833.4501927</v>
      </c>
      <c r="AC203" s="6">
        <f t="shared" si="50"/>
        <v>1110300018.3872488</v>
      </c>
      <c r="AD203" s="6">
        <f t="shared" si="50"/>
        <v>1137945591.7395709</v>
      </c>
      <c r="AE203" s="6">
        <f t="shared" si="50"/>
        <v>1165095458.9922686</v>
      </c>
      <c r="AF203" s="6">
        <f t="shared" si="50"/>
        <v>1191611682.5605764</v>
      </c>
      <c r="AG203" s="6">
        <f t="shared" si="50"/>
        <v>1217378865.5813766</v>
      </c>
      <c r="AH203" s="6">
        <f t="shared" si="50"/>
        <v>1242410501.2965159</v>
      </c>
      <c r="AI203" s="6">
        <f t="shared" ref="AI203:AY203" si="51">AI155*AI107</f>
        <v>1266814992.698231</v>
      </c>
      <c r="AJ203" s="6">
        <f t="shared" si="51"/>
        <v>1290688499.9349296</v>
      </c>
      <c r="AK203" s="6">
        <f t="shared" si="51"/>
        <v>1314150993.8345878</v>
      </c>
      <c r="AL203" s="6">
        <f t="shared" si="51"/>
        <v>1337364505.2147255</v>
      </c>
      <c r="AM203" s="6">
        <f t="shared" si="51"/>
        <v>1360551435.2725632</v>
      </c>
      <c r="AN203" s="6">
        <f t="shared" si="51"/>
        <v>1383964689.3472891</v>
      </c>
      <c r="AO203" s="6">
        <f t="shared" si="51"/>
        <v>1407802490.941108</v>
      </c>
      <c r="AP203" s="6">
        <f t="shared" si="51"/>
        <v>1432311882.6575406</v>
      </c>
      <c r="AQ203" s="6">
        <f t="shared" si="51"/>
        <v>1457742040.904346</v>
      </c>
      <c r="AR203" s="6">
        <f t="shared" si="51"/>
        <v>1484319385.9882758</v>
      </c>
      <c r="AS203" s="6">
        <f t="shared" si="51"/>
        <v>1512225942.1809895</v>
      </c>
      <c r="AT203" s="6">
        <f t="shared" si="51"/>
        <v>1541664932.3102489</v>
      </c>
      <c r="AU203" s="6">
        <f t="shared" si="51"/>
        <v>1572764577.6217685</v>
      </c>
      <c r="AV203" s="6">
        <f t="shared" si="51"/>
        <v>1605598569.3130426</v>
      </c>
      <c r="AW203" s="6">
        <f t="shared" si="51"/>
        <v>1640172101.4756863</v>
      </c>
      <c r="AX203" s="6">
        <f t="shared" si="51"/>
        <v>1676454571.0332582</v>
      </c>
      <c r="AY203" s="6">
        <f t="shared" si="51"/>
        <v>1714357749.7983072</v>
      </c>
    </row>
    <row r="204" spans="2:51">
      <c r="B204" s="14" t="s">
        <v>125</v>
      </c>
      <c r="C204" s="6">
        <f t="shared" ref="C204:X204" si="52">C156*C108</f>
        <v>421741508.75044149</v>
      </c>
      <c r="D204" s="6">
        <f t="shared" si="52"/>
        <v>437520902.31271744</v>
      </c>
      <c r="E204" s="6">
        <f t="shared" si="52"/>
        <v>450495717.72781307</v>
      </c>
      <c r="F204" s="6">
        <f t="shared" si="52"/>
        <v>462262658.89107907</v>
      </c>
      <c r="G204" s="6">
        <f t="shared" si="52"/>
        <v>472719838.16503221</v>
      </c>
      <c r="H204" s="6">
        <f t="shared" si="52"/>
        <v>481308866.46709204</v>
      </c>
      <c r="I204" s="6">
        <f t="shared" si="52"/>
        <v>488564144.51025498</v>
      </c>
      <c r="J204" s="6">
        <f t="shared" si="52"/>
        <v>494691489.6696434</v>
      </c>
      <c r="K204" s="6">
        <f t="shared" si="52"/>
        <v>500384757.50899822</v>
      </c>
      <c r="L204" s="6">
        <f t="shared" si="52"/>
        <v>505913263.08447969</v>
      </c>
      <c r="M204" s="6">
        <f t="shared" si="52"/>
        <v>513324135.15612727</v>
      </c>
      <c r="N204" s="6">
        <f t="shared" si="52"/>
        <v>519853311.34813792</v>
      </c>
      <c r="O204" s="6">
        <f t="shared" si="52"/>
        <v>527069113.34855926</v>
      </c>
      <c r="P204" s="6">
        <f t="shared" si="52"/>
        <v>533754663.99943924</v>
      </c>
      <c r="Q204" s="6">
        <f t="shared" si="52"/>
        <v>541926608.81095839</v>
      </c>
      <c r="R204" s="6">
        <f t="shared" si="52"/>
        <v>549691116.77944016</v>
      </c>
      <c r="S204" s="6">
        <f t="shared" si="52"/>
        <v>559336308.39828181</v>
      </c>
      <c r="T204" s="6">
        <f t="shared" si="52"/>
        <v>569682075.8192811</v>
      </c>
      <c r="U204" s="6">
        <f t="shared" si="52"/>
        <v>581982342.33092999</v>
      </c>
      <c r="V204" s="6">
        <f t="shared" si="52"/>
        <v>598466305.04576921</v>
      </c>
      <c r="W204" s="6">
        <f t="shared" si="52"/>
        <v>616519456.87577105</v>
      </c>
      <c r="X204" s="6">
        <f t="shared" si="52"/>
        <v>636595511.85306466</v>
      </c>
      <c r="Y204" s="6">
        <f t="shared" ref="Y204:AH204" si="53">Y156*Y108</f>
        <v>657048972.91226649</v>
      </c>
      <c r="Z204" s="6">
        <f t="shared" si="53"/>
        <v>677288116.34360802</v>
      </c>
      <c r="AA204" s="6">
        <f t="shared" si="53"/>
        <v>692965538.50945246</v>
      </c>
      <c r="AB204" s="6">
        <f t="shared" si="53"/>
        <v>709901427.28854263</v>
      </c>
      <c r="AC204" s="6">
        <f t="shared" si="53"/>
        <v>726496354.91822839</v>
      </c>
      <c r="AD204" s="6">
        <f t="shared" si="53"/>
        <v>743737073.50447619</v>
      </c>
      <c r="AE204" s="6">
        <f t="shared" si="53"/>
        <v>761302463.58513129</v>
      </c>
      <c r="AF204" s="6">
        <f t="shared" si="53"/>
        <v>781683801.16910791</v>
      </c>
      <c r="AG204" s="6">
        <f t="shared" si="53"/>
        <v>802202804.73464453</v>
      </c>
      <c r="AH204" s="6">
        <f t="shared" si="53"/>
        <v>822392379.06223011</v>
      </c>
      <c r="AI204" s="6">
        <f t="shared" ref="AI204:AY204" si="54">AI156*AI108</f>
        <v>842391645.06845701</v>
      </c>
      <c r="AJ204" s="6">
        <f t="shared" si="54"/>
        <v>862069959.99700868</v>
      </c>
      <c r="AK204" s="6">
        <f t="shared" si="54"/>
        <v>881326083.77750421</v>
      </c>
      <c r="AL204" s="6">
        <f t="shared" si="54"/>
        <v>900083180.1237402</v>
      </c>
      <c r="AM204" s="6">
        <f t="shared" si="54"/>
        <v>918361555.33003318</v>
      </c>
      <c r="AN204" s="6">
        <f t="shared" si="54"/>
        <v>936232640.33856893</v>
      </c>
      <c r="AO204" s="6">
        <f t="shared" si="54"/>
        <v>953761769.40195429</v>
      </c>
      <c r="AP204" s="6">
        <f t="shared" si="54"/>
        <v>971021516.95783579</v>
      </c>
      <c r="AQ204" s="6">
        <f t="shared" si="54"/>
        <v>988115087.14781427</v>
      </c>
      <c r="AR204" s="6">
        <f t="shared" si="54"/>
        <v>1005195556.7098731</v>
      </c>
      <c r="AS204" s="6">
        <f t="shared" si="54"/>
        <v>1022437511.5848415</v>
      </c>
      <c r="AT204" s="6">
        <f t="shared" si="54"/>
        <v>1039980629.7866539</v>
      </c>
      <c r="AU204" s="6">
        <f t="shared" si="54"/>
        <v>1057984072.6858127</v>
      </c>
      <c r="AV204" s="6">
        <f t="shared" si="54"/>
        <v>1076618499.1334918</v>
      </c>
      <c r="AW204" s="6">
        <f t="shared" si="54"/>
        <v>1096039329.0363841</v>
      </c>
      <c r="AX204" s="6">
        <f t="shared" si="54"/>
        <v>1116383963.3975308</v>
      </c>
      <c r="AY204" s="6">
        <f t="shared" si="54"/>
        <v>1137794951.1854575</v>
      </c>
    </row>
    <row r="205" spans="2:51">
      <c r="B205" s="14" t="s">
        <v>126</v>
      </c>
      <c r="C205" s="6">
        <f t="shared" ref="C205:X205" si="55">C157*C109</f>
        <v>338074310.56091291</v>
      </c>
      <c r="D205" s="6">
        <f t="shared" si="55"/>
        <v>359086844.51323497</v>
      </c>
      <c r="E205" s="6">
        <f t="shared" si="55"/>
        <v>377242391.37949318</v>
      </c>
      <c r="F205" s="6">
        <f t="shared" si="55"/>
        <v>394549050.21636575</v>
      </c>
      <c r="G205" s="6">
        <f t="shared" si="55"/>
        <v>408806241.23836166</v>
      </c>
      <c r="H205" s="6">
        <f t="shared" si="55"/>
        <v>420998146.25298858</v>
      </c>
      <c r="I205" s="6">
        <f t="shared" si="55"/>
        <v>431034366.62363762</v>
      </c>
      <c r="J205" s="6">
        <f t="shared" si="55"/>
        <v>441398854.14958984</v>
      </c>
      <c r="K205" s="6">
        <f t="shared" si="55"/>
        <v>451549301.40981156</v>
      </c>
      <c r="L205" s="6">
        <f t="shared" si="55"/>
        <v>460876803.49505395</v>
      </c>
      <c r="M205" s="6">
        <f t="shared" si="55"/>
        <v>468902208.46870762</v>
      </c>
      <c r="N205" s="6">
        <f t="shared" si="55"/>
        <v>476120937.75452101</v>
      </c>
      <c r="O205" s="6">
        <f t="shared" si="55"/>
        <v>482303654.90704125</v>
      </c>
      <c r="P205" s="6">
        <f t="shared" si="55"/>
        <v>488088544.95910448</v>
      </c>
      <c r="Q205" s="6">
        <f t="shared" si="55"/>
        <v>493719741.87988216</v>
      </c>
      <c r="R205" s="6">
        <f t="shared" si="55"/>
        <v>501057913.74422276</v>
      </c>
      <c r="S205" s="6">
        <f t="shared" si="55"/>
        <v>507590368.22706252</v>
      </c>
      <c r="T205" s="6">
        <f t="shared" si="55"/>
        <v>514748000.74453372</v>
      </c>
      <c r="U205" s="6">
        <f t="shared" si="55"/>
        <v>521425262.79211462</v>
      </c>
      <c r="V205" s="6">
        <f t="shared" si="55"/>
        <v>529456670.9194206</v>
      </c>
      <c r="W205" s="6">
        <f t="shared" si="55"/>
        <v>537121670.18557346</v>
      </c>
      <c r="X205" s="6">
        <f t="shared" si="55"/>
        <v>546497904.84638941</v>
      </c>
      <c r="Y205" s="6">
        <f t="shared" ref="Y205:AH205" si="56">Y157*Y109</f>
        <v>556515968.78311384</v>
      </c>
      <c r="Z205" s="6">
        <f t="shared" si="56"/>
        <v>568321897.11012244</v>
      </c>
      <c r="AA205" s="6">
        <f t="shared" si="56"/>
        <v>583945675.52474368</v>
      </c>
      <c r="AB205" s="6">
        <f t="shared" si="56"/>
        <v>601008521.85932326</v>
      </c>
      <c r="AC205" s="6">
        <f t="shared" si="56"/>
        <v>619922779.07012808</v>
      </c>
      <c r="AD205" s="6">
        <f t="shared" si="56"/>
        <v>639193208.89835644</v>
      </c>
      <c r="AE205" s="6">
        <f t="shared" si="56"/>
        <v>658287796.37632978</v>
      </c>
      <c r="AF205" s="6">
        <f t="shared" si="56"/>
        <v>673250864.94811523</v>
      </c>
      <c r="AG205" s="6">
        <f t="shared" si="56"/>
        <v>689373651.83540463</v>
      </c>
      <c r="AH205" s="6">
        <f t="shared" si="56"/>
        <v>705205379.91257358</v>
      </c>
      <c r="AI205" s="6">
        <f t="shared" ref="AI205:AY205" si="57">AI157*AI109</f>
        <v>721641056.24400997</v>
      </c>
      <c r="AJ205" s="6">
        <f t="shared" si="57"/>
        <v>738387170.60678422</v>
      </c>
      <c r="AK205" s="6">
        <f t="shared" si="57"/>
        <v>757710345.32771504</v>
      </c>
      <c r="AL205" s="6">
        <f t="shared" si="57"/>
        <v>777170357.07728291</v>
      </c>
      <c r="AM205" s="6">
        <f t="shared" si="57"/>
        <v>796352537.57859457</v>
      </c>
      <c r="AN205" s="6">
        <f t="shared" si="57"/>
        <v>815383950.88729095</v>
      </c>
      <c r="AO205" s="6">
        <f t="shared" si="57"/>
        <v>834141694.92862999</v>
      </c>
      <c r="AP205" s="6">
        <f t="shared" si="57"/>
        <v>852526095.67826366</v>
      </c>
      <c r="AQ205" s="6">
        <f t="shared" si="57"/>
        <v>870459490.7957046</v>
      </c>
      <c r="AR205" s="6">
        <f t="shared" si="57"/>
        <v>887959936.57597506</v>
      </c>
      <c r="AS205" s="6">
        <f t="shared" si="57"/>
        <v>905095788.43760979</v>
      </c>
      <c r="AT205" s="6">
        <f t="shared" si="57"/>
        <v>921921070.27776897</v>
      </c>
      <c r="AU205" s="6">
        <f t="shared" si="57"/>
        <v>938502618.91280913</v>
      </c>
      <c r="AV205" s="6">
        <f t="shared" si="57"/>
        <v>954923610.83116913</v>
      </c>
      <c r="AW205" s="6">
        <f t="shared" si="57"/>
        <v>971332337.93058038</v>
      </c>
      <c r="AX205" s="6">
        <f t="shared" si="57"/>
        <v>987888179.07713544</v>
      </c>
      <c r="AY205" s="6">
        <f t="shared" si="57"/>
        <v>1004725858.8535743</v>
      </c>
    </row>
    <row r="206" spans="2:51">
      <c r="B206" s="14" t="s">
        <v>127</v>
      </c>
      <c r="C206" s="6">
        <f t="shared" ref="C206:X206" si="58">C158*C110</f>
        <v>301811509.34465647</v>
      </c>
      <c r="D206" s="6">
        <f t="shared" si="58"/>
        <v>307836001.19270068</v>
      </c>
      <c r="E206" s="6">
        <f t="shared" si="58"/>
        <v>314768400.22695374</v>
      </c>
      <c r="F206" s="6">
        <f t="shared" si="58"/>
        <v>324310226.19572479</v>
      </c>
      <c r="G206" s="6">
        <f t="shared" si="58"/>
        <v>337463141.40807444</v>
      </c>
      <c r="H206" s="6">
        <f t="shared" si="58"/>
        <v>352340737.23007649</v>
      </c>
      <c r="I206" s="6">
        <f t="shared" si="58"/>
        <v>369424611.80002439</v>
      </c>
      <c r="J206" s="6">
        <f t="shared" si="58"/>
        <v>386115984.90317202</v>
      </c>
      <c r="K206" s="6">
        <f t="shared" si="58"/>
        <v>402667767.41905624</v>
      </c>
      <c r="L206" s="6">
        <f t="shared" si="58"/>
        <v>416476879.94741911</v>
      </c>
      <c r="M206" s="6">
        <f t="shared" si="58"/>
        <v>428511172.5685972</v>
      </c>
      <c r="N206" s="6">
        <f t="shared" si="58"/>
        <v>438703176.52276111</v>
      </c>
      <c r="O206" s="6">
        <f t="shared" si="58"/>
        <v>449203199.14228612</v>
      </c>
      <c r="P206" s="6">
        <f t="shared" si="58"/>
        <v>459491632.65736985</v>
      </c>
      <c r="Q206" s="6">
        <f t="shared" si="58"/>
        <v>468972345.52043355</v>
      </c>
      <c r="R206" s="6">
        <f t="shared" si="58"/>
        <v>477182646.60167515</v>
      </c>
      <c r="S206" s="6">
        <f t="shared" si="58"/>
        <v>484600764.89514887</v>
      </c>
      <c r="T206" s="6">
        <f t="shared" si="58"/>
        <v>491009057.5523569</v>
      </c>
      <c r="U206" s="6">
        <f t="shared" si="58"/>
        <v>497030929.52701062</v>
      </c>
      <c r="V206" s="6">
        <f t="shared" si="58"/>
        <v>502902983.91280282</v>
      </c>
      <c r="W206" s="6">
        <f t="shared" si="58"/>
        <v>510437121.98614877</v>
      </c>
      <c r="X206" s="6">
        <f t="shared" si="58"/>
        <v>517184128.97884768</v>
      </c>
      <c r="Y206" s="6">
        <f t="shared" ref="Y206:AH206" si="59">Y158*Y110</f>
        <v>524540443.53903359</v>
      </c>
      <c r="Z206" s="6">
        <f t="shared" si="59"/>
        <v>531436011.19111335</v>
      </c>
      <c r="AA206" s="6">
        <f t="shared" si="59"/>
        <v>539658705.01232529</v>
      </c>
      <c r="AB206" s="6">
        <f t="shared" si="59"/>
        <v>547530148.50971997</v>
      </c>
      <c r="AC206" s="6">
        <f t="shared" si="59"/>
        <v>557076110.22592223</v>
      </c>
      <c r="AD206" s="6">
        <f t="shared" si="59"/>
        <v>567257187.4903965</v>
      </c>
      <c r="AE206" s="6">
        <f t="shared" si="59"/>
        <v>579191561.82689512</v>
      </c>
      <c r="AF206" s="6">
        <f t="shared" si="59"/>
        <v>594857308.66180754</v>
      </c>
      <c r="AG206" s="6">
        <f t="shared" si="59"/>
        <v>611936620.19159114</v>
      </c>
      <c r="AH206" s="6">
        <f t="shared" si="59"/>
        <v>630835643.23225319</v>
      </c>
      <c r="AI206" s="6">
        <f t="shared" ref="AI206:AY206" si="60">AI158*AI110</f>
        <v>650093254.01269352</v>
      </c>
      <c r="AJ206" s="6">
        <f t="shared" si="60"/>
        <v>669190939.41861153</v>
      </c>
      <c r="AK206" s="6">
        <f t="shared" si="60"/>
        <v>684268879.38644826</v>
      </c>
      <c r="AL206" s="6">
        <f t="shared" si="60"/>
        <v>700486269.94640172</v>
      </c>
      <c r="AM206" s="6">
        <f t="shared" si="60"/>
        <v>716437348.69352281</v>
      </c>
      <c r="AN206" s="6">
        <f t="shared" si="60"/>
        <v>732994444.98955142</v>
      </c>
      <c r="AO206" s="6">
        <f t="shared" si="60"/>
        <v>749866157.63587451</v>
      </c>
      <c r="AP206" s="6">
        <f t="shared" si="60"/>
        <v>769258149.00674856</v>
      </c>
      <c r="AQ206" s="6">
        <f t="shared" si="60"/>
        <v>788784854.54809868</v>
      </c>
      <c r="AR206" s="6">
        <f t="shared" si="60"/>
        <v>808040616.81213129</v>
      </c>
      <c r="AS206" s="6">
        <f t="shared" si="60"/>
        <v>827150898.52333534</v>
      </c>
      <c r="AT206" s="6">
        <f t="shared" si="60"/>
        <v>845994073.71829832</v>
      </c>
      <c r="AU206" s="6">
        <f t="shared" si="60"/>
        <v>864470982.7182169</v>
      </c>
      <c r="AV206" s="6">
        <f t="shared" si="60"/>
        <v>882497961.30013382</v>
      </c>
      <c r="AW206" s="6">
        <f t="shared" si="60"/>
        <v>900097340.81042778</v>
      </c>
      <c r="AX206" s="6">
        <f t="shared" si="60"/>
        <v>917338275.8375113</v>
      </c>
      <c r="AY206" s="6">
        <f t="shared" si="60"/>
        <v>934276322.0041095</v>
      </c>
    </row>
    <row r="207" spans="2:51">
      <c r="B207" s="14" t="s">
        <v>128</v>
      </c>
      <c r="C207" s="6">
        <f t="shared" ref="C207:X207" si="61">C159*C111</f>
        <v>291007531.85365468</v>
      </c>
      <c r="D207" s="6">
        <f t="shared" si="61"/>
        <v>302650853.03193003</v>
      </c>
      <c r="E207" s="6">
        <f t="shared" si="61"/>
        <v>308607742.01417482</v>
      </c>
      <c r="F207" s="6">
        <f t="shared" si="61"/>
        <v>312284147.10166371</v>
      </c>
      <c r="G207" s="6">
        <f t="shared" si="61"/>
        <v>311373453.83118665</v>
      </c>
      <c r="H207" s="6">
        <f t="shared" si="61"/>
        <v>311459900.47293544</v>
      </c>
      <c r="I207" s="6">
        <f t="shared" si="61"/>
        <v>314575453.44475001</v>
      </c>
      <c r="J207" s="6">
        <f t="shared" si="61"/>
        <v>320689498.80325603</v>
      </c>
      <c r="K207" s="6">
        <f t="shared" si="61"/>
        <v>329893326.79553396</v>
      </c>
      <c r="L207" s="6">
        <f t="shared" si="61"/>
        <v>342767519.73727024</v>
      </c>
      <c r="M207" s="6">
        <f t="shared" si="61"/>
        <v>357479102.19794047</v>
      </c>
      <c r="N207" s="6">
        <f t="shared" si="61"/>
        <v>374512064.03062451</v>
      </c>
      <c r="O207" s="6">
        <f t="shared" si="61"/>
        <v>391154852.48704368</v>
      </c>
      <c r="P207" s="6">
        <f t="shared" si="61"/>
        <v>407659804.46754926</v>
      </c>
      <c r="Q207" s="6">
        <f t="shared" si="61"/>
        <v>421479139.32099181</v>
      </c>
      <c r="R207" s="6">
        <f t="shared" si="61"/>
        <v>433559725.42911935</v>
      </c>
      <c r="S207" s="6">
        <f t="shared" si="61"/>
        <v>443832235.08416748</v>
      </c>
      <c r="T207" s="6">
        <f t="shared" si="61"/>
        <v>454403909.93688655</v>
      </c>
      <c r="U207" s="6">
        <f t="shared" si="61"/>
        <v>464767722.09681439</v>
      </c>
      <c r="V207" s="6">
        <f t="shared" si="61"/>
        <v>474339613.939605</v>
      </c>
      <c r="W207" s="6">
        <f t="shared" si="61"/>
        <v>482665758.05119509</v>
      </c>
      <c r="X207" s="6">
        <f t="shared" si="61"/>
        <v>490213781.00004894</v>
      </c>
      <c r="Y207" s="6">
        <f t="shared" ref="Y207:AH207" si="62">Y159*Y111</f>
        <v>496773945.67473722</v>
      </c>
      <c r="Z207" s="6">
        <f t="shared" si="62"/>
        <v>502960874.61849999</v>
      </c>
      <c r="AA207" s="6">
        <f t="shared" si="62"/>
        <v>509004886.57929492</v>
      </c>
      <c r="AB207" s="6">
        <f t="shared" si="62"/>
        <v>516682898.21381783</v>
      </c>
      <c r="AC207" s="6">
        <f t="shared" si="62"/>
        <v>523594000.36270666</v>
      </c>
      <c r="AD207" s="6">
        <f t="shared" si="62"/>
        <v>531110245.64160383</v>
      </c>
      <c r="AE207" s="6">
        <f t="shared" si="62"/>
        <v>538185302.33410263</v>
      </c>
      <c r="AF207" s="6">
        <f t="shared" si="62"/>
        <v>546568908.76482284</v>
      </c>
      <c r="AG207" s="6">
        <f t="shared" si="62"/>
        <v>554617010.19125724</v>
      </c>
      <c r="AH207" s="6">
        <f t="shared" si="62"/>
        <v>564317563.46068513</v>
      </c>
      <c r="AI207" s="6">
        <f t="shared" ref="AI207:AY207" si="63">AI159*AI111</f>
        <v>574648423.79626954</v>
      </c>
      <c r="AJ207" s="6">
        <f t="shared" si="63"/>
        <v>586708499.03001082</v>
      </c>
      <c r="AK207" s="6">
        <f t="shared" si="63"/>
        <v>602435996.16754103</v>
      </c>
      <c r="AL207" s="6">
        <f t="shared" si="63"/>
        <v>619556198.48258924</v>
      </c>
      <c r="AM207" s="6">
        <f t="shared" si="63"/>
        <v>638477419.17273879</v>
      </c>
      <c r="AN207" s="6">
        <f t="shared" si="63"/>
        <v>657763164.35148358</v>
      </c>
      <c r="AO207" s="6">
        <f t="shared" si="63"/>
        <v>676905035.54853272</v>
      </c>
      <c r="AP207" s="6">
        <f t="shared" si="63"/>
        <v>692104968.58413553</v>
      </c>
      <c r="AQ207" s="6">
        <f t="shared" si="63"/>
        <v>708420895.44948804</v>
      </c>
      <c r="AR207" s="6">
        <f t="shared" si="63"/>
        <v>724475154.98878288</v>
      </c>
      <c r="AS207" s="6">
        <f t="shared" si="63"/>
        <v>741123835.77693188</v>
      </c>
      <c r="AT207" s="6">
        <f t="shared" si="63"/>
        <v>758082735.33791471</v>
      </c>
      <c r="AU207" s="6">
        <f t="shared" si="63"/>
        <v>777509833.84281552</v>
      </c>
      <c r="AV207" s="6">
        <f t="shared" si="63"/>
        <v>797062210.64810944</v>
      </c>
      <c r="AW207" s="6">
        <f t="shared" si="63"/>
        <v>816339012.91009688</v>
      </c>
      <c r="AX207" s="6">
        <f t="shared" si="63"/>
        <v>835470559.50770772</v>
      </c>
      <c r="AY207" s="6">
        <f t="shared" si="63"/>
        <v>854338847.27251065</v>
      </c>
    </row>
    <row r="208" spans="2:51">
      <c r="B208" s="14" t="s">
        <v>129</v>
      </c>
      <c r="C208" s="6">
        <f t="shared" ref="C208:X208" si="64">C160*C112</f>
        <v>231301739.30441314</v>
      </c>
      <c r="D208" s="6">
        <f t="shared" si="64"/>
        <v>236091257.36861393</v>
      </c>
      <c r="E208" s="6">
        <f t="shared" si="64"/>
        <v>242223226.64536962</v>
      </c>
      <c r="F208" s="6">
        <f t="shared" si="64"/>
        <v>250013747.30910665</v>
      </c>
      <c r="G208" s="6">
        <f t="shared" si="64"/>
        <v>262001481.35878286</v>
      </c>
      <c r="H208" s="6">
        <f t="shared" si="64"/>
        <v>273414883.86602849</v>
      </c>
      <c r="I208" s="6">
        <f t="shared" si="64"/>
        <v>281714642.07607144</v>
      </c>
      <c r="J208" s="6">
        <f t="shared" si="64"/>
        <v>286697043.73136777</v>
      </c>
      <c r="K208" s="6">
        <f t="shared" si="64"/>
        <v>290048590.29936987</v>
      </c>
      <c r="L208" s="6">
        <f t="shared" si="64"/>
        <v>289304942.80787659</v>
      </c>
      <c r="M208" s="6">
        <f t="shared" si="64"/>
        <v>289532930.24947512</v>
      </c>
      <c r="N208" s="6">
        <f t="shared" si="64"/>
        <v>292586463.68152934</v>
      </c>
      <c r="O208" s="6">
        <f t="shared" si="64"/>
        <v>298351942.27799809</v>
      </c>
      <c r="P208" s="6">
        <f t="shared" si="64"/>
        <v>306921477.93892723</v>
      </c>
      <c r="Q208" s="6">
        <f t="shared" si="64"/>
        <v>318822950.78380364</v>
      </c>
      <c r="R208" s="6">
        <f t="shared" si="64"/>
        <v>332393716.43317705</v>
      </c>
      <c r="S208" s="6">
        <f t="shared" si="64"/>
        <v>348073036.96739495</v>
      </c>
      <c r="T208" s="6">
        <f t="shared" si="64"/>
        <v>363396913.40108341</v>
      </c>
      <c r="U208" s="6">
        <f t="shared" si="64"/>
        <v>378597546.79359233</v>
      </c>
      <c r="V208" s="6">
        <f t="shared" si="64"/>
        <v>391354289.6059975</v>
      </c>
      <c r="W208" s="6">
        <f t="shared" si="64"/>
        <v>402528247.63668793</v>
      </c>
      <c r="X208" s="6">
        <f t="shared" si="64"/>
        <v>412056086.5273509</v>
      </c>
      <c r="Y208" s="6">
        <f t="shared" ref="Y208:AH208" si="65">Y160*Y112</f>
        <v>421857139.23489124</v>
      </c>
      <c r="Z208" s="6">
        <f t="shared" si="65"/>
        <v>431472817.05362517</v>
      </c>
      <c r="AA208" s="6">
        <f t="shared" si="65"/>
        <v>440371383.19525856</v>
      </c>
      <c r="AB208" s="6">
        <f t="shared" si="65"/>
        <v>448138270.11992896</v>
      </c>
      <c r="AC208" s="6">
        <f t="shared" si="65"/>
        <v>455199756.82839698</v>
      </c>
      <c r="AD208" s="6">
        <f t="shared" si="65"/>
        <v>461367851.71434635</v>
      </c>
      <c r="AE208" s="6">
        <f t="shared" si="65"/>
        <v>467202790.2313478</v>
      </c>
      <c r="AF208" s="6">
        <f t="shared" si="65"/>
        <v>472913711.47030997</v>
      </c>
      <c r="AG208" s="6">
        <f t="shared" si="65"/>
        <v>480118335.27191383</v>
      </c>
      <c r="AH208" s="6">
        <f t="shared" si="65"/>
        <v>486631345.17589951</v>
      </c>
      <c r="AI208" s="6">
        <f t="shared" ref="AI208:AY208" si="66">AI160*AI112</f>
        <v>493702583.67753512</v>
      </c>
      <c r="AJ208" s="6">
        <f t="shared" si="66"/>
        <v>500375649.15783262</v>
      </c>
      <c r="AK208" s="6">
        <f t="shared" si="66"/>
        <v>508244410.83987069</v>
      </c>
      <c r="AL208" s="6">
        <f t="shared" si="66"/>
        <v>515808415.06610316</v>
      </c>
      <c r="AM208" s="6">
        <f t="shared" si="66"/>
        <v>524890817.64659351</v>
      </c>
      <c r="AN208" s="6">
        <f t="shared" si="66"/>
        <v>534556709.42172986</v>
      </c>
      <c r="AO208" s="6">
        <f t="shared" si="66"/>
        <v>545807540.80088103</v>
      </c>
      <c r="AP208" s="6">
        <f t="shared" si="66"/>
        <v>560409675.22842348</v>
      </c>
      <c r="AQ208" s="6">
        <f t="shared" si="66"/>
        <v>576278832.96531415</v>
      </c>
      <c r="AR208" s="6">
        <f t="shared" si="66"/>
        <v>593791827.78816974</v>
      </c>
      <c r="AS208" s="6">
        <f t="shared" si="66"/>
        <v>611634588.90247595</v>
      </c>
      <c r="AT208" s="6">
        <f t="shared" si="66"/>
        <v>629342315.54910982</v>
      </c>
      <c r="AU208" s="6">
        <f t="shared" si="66"/>
        <v>643442821.51478851</v>
      </c>
      <c r="AV208" s="6">
        <f t="shared" si="66"/>
        <v>658554486.13943291</v>
      </c>
      <c r="AW208" s="6">
        <f t="shared" si="66"/>
        <v>673419382.06698668</v>
      </c>
      <c r="AX208" s="6">
        <f t="shared" si="66"/>
        <v>688823204.92911255</v>
      </c>
      <c r="AY208" s="6">
        <f t="shared" si="66"/>
        <v>704508124.45656562</v>
      </c>
    </row>
    <row r="209" spans="2:51">
      <c r="B209" s="14" t="s">
        <v>130</v>
      </c>
      <c r="C209" s="6">
        <f t="shared" ref="C209:X209" si="67">C161*C113</f>
        <v>170818638.99408334</v>
      </c>
      <c r="D209" s="6">
        <f t="shared" si="67"/>
        <v>177347069.9163346</v>
      </c>
      <c r="E209" s="6">
        <f t="shared" si="67"/>
        <v>181660789.27497035</v>
      </c>
      <c r="F209" s="6">
        <f t="shared" si="67"/>
        <v>184414842.26846671</v>
      </c>
      <c r="G209" s="6">
        <f t="shared" si="67"/>
        <v>185676837.52712715</v>
      </c>
      <c r="H209" s="6">
        <f t="shared" si="67"/>
        <v>187091341.92069948</v>
      </c>
      <c r="I209" s="6">
        <f t="shared" si="67"/>
        <v>189405039.63457066</v>
      </c>
      <c r="J209" s="6">
        <f t="shared" si="67"/>
        <v>194039383.51510292</v>
      </c>
      <c r="K209" s="6">
        <f t="shared" si="67"/>
        <v>200263948.75854987</v>
      </c>
      <c r="L209" s="6">
        <f t="shared" si="67"/>
        <v>209830768.48863453</v>
      </c>
      <c r="M209" s="6">
        <f t="shared" si="67"/>
        <v>218972715.54209375</v>
      </c>
      <c r="N209" s="6">
        <f t="shared" si="67"/>
        <v>225681294.34791821</v>
      </c>
      <c r="O209" s="6">
        <f t="shared" si="67"/>
        <v>229760970.9321647</v>
      </c>
      <c r="P209" s="6">
        <f t="shared" si="67"/>
        <v>232545150.97370991</v>
      </c>
      <c r="Q209" s="6">
        <f t="shared" si="67"/>
        <v>232087535.51806927</v>
      </c>
      <c r="R209" s="6">
        <f t="shared" si="67"/>
        <v>232394421.84911019</v>
      </c>
      <c r="S209" s="6">
        <f t="shared" si="67"/>
        <v>234930643.04571781</v>
      </c>
      <c r="T209" s="6">
        <f t="shared" si="67"/>
        <v>239611915.0222353</v>
      </c>
      <c r="U209" s="6">
        <f t="shared" si="67"/>
        <v>246511938.3142401</v>
      </c>
      <c r="V209" s="6">
        <f t="shared" si="67"/>
        <v>256054138.21551332</v>
      </c>
      <c r="W209" s="6">
        <f t="shared" si="67"/>
        <v>266919976.09225905</v>
      </c>
      <c r="X209" s="6">
        <f t="shared" si="67"/>
        <v>279457254.40346271</v>
      </c>
      <c r="Y209" s="6">
        <f t="shared" ref="Y209:AH209" si="68">Y161*Y113</f>
        <v>291713123.76463091</v>
      </c>
      <c r="Z209" s="6">
        <f t="shared" si="68"/>
        <v>303875031.9155795</v>
      </c>
      <c r="AA209" s="6">
        <f t="shared" si="68"/>
        <v>314103213.1749863</v>
      </c>
      <c r="AB209" s="6">
        <f t="shared" si="68"/>
        <v>323079114.91303802</v>
      </c>
      <c r="AC209" s="6">
        <f t="shared" si="68"/>
        <v>330754314.46461076</v>
      </c>
      <c r="AD209" s="6">
        <f t="shared" si="68"/>
        <v>338649716.79812831</v>
      </c>
      <c r="AE209" s="6">
        <f t="shared" si="68"/>
        <v>346404305.07075959</v>
      </c>
      <c r="AF209" s="6">
        <f t="shared" si="68"/>
        <v>353593717.94851887</v>
      </c>
      <c r="AG209" s="6">
        <f t="shared" si="68"/>
        <v>359887828.78224939</v>
      </c>
      <c r="AH209" s="6">
        <f t="shared" si="68"/>
        <v>365626812.97519118</v>
      </c>
      <c r="AI209" s="6">
        <f t="shared" ref="AI209:AY209" si="69">AI161*AI113</f>
        <v>370659992.59552234</v>
      </c>
      <c r="AJ209" s="6">
        <f t="shared" si="69"/>
        <v>375433482.79230016</v>
      </c>
      <c r="AK209" s="6">
        <f t="shared" si="69"/>
        <v>380108030.53793538</v>
      </c>
      <c r="AL209" s="6">
        <f t="shared" si="69"/>
        <v>385970937.06402129</v>
      </c>
      <c r="AM209" s="6">
        <f t="shared" si="69"/>
        <v>391288548.50850016</v>
      </c>
      <c r="AN209" s="6">
        <f t="shared" si="69"/>
        <v>397056206.81970024</v>
      </c>
      <c r="AO209" s="6">
        <f t="shared" si="69"/>
        <v>402511535.23838955</v>
      </c>
      <c r="AP209" s="6">
        <f t="shared" si="69"/>
        <v>408918908.823075</v>
      </c>
      <c r="AQ209" s="6">
        <f t="shared" si="69"/>
        <v>415079374.55663848</v>
      </c>
      <c r="AR209" s="6">
        <f t="shared" si="69"/>
        <v>422443614.38676155</v>
      </c>
      <c r="AS209" s="6">
        <f t="shared" si="69"/>
        <v>430267894.62186307</v>
      </c>
      <c r="AT209" s="6">
        <f t="shared" si="69"/>
        <v>439349398.26719803</v>
      </c>
      <c r="AU209" s="6">
        <f t="shared" si="69"/>
        <v>451091612.98331898</v>
      </c>
      <c r="AV209" s="6">
        <f t="shared" si="69"/>
        <v>463834305.27941948</v>
      </c>
      <c r="AW209" s="6">
        <f t="shared" si="69"/>
        <v>477878106.70373344</v>
      </c>
      <c r="AX209" s="6">
        <f t="shared" si="69"/>
        <v>492180242.54221392</v>
      </c>
      <c r="AY209" s="6">
        <f t="shared" si="69"/>
        <v>506373238.97275889</v>
      </c>
    </row>
    <row r="210" spans="2:51">
      <c r="B210" s="14" t="s">
        <v>131</v>
      </c>
      <c r="C210" s="6">
        <f t="shared" ref="C210:X210" si="70">C162*C114</f>
        <v>99921995.345587566</v>
      </c>
      <c r="D210" s="6">
        <f t="shared" si="70"/>
        <v>104464444.0638769</v>
      </c>
      <c r="E210" s="6">
        <f t="shared" si="70"/>
        <v>108661165.82186489</v>
      </c>
      <c r="F210" s="6">
        <f t="shared" si="70"/>
        <v>112572267.29249074</v>
      </c>
      <c r="G210" s="6">
        <f t="shared" si="70"/>
        <v>116836246.83961342</v>
      </c>
      <c r="H210" s="6">
        <f t="shared" si="70"/>
        <v>120852480.99732332</v>
      </c>
      <c r="I210" s="6">
        <f t="shared" si="70"/>
        <v>124452707.97007808</v>
      </c>
      <c r="J210" s="6">
        <f t="shared" si="70"/>
        <v>127333138.78992274</v>
      </c>
      <c r="K210" s="6">
        <f t="shared" si="70"/>
        <v>129315851.49220851</v>
      </c>
      <c r="L210" s="6">
        <f t="shared" si="70"/>
        <v>130276981.53141814</v>
      </c>
      <c r="M210" s="6">
        <f t="shared" si="70"/>
        <v>131353123.65377252</v>
      </c>
      <c r="N210" s="6">
        <f t="shared" si="70"/>
        <v>133061813.4013222</v>
      </c>
      <c r="O210" s="6">
        <f t="shared" si="70"/>
        <v>136378557.56875092</v>
      </c>
      <c r="P210" s="6">
        <f t="shared" si="70"/>
        <v>140797778.30454114</v>
      </c>
      <c r="Q210" s="6">
        <f t="shared" si="70"/>
        <v>147540217.83799353</v>
      </c>
      <c r="R210" s="6">
        <f t="shared" si="70"/>
        <v>153985346.06350863</v>
      </c>
      <c r="S210" s="6">
        <f t="shared" si="70"/>
        <v>158733754.59737554</v>
      </c>
      <c r="T210" s="6">
        <f t="shared" si="70"/>
        <v>161651972.89123628</v>
      </c>
      <c r="U210" s="6">
        <f t="shared" si="70"/>
        <v>163666343.1672225</v>
      </c>
      <c r="V210" s="6">
        <f t="shared" si="70"/>
        <v>163424127.70717075</v>
      </c>
      <c r="W210" s="6">
        <f t="shared" si="70"/>
        <v>163713559.22532427</v>
      </c>
      <c r="X210" s="6">
        <f t="shared" si="70"/>
        <v>165554167.38671705</v>
      </c>
      <c r="Y210" s="6">
        <f t="shared" ref="Y210:AH210" si="71">Y162*Y114</f>
        <v>168889750.52848676</v>
      </c>
      <c r="Z210" s="6">
        <f t="shared" si="71"/>
        <v>173773614.14422736</v>
      </c>
      <c r="AA210" s="6">
        <f t="shared" si="71"/>
        <v>180503754.4426747</v>
      </c>
      <c r="AB210" s="6">
        <f t="shared" si="71"/>
        <v>188159450.16462907</v>
      </c>
      <c r="AC210" s="6">
        <f t="shared" si="71"/>
        <v>196984974.47441095</v>
      </c>
      <c r="AD210" s="6">
        <f t="shared" si="71"/>
        <v>205617504.58118638</v>
      </c>
      <c r="AE210" s="6">
        <f t="shared" si="71"/>
        <v>214189254.26329938</v>
      </c>
      <c r="AF210" s="6">
        <f t="shared" si="71"/>
        <v>221415563.54907492</v>
      </c>
      <c r="AG210" s="6">
        <f t="shared" si="71"/>
        <v>227770613.39512384</v>
      </c>
      <c r="AH210" s="6">
        <f t="shared" si="71"/>
        <v>233222032.22775146</v>
      </c>
      <c r="AI210" s="6">
        <f t="shared" ref="AI210:AY210" si="72">AI162*AI114</f>
        <v>238830933.52153638</v>
      </c>
      <c r="AJ210" s="6">
        <f t="shared" si="72"/>
        <v>244344545.73569375</v>
      </c>
      <c r="AK210" s="6">
        <f t="shared" si="72"/>
        <v>249464035.32463542</v>
      </c>
      <c r="AL210" s="6">
        <f t="shared" si="72"/>
        <v>253957138.14216185</v>
      </c>
      <c r="AM210" s="6">
        <f t="shared" si="72"/>
        <v>258066231.81409925</v>
      </c>
      <c r="AN210" s="6">
        <f t="shared" si="72"/>
        <v>261685490.54352099</v>
      </c>
      <c r="AO210" s="6">
        <f t="shared" si="72"/>
        <v>265126304.08535337</v>
      </c>
      <c r="AP210" s="6">
        <f t="shared" si="72"/>
        <v>268497092.7772553</v>
      </c>
      <c r="AQ210" s="6">
        <f t="shared" si="72"/>
        <v>272696849.78533179</v>
      </c>
      <c r="AR210" s="6">
        <f t="shared" si="72"/>
        <v>276512453.79411185</v>
      </c>
      <c r="AS210" s="6">
        <f t="shared" si="72"/>
        <v>280638580.83103162</v>
      </c>
      <c r="AT210" s="6">
        <f t="shared" si="72"/>
        <v>284541536.33760446</v>
      </c>
      <c r="AU210" s="6">
        <f t="shared" si="72"/>
        <v>289104355.31258392</v>
      </c>
      <c r="AV210" s="6">
        <f t="shared" si="72"/>
        <v>293486854.60042232</v>
      </c>
      <c r="AW210" s="6">
        <f t="shared" si="72"/>
        <v>298707114.45842922</v>
      </c>
      <c r="AX210" s="6">
        <f t="shared" si="72"/>
        <v>304247613.4800666</v>
      </c>
      <c r="AY210" s="6">
        <f t="shared" si="72"/>
        <v>310668455.93496394</v>
      </c>
    </row>
    <row r="211" spans="2:51">
      <c r="B211" s="14" t="s">
        <v>132</v>
      </c>
      <c r="C211" s="6">
        <f t="shared" ref="C211:X211" si="73">C163*C115</f>
        <v>46710275.370146804</v>
      </c>
      <c r="D211" s="6">
        <f t="shared" si="73"/>
        <v>48583231.67366185</v>
      </c>
      <c r="E211" s="6">
        <f t="shared" si="73"/>
        <v>50384508.197587319</v>
      </c>
      <c r="F211" s="6">
        <f t="shared" si="73"/>
        <v>52204448.827378996</v>
      </c>
      <c r="G211" s="6">
        <f t="shared" si="73"/>
        <v>54167563.697960615</v>
      </c>
      <c r="H211" s="6">
        <f t="shared" si="73"/>
        <v>56273562.755321503</v>
      </c>
      <c r="I211" s="6">
        <f t="shared" si="73"/>
        <v>58368288.099954657</v>
      </c>
      <c r="J211" s="6">
        <f t="shared" si="73"/>
        <v>60649350.303854614</v>
      </c>
      <c r="K211" s="6">
        <f t="shared" si="73"/>
        <v>62859354.622644544</v>
      </c>
      <c r="L211" s="6">
        <f t="shared" si="73"/>
        <v>65271417.710619137</v>
      </c>
      <c r="M211" s="6">
        <f t="shared" si="73"/>
        <v>67550471.260206744</v>
      </c>
      <c r="N211" s="6">
        <f t="shared" si="73"/>
        <v>69603106.228879109</v>
      </c>
      <c r="O211" s="6">
        <f t="shared" si="73"/>
        <v>71253933.444570094</v>
      </c>
      <c r="P211" s="6">
        <f t="shared" si="73"/>
        <v>72404672.438031852</v>
      </c>
      <c r="Q211" s="6">
        <f t="shared" si="73"/>
        <v>72987781.669901699</v>
      </c>
      <c r="R211" s="6">
        <f t="shared" si="73"/>
        <v>73633711.421947494</v>
      </c>
      <c r="S211" s="6">
        <f t="shared" si="73"/>
        <v>74630962.064389557</v>
      </c>
      <c r="T211" s="6">
        <f t="shared" si="73"/>
        <v>76522811.550062552</v>
      </c>
      <c r="U211" s="6">
        <f t="shared" si="73"/>
        <v>79026935.803111821</v>
      </c>
      <c r="V211" s="6">
        <f t="shared" si="73"/>
        <v>82826217.622425392</v>
      </c>
      <c r="W211" s="6">
        <f t="shared" si="73"/>
        <v>86458172.90403001</v>
      </c>
      <c r="X211" s="6">
        <f t="shared" si="73"/>
        <v>89143078.514303252</v>
      </c>
      <c r="Y211" s="6">
        <f t="shared" ref="Y211:AH211" si="74">Y163*Y115</f>
        <v>90808642.049130768</v>
      </c>
      <c r="Z211" s="6">
        <f t="shared" si="74"/>
        <v>91970605.70686838</v>
      </c>
      <c r="AA211" s="6">
        <f t="shared" si="74"/>
        <v>91877887.587757096</v>
      </c>
      <c r="AB211" s="6">
        <f t="shared" si="74"/>
        <v>92082448.673069715</v>
      </c>
      <c r="AC211" s="6">
        <f t="shared" si="74"/>
        <v>93152610.684941068</v>
      </c>
      <c r="AD211" s="6">
        <f t="shared" si="74"/>
        <v>95058199.035483733</v>
      </c>
      <c r="AE211" s="6">
        <f t="shared" si="74"/>
        <v>97829801.762553647</v>
      </c>
      <c r="AF211" s="6">
        <f t="shared" si="74"/>
        <v>101635289.51205468</v>
      </c>
      <c r="AG211" s="6">
        <f t="shared" si="74"/>
        <v>105959844.72114564</v>
      </c>
      <c r="AH211" s="6">
        <f t="shared" si="74"/>
        <v>110941382.06379203</v>
      </c>
      <c r="AI211" s="6">
        <f t="shared" ref="AI211:AY211" si="75">AI163*AI115</f>
        <v>115817180.74243033</v>
      </c>
      <c r="AJ211" s="6">
        <f t="shared" si="75"/>
        <v>120661352.25602743</v>
      </c>
      <c r="AK211" s="6">
        <f t="shared" si="75"/>
        <v>124754688.54777814</v>
      </c>
      <c r="AL211" s="6">
        <f t="shared" si="75"/>
        <v>128361451.73435448</v>
      </c>
      <c r="AM211" s="6">
        <f t="shared" si="75"/>
        <v>131466398.76950444</v>
      </c>
      <c r="AN211" s="6">
        <f t="shared" si="75"/>
        <v>134662494.59200597</v>
      </c>
      <c r="AO211" s="6">
        <f t="shared" si="75"/>
        <v>137807638.02550662</v>
      </c>
      <c r="AP211" s="6">
        <f t="shared" si="75"/>
        <v>140731351.45471251</v>
      </c>
      <c r="AQ211" s="6">
        <f t="shared" si="75"/>
        <v>143301948.50733864</v>
      </c>
      <c r="AR211" s="6">
        <f t="shared" si="75"/>
        <v>145656584.06331053</v>
      </c>
      <c r="AS211" s="6">
        <f t="shared" si="75"/>
        <v>147733505.50721645</v>
      </c>
      <c r="AT211" s="6">
        <f t="shared" si="75"/>
        <v>149708378.71438548</v>
      </c>
      <c r="AU211" s="6">
        <f t="shared" si="75"/>
        <v>151639369.07525998</v>
      </c>
      <c r="AV211" s="6">
        <f t="shared" si="75"/>
        <v>154030564.69765997</v>
      </c>
      <c r="AW211" s="6">
        <f t="shared" si="75"/>
        <v>156202264.59684122</v>
      </c>
      <c r="AX211" s="6">
        <f t="shared" si="75"/>
        <v>158546677.47750899</v>
      </c>
      <c r="AY211" s="6">
        <f t="shared" si="75"/>
        <v>160765842.73155928</v>
      </c>
    </row>
    <row r="212" spans="2:51">
      <c r="B212" s="14" t="s">
        <v>3</v>
      </c>
      <c r="C212" s="6">
        <f t="shared" ref="C212:X212" si="76">C164*C116</f>
        <v>21023928.381342676</v>
      </c>
      <c r="D212" s="6">
        <f t="shared" si="76"/>
        <v>22704212.371679429</v>
      </c>
      <c r="E212" s="6">
        <f t="shared" si="76"/>
        <v>23877861.409237135</v>
      </c>
      <c r="F212" s="6">
        <f t="shared" si="76"/>
        <v>25025537.166206326</v>
      </c>
      <c r="G212" s="6">
        <f t="shared" si="76"/>
        <v>26171999.369363837</v>
      </c>
      <c r="H212" s="6">
        <f t="shared" si="76"/>
        <v>26604810.048654355</v>
      </c>
      <c r="I212" s="6">
        <f t="shared" si="76"/>
        <v>27471343.196366154</v>
      </c>
      <c r="J212" s="6">
        <f t="shared" si="76"/>
        <v>28475347.329078976</v>
      </c>
      <c r="K212" s="6">
        <f t="shared" si="76"/>
        <v>29530422.124968611</v>
      </c>
      <c r="L212" s="6">
        <f t="shared" si="76"/>
        <v>30668006.841531482</v>
      </c>
      <c r="M212" s="6">
        <f t="shared" si="76"/>
        <v>31887007.845919155</v>
      </c>
      <c r="N212" s="6">
        <f t="shared" si="76"/>
        <v>33101614.579633731</v>
      </c>
      <c r="O212" s="6">
        <f t="shared" si="76"/>
        <v>34420911.808876514</v>
      </c>
      <c r="P212" s="6">
        <f t="shared" si="76"/>
        <v>35700644.560318939</v>
      </c>
      <c r="Q212" s="6">
        <f t="shared" si="76"/>
        <v>37095315.536668286</v>
      </c>
      <c r="R212" s="6">
        <f t="shared" si="76"/>
        <v>38414651.63055113</v>
      </c>
      <c r="S212" s="6">
        <f t="shared" si="76"/>
        <v>39605609.39364703</v>
      </c>
      <c r="T212" s="6">
        <f t="shared" si="76"/>
        <v>40568598.395358458</v>
      </c>
      <c r="U212" s="6">
        <f t="shared" si="76"/>
        <v>41247555.073225796</v>
      </c>
      <c r="V212" s="6">
        <f t="shared" si="76"/>
        <v>41605229.971818194</v>
      </c>
      <c r="W212" s="6">
        <f t="shared" si="76"/>
        <v>41998819.173004925</v>
      </c>
      <c r="X212" s="6">
        <f t="shared" si="76"/>
        <v>42592584.352327891</v>
      </c>
      <c r="Y212" s="6">
        <f t="shared" ref="Y212:AH212" si="77">Y164*Y116</f>
        <v>43695412.778211035</v>
      </c>
      <c r="Z212" s="6">
        <f t="shared" si="77"/>
        <v>45146009.696175121</v>
      </c>
      <c r="AA212" s="6">
        <f t="shared" si="77"/>
        <v>47334574.132945634</v>
      </c>
      <c r="AB212" s="6">
        <f t="shared" si="77"/>
        <v>49427656.187954009</v>
      </c>
      <c r="AC212" s="6">
        <f t="shared" si="77"/>
        <v>50981143.412324727</v>
      </c>
      <c r="AD212" s="6">
        <f t="shared" si="77"/>
        <v>51955231.571929514</v>
      </c>
      <c r="AE212" s="6">
        <f t="shared" si="77"/>
        <v>52643057.1664754</v>
      </c>
      <c r="AF212" s="6">
        <f t="shared" si="77"/>
        <v>52618705.936421834</v>
      </c>
      <c r="AG212" s="6">
        <f t="shared" si="77"/>
        <v>52764634.95368813</v>
      </c>
      <c r="AH212" s="6">
        <f t="shared" si="77"/>
        <v>53404384.140369944</v>
      </c>
      <c r="AI212" s="6">
        <f t="shared" ref="AI212:AY212" si="78">AI164*AI116</f>
        <v>54521757.076338552</v>
      </c>
      <c r="AJ212" s="6">
        <f t="shared" si="78"/>
        <v>56134442.769140489</v>
      </c>
      <c r="AK212" s="6">
        <f t="shared" si="78"/>
        <v>58338635.309320919</v>
      </c>
      <c r="AL212" s="6">
        <f t="shared" si="78"/>
        <v>60840608.874852948</v>
      </c>
      <c r="AM212" s="6">
        <f t="shared" si="78"/>
        <v>63720381.548041038</v>
      </c>
      <c r="AN212" s="6">
        <f t="shared" si="78"/>
        <v>66541289.253899194</v>
      </c>
      <c r="AO212" s="6">
        <f t="shared" si="78"/>
        <v>69345809.401592448</v>
      </c>
      <c r="AP212" s="6">
        <f t="shared" si="78"/>
        <v>71721684.243408263</v>
      </c>
      <c r="AQ212" s="6">
        <f t="shared" si="78"/>
        <v>73818871.798228562</v>
      </c>
      <c r="AR212" s="6">
        <f t="shared" si="78"/>
        <v>75629162.114882678</v>
      </c>
      <c r="AS212" s="6">
        <f t="shared" si="78"/>
        <v>77489752.688154891</v>
      </c>
      <c r="AT212" s="6">
        <f t="shared" si="78"/>
        <v>79319616.250008807</v>
      </c>
      <c r="AU212" s="6">
        <f t="shared" si="78"/>
        <v>81019128.266003892</v>
      </c>
      <c r="AV212" s="6">
        <f t="shared" si="78"/>
        <v>82512788.350636646</v>
      </c>
      <c r="AW212" s="6">
        <f t="shared" si="78"/>
        <v>83880439.127990261</v>
      </c>
      <c r="AX212" s="6">
        <f t="shared" si="78"/>
        <v>85088214.095547095</v>
      </c>
      <c r="AY212" s="6">
        <f t="shared" si="78"/>
        <v>86237566.581510633</v>
      </c>
    </row>
    <row r="213" spans="2:51">
      <c r="B213" s="14" t="s">
        <v>4</v>
      </c>
      <c r="C213" s="6">
        <f t="shared" ref="C213:X213" si="79">C165*C117</f>
        <v>10390743.000935553</v>
      </c>
      <c r="D213" s="6">
        <f t="shared" si="79"/>
        <v>11003508.200237194</v>
      </c>
      <c r="E213" s="6">
        <f t="shared" si="79"/>
        <v>11716381.853845082</v>
      </c>
      <c r="F213" s="6">
        <f t="shared" si="79"/>
        <v>12476489.632977333</v>
      </c>
      <c r="G213" s="6">
        <f t="shared" si="79"/>
        <v>13272267.353805171</v>
      </c>
      <c r="H213" s="6">
        <f t="shared" si="79"/>
        <v>14476226.445435179</v>
      </c>
      <c r="I213" s="6">
        <f t="shared" si="79"/>
        <v>15523600.142508602</v>
      </c>
      <c r="J213" s="6">
        <f t="shared" si="79"/>
        <v>16323833.244276986</v>
      </c>
      <c r="K213" s="6">
        <f t="shared" si="79"/>
        <v>17129575.310709231</v>
      </c>
      <c r="L213" s="6">
        <f t="shared" si="79"/>
        <v>17935235.86285565</v>
      </c>
      <c r="M213" s="6">
        <f t="shared" si="79"/>
        <v>18260402.452798046</v>
      </c>
      <c r="N213" s="6">
        <f t="shared" si="79"/>
        <v>18880823.148126032</v>
      </c>
      <c r="O213" s="6">
        <f t="shared" si="79"/>
        <v>19594238.759361539</v>
      </c>
      <c r="P213" s="6">
        <f t="shared" si="79"/>
        <v>20343966.004243743</v>
      </c>
      <c r="Q213" s="6">
        <f t="shared" si="79"/>
        <v>21150820.467093892</v>
      </c>
      <c r="R213" s="6">
        <f t="shared" si="79"/>
        <v>22013674.921344005</v>
      </c>
      <c r="S213" s="6">
        <f t="shared" si="79"/>
        <v>22874871.001797076</v>
      </c>
      <c r="T213" s="6">
        <f t="shared" si="79"/>
        <v>23808451.100323044</v>
      </c>
      <c r="U213" s="6">
        <f t="shared" si="79"/>
        <v>24715737.625975542</v>
      </c>
      <c r="V213" s="6">
        <f t="shared" si="79"/>
        <v>25703847.550163295</v>
      </c>
      <c r="W213" s="6">
        <f t="shared" si="79"/>
        <v>26639721.2760906</v>
      </c>
      <c r="X213" s="6">
        <f t="shared" si="79"/>
        <v>27487256.922238726</v>
      </c>
      <c r="Y213" s="6">
        <f t="shared" ref="Y213:AH213" si="80">Y165*Y117</f>
        <v>28176877.628680691</v>
      </c>
      <c r="Z213" s="6">
        <f t="shared" si="80"/>
        <v>28669439.237313308</v>
      </c>
      <c r="AA213" s="6">
        <f t="shared" si="80"/>
        <v>28940849.562483311</v>
      </c>
      <c r="AB213" s="6">
        <f t="shared" si="80"/>
        <v>29238021.938409809</v>
      </c>
      <c r="AC213" s="6">
        <f t="shared" si="80"/>
        <v>29676088.224830259</v>
      </c>
      <c r="AD213" s="6">
        <f t="shared" si="80"/>
        <v>30469482.392010257</v>
      </c>
      <c r="AE213" s="6">
        <f t="shared" si="80"/>
        <v>31504367.714946374</v>
      </c>
      <c r="AF213" s="6">
        <f t="shared" si="80"/>
        <v>33054564.430921156</v>
      </c>
      <c r="AG213" s="6">
        <f t="shared" si="80"/>
        <v>34537188.132773824</v>
      </c>
      <c r="AH213" s="6">
        <f t="shared" si="80"/>
        <v>35642967.909424581</v>
      </c>
      <c r="AI213" s="6">
        <f t="shared" ref="AI213:AY213" si="81">AI165*AI117</f>
        <v>36345884.388372943</v>
      </c>
      <c r="AJ213" s="6">
        <f t="shared" si="81"/>
        <v>36849116.518687204</v>
      </c>
      <c r="AK213" s="6">
        <f t="shared" si="81"/>
        <v>36858791.650107883</v>
      </c>
      <c r="AL213" s="6">
        <f t="shared" si="81"/>
        <v>36988021.440650687</v>
      </c>
      <c r="AM213" s="6">
        <f t="shared" si="81"/>
        <v>37462566.161109313</v>
      </c>
      <c r="AN213" s="6">
        <f t="shared" si="81"/>
        <v>38272037.864941828</v>
      </c>
      <c r="AO213" s="6">
        <f t="shared" si="81"/>
        <v>39428775.252325222</v>
      </c>
      <c r="AP213" s="6">
        <f t="shared" si="81"/>
        <v>41000799.575059131</v>
      </c>
      <c r="AQ213" s="6">
        <f t="shared" si="81"/>
        <v>42781911.885874271</v>
      </c>
      <c r="AR213" s="6">
        <f t="shared" si="81"/>
        <v>44828397.038876407</v>
      </c>
      <c r="AS213" s="6">
        <f t="shared" si="81"/>
        <v>46831656.965748645</v>
      </c>
      <c r="AT213" s="6">
        <f t="shared" si="81"/>
        <v>48821713.043250345</v>
      </c>
      <c r="AU213" s="6">
        <f t="shared" si="81"/>
        <v>50509205.554116435</v>
      </c>
      <c r="AV213" s="6">
        <f t="shared" si="81"/>
        <v>51998367.086672328</v>
      </c>
      <c r="AW213" s="6">
        <f t="shared" si="81"/>
        <v>53285240.484910145</v>
      </c>
      <c r="AX213" s="6">
        <f t="shared" si="81"/>
        <v>54607477.386926405</v>
      </c>
      <c r="AY213" s="6">
        <f t="shared" si="81"/>
        <v>55909005.749567054</v>
      </c>
    </row>
    <row r="214" spans="2:51">
      <c r="B214" s="14" t="s">
        <v>133</v>
      </c>
      <c r="C214" s="6">
        <f t="shared" ref="C214:X214" si="82">C166*C118</f>
        <v>6282830.492066212</v>
      </c>
      <c r="D214" s="6">
        <f t="shared" si="82"/>
        <v>6574037.1253542434</v>
      </c>
      <c r="E214" s="6">
        <f t="shared" si="82"/>
        <v>6883889.8141774191</v>
      </c>
      <c r="F214" s="6">
        <f t="shared" si="82"/>
        <v>7198533.4882179182</v>
      </c>
      <c r="G214" s="6">
        <f t="shared" si="82"/>
        <v>7515928.6913068583</v>
      </c>
      <c r="H214" s="6">
        <f t="shared" si="82"/>
        <v>7933827.9182840381</v>
      </c>
      <c r="I214" s="6">
        <f t="shared" si="82"/>
        <v>8351904.0966901928</v>
      </c>
      <c r="J214" s="6">
        <f t="shared" si="82"/>
        <v>8902032.903764043</v>
      </c>
      <c r="K214" s="6">
        <f t="shared" si="82"/>
        <v>9500888.0184479561</v>
      </c>
      <c r="L214" s="6">
        <f t="shared" si="82"/>
        <v>10127324.396035278</v>
      </c>
      <c r="M214" s="6">
        <f t="shared" si="82"/>
        <v>11071664.211240428</v>
      </c>
      <c r="N214" s="6">
        <f t="shared" si="82"/>
        <v>11892334.549687097</v>
      </c>
      <c r="O214" s="6">
        <f t="shared" si="82"/>
        <v>12525384.775451884</v>
      </c>
      <c r="P214" s="6">
        <f t="shared" si="82"/>
        <v>13163741.267553767</v>
      </c>
      <c r="Q214" s="6">
        <f t="shared" si="82"/>
        <v>13801793.398809716</v>
      </c>
      <c r="R214" s="6">
        <f t="shared" si="82"/>
        <v>14079082.508446703</v>
      </c>
      <c r="S214" s="6">
        <f t="shared" si="82"/>
        <v>14582527.283836201</v>
      </c>
      <c r="T214" s="6">
        <f t="shared" si="82"/>
        <v>15156734.957918592</v>
      </c>
      <c r="U214" s="6">
        <f t="shared" si="82"/>
        <v>15760925.98814168</v>
      </c>
      <c r="V214" s="6">
        <f t="shared" si="82"/>
        <v>16410348.696612583</v>
      </c>
      <c r="W214" s="6">
        <f t="shared" si="82"/>
        <v>17103206.609900229</v>
      </c>
      <c r="X214" s="6">
        <f t="shared" si="82"/>
        <v>17796848.394434094</v>
      </c>
      <c r="Y214" s="6">
        <f t="shared" ref="Y214:AH214" si="83">Y166*Y118</f>
        <v>18547199.846817728</v>
      </c>
      <c r="Z214" s="6">
        <f t="shared" si="83"/>
        <v>19278511.062838424</v>
      </c>
      <c r="AA214" s="6">
        <f t="shared" si="83"/>
        <v>20075041.373229671</v>
      </c>
      <c r="AB214" s="6">
        <f t="shared" si="83"/>
        <v>20830864.837128721</v>
      </c>
      <c r="AC214" s="6">
        <f t="shared" si="83"/>
        <v>21518650.770048417</v>
      </c>
      <c r="AD214" s="6">
        <f t="shared" si="83"/>
        <v>22083082.460523229</v>
      </c>
      <c r="AE214" s="6">
        <f t="shared" si="83"/>
        <v>22493053.124410991</v>
      </c>
      <c r="AF214" s="6">
        <f t="shared" si="83"/>
        <v>22731972.613980878</v>
      </c>
      <c r="AG214" s="6">
        <f t="shared" si="83"/>
        <v>22992279.269859616</v>
      </c>
      <c r="AH214" s="6">
        <f t="shared" si="83"/>
        <v>23365937.476874746</v>
      </c>
      <c r="AI214" s="6">
        <f t="shared" ref="AI214:AY214" si="84">AI166*AI118</f>
        <v>24021263.8857629</v>
      </c>
      <c r="AJ214" s="6">
        <f t="shared" si="84"/>
        <v>24865915.084509209</v>
      </c>
      <c r="AK214" s="6">
        <f t="shared" si="84"/>
        <v>26118713.602111813</v>
      </c>
      <c r="AL214" s="6">
        <f t="shared" si="84"/>
        <v>27316153.669290967</v>
      </c>
      <c r="AM214" s="6">
        <f t="shared" si="84"/>
        <v>28214398.206974395</v>
      </c>
      <c r="AN214" s="6">
        <f t="shared" si="84"/>
        <v>28795747.320043821</v>
      </c>
      <c r="AO214" s="6">
        <f t="shared" si="84"/>
        <v>29218888.967562724</v>
      </c>
      <c r="AP214" s="6">
        <f t="shared" si="84"/>
        <v>29256227.809077226</v>
      </c>
      <c r="AQ214" s="6">
        <f t="shared" si="84"/>
        <v>29389250.759868987</v>
      </c>
      <c r="AR214" s="6">
        <f t="shared" si="84"/>
        <v>29795479.186012901</v>
      </c>
      <c r="AS214" s="6">
        <f t="shared" si="84"/>
        <v>30465985.452343777</v>
      </c>
      <c r="AT214" s="6">
        <f t="shared" si="84"/>
        <v>31410524.743450794</v>
      </c>
      <c r="AU214" s="6">
        <f t="shared" si="84"/>
        <v>32683935.11543965</v>
      </c>
      <c r="AV214" s="6">
        <f t="shared" si="84"/>
        <v>34121780.864045836</v>
      </c>
      <c r="AW214" s="6">
        <f t="shared" si="84"/>
        <v>35769329.876837388</v>
      </c>
      <c r="AX214" s="6">
        <f t="shared" si="84"/>
        <v>37381657.367864378</v>
      </c>
      <c r="AY214" s="6">
        <f t="shared" si="84"/>
        <v>38983391.998678818</v>
      </c>
    </row>
    <row r="215" spans="2:51">
      <c r="B215" s="14" t="s">
        <v>134</v>
      </c>
      <c r="C215" s="6">
        <f t="shared" ref="C215:X215" si="85">C167*C119</f>
        <v>3390595.2155135651</v>
      </c>
      <c r="D215" s="6">
        <f t="shared" si="85"/>
        <v>3458393.2581270332</v>
      </c>
      <c r="E215" s="6">
        <f t="shared" si="85"/>
        <v>3512028.2552778549</v>
      </c>
      <c r="F215" s="6">
        <f t="shared" si="85"/>
        <v>3580243.1390164108</v>
      </c>
      <c r="G215" s="6">
        <f t="shared" si="85"/>
        <v>3683091.4337469321</v>
      </c>
      <c r="H215" s="6">
        <f t="shared" si="85"/>
        <v>3822991.1942180549</v>
      </c>
      <c r="I215" s="6">
        <f t="shared" si="85"/>
        <v>3982304.881272757</v>
      </c>
      <c r="J215" s="6">
        <f t="shared" si="85"/>
        <v>4178968.0403463757</v>
      </c>
      <c r="K215" s="6">
        <f t="shared" si="85"/>
        <v>4385329.4936545175</v>
      </c>
      <c r="L215" s="6">
        <f t="shared" si="85"/>
        <v>4594855.1777339885</v>
      </c>
      <c r="M215" s="6">
        <f t="shared" si="85"/>
        <v>4866864.7810243806</v>
      </c>
      <c r="N215" s="6">
        <f t="shared" si="85"/>
        <v>5138712.1001420971</v>
      </c>
      <c r="O215" s="6">
        <f t="shared" si="85"/>
        <v>5495630.1990756197</v>
      </c>
      <c r="P215" s="6">
        <f t="shared" si="85"/>
        <v>5883263.9045920391</v>
      </c>
      <c r="Q215" s="6">
        <f t="shared" si="85"/>
        <v>6287530.8093556976</v>
      </c>
      <c r="R215" s="6">
        <f t="shared" si="85"/>
        <v>6897723.1266444754</v>
      </c>
      <c r="S215" s="6">
        <f t="shared" si="85"/>
        <v>7424292.6362860398</v>
      </c>
      <c r="T215" s="6">
        <f t="shared" si="85"/>
        <v>7834910.7483785423</v>
      </c>
      <c r="U215" s="6">
        <f t="shared" si="85"/>
        <v>8249706.1411191849</v>
      </c>
      <c r="V215" s="6">
        <f t="shared" si="85"/>
        <v>8663700.5904282574</v>
      </c>
      <c r="W215" s="6">
        <f t="shared" si="85"/>
        <v>8863214.8968468364</v>
      </c>
      <c r="X215" s="6">
        <f t="shared" si="85"/>
        <v>9203677.9371171258</v>
      </c>
      <c r="Y215" s="6">
        <f t="shared" ref="Y215:AH215" si="86">Y167*Y119</f>
        <v>9587329.5797513351</v>
      </c>
      <c r="Z215" s="6">
        <f t="shared" si="86"/>
        <v>9992422.3563229199</v>
      </c>
      <c r="AA215" s="6">
        <f t="shared" si="86"/>
        <v>10427441.819636807</v>
      </c>
      <c r="AB215" s="6">
        <f t="shared" si="86"/>
        <v>10889927.927035045</v>
      </c>
      <c r="AC215" s="6">
        <f t="shared" si="86"/>
        <v>11355784.811114678</v>
      </c>
      <c r="AD215" s="6">
        <f t="shared" si="86"/>
        <v>11858219.669815082</v>
      </c>
      <c r="AE215" s="6">
        <f t="shared" si="86"/>
        <v>12350250.590144446</v>
      </c>
      <c r="AF215" s="6">
        <f t="shared" si="86"/>
        <v>12886717.53604087</v>
      </c>
      <c r="AG215" s="6">
        <f t="shared" si="86"/>
        <v>13396498.393159559</v>
      </c>
      <c r="AH215" s="6">
        <f t="shared" si="86"/>
        <v>13863595.690466637</v>
      </c>
      <c r="AI215" s="6">
        <f t="shared" ref="AI215:AY215" si="87">AI167*AI119</f>
        <v>14251047.038245698</v>
      </c>
      <c r="AJ215" s="6">
        <f t="shared" si="87"/>
        <v>14537882.739693018</v>
      </c>
      <c r="AK215" s="6">
        <f t="shared" si="87"/>
        <v>14717474.641675681</v>
      </c>
      <c r="AL215" s="6">
        <f t="shared" si="87"/>
        <v>14912792.485746076</v>
      </c>
      <c r="AM215" s="6">
        <f t="shared" si="87"/>
        <v>15186071.45849189</v>
      </c>
      <c r="AN215" s="6">
        <f t="shared" si="87"/>
        <v>15645857.119813072</v>
      </c>
      <c r="AO215" s="6">
        <f t="shared" si="87"/>
        <v>16227243.096131623</v>
      </c>
      <c r="AP215" s="6">
        <f t="shared" si="87"/>
        <v>17077072.477884632</v>
      </c>
      <c r="AQ215" s="6">
        <f t="shared" si="87"/>
        <v>17886145.192815419</v>
      </c>
      <c r="AR215" s="6">
        <f t="shared" si="87"/>
        <v>18495440.300656267</v>
      </c>
      <c r="AS215" s="6">
        <f t="shared" si="87"/>
        <v>18896626.883166019</v>
      </c>
      <c r="AT215" s="6">
        <f t="shared" si="87"/>
        <v>19191730.749615461</v>
      </c>
      <c r="AU215" s="6">
        <f t="shared" si="87"/>
        <v>19240915.888948623</v>
      </c>
      <c r="AV215" s="6">
        <f t="shared" si="87"/>
        <v>19354053.594266713</v>
      </c>
      <c r="AW215" s="6">
        <f t="shared" si="87"/>
        <v>19644797.812302228</v>
      </c>
      <c r="AX215" s="6">
        <f t="shared" si="87"/>
        <v>20110417.663322873</v>
      </c>
      <c r="AY215" s="6">
        <f t="shared" si="87"/>
        <v>20756672.263177745</v>
      </c>
    </row>
    <row r="216" spans="2:51">
      <c r="B216" s="14" t="s">
        <v>135</v>
      </c>
      <c r="C216" s="6">
        <f t="shared" ref="C216:X216" si="88">C168*C120</f>
        <v>2122904.3440306359</v>
      </c>
      <c r="D216" s="6">
        <f t="shared" si="88"/>
        <v>2209557.2293242211</v>
      </c>
      <c r="E216" s="6">
        <f t="shared" si="88"/>
        <v>2273826.5735505708</v>
      </c>
      <c r="F216" s="6">
        <f t="shared" si="88"/>
        <v>2335600.4130449737</v>
      </c>
      <c r="G216" s="6">
        <f t="shared" si="88"/>
        <v>2398191.2133648517</v>
      </c>
      <c r="H216" s="6">
        <f t="shared" si="88"/>
        <v>2437829.4115308207</v>
      </c>
      <c r="I216" s="6">
        <f t="shared" si="88"/>
        <v>2479407.1852641734</v>
      </c>
      <c r="J216" s="6">
        <f t="shared" si="88"/>
        <v>2527803.0187829398</v>
      </c>
      <c r="K216" s="6">
        <f t="shared" si="88"/>
        <v>2593104.0278829997</v>
      </c>
      <c r="L216" s="6">
        <f t="shared" si="88"/>
        <v>2685625.6628144961</v>
      </c>
      <c r="M216" s="6">
        <f t="shared" si="88"/>
        <v>2802152.5249369731</v>
      </c>
      <c r="N216" s="6">
        <f t="shared" si="88"/>
        <v>2933367.9982156088</v>
      </c>
      <c r="O216" s="6">
        <f t="shared" si="88"/>
        <v>3092727.0392921669</v>
      </c>
      <c r="P216" s="6">
        <f t="shared" si="88"/>
        <v>3260736.3896091059</v>
      </c>
      <c r="Q216" s="6">
        <f t="shared" si="88"/>
        <v>3432866.7096698587</v>
      </c>
      <c r="R216" s="6">
        <f t="shared" si="88"/>
        <v>3653466.2865008968</v>
      </c>
      <c r="S216" s="6">
        <f t="shared" si="88"/>
        <v>3873286.6617386886</v>
      </c>
      <c r="T216" s="6">
        <f t="shared" si="88"/>
        <v>4163255.815194801</v>
      </c>
      <c r="U216" s="6">
        <f t="shared" si="88"/>
        <v>4476913.7382826386</v>
      </c>
      <c r="V216" s="6">
        <f t="shared" si="88"/>
        <v>4802000.1306052888</v>
      </c>
      <c r="W216" s="6">
        <f t="shared" si="88"/>
        <v>5298016.1568802008</v>
      </c>
      <c r="X216" s="6">
        <f t="shared" si="88"/>
        <v>5717617.4437540919</v>
      </c>
      <c r="Y216" s="6">
        <f t="shared" ref="Y216:AH216" si="89">Y168*Y120</f>
        <v>6048662.8280822737</v>
      </c>
      <c r="Z216" s="6">
        <f t="shared" si="89"/>
        <v>6384248.4088950958</v>
      </c>
      <c r="AA216" s="6">
        <f t="shared" si="89"/>
        <v>6718276.6775364047</v>
      </c>
      <c r="AB216" s="6">
        <f t="shared" si="89"/>
        <v>6904516.5033048261</v>
      </c>
      <c r="AC216" s="6">
        <f t="shared" si="89"/>
        <v>7198813.1537693907</v>
      </c>
      <c r="AD216" s="6">
        <f t="shared" si="89"/>
        <v>7524332.1980964346</v>
      </c>
      <c r="AE216" s="6">
        <f t="shared" si="89"/>
        <v>7870643.310391454</v>
      </c>
      <c r="AF216" s="6">
        <f t="shared" si="89"/>
        <v>8242328.4667607909</v>
      </c>
      <c r="AG216" s="6">
        <f t="shared" si="89"/>
        <v>8635045.3717148919</v>
      </c>
      <c r="AH216" s="6">
        <f t="shared" si="89"/>
        <v>9035106.5101890415</v>
      </c>
      <c r="AI216" s="6">
        <f t="shared" ref="AI216:AY216" si="90">AI168*AI120</f>
        <v>9464605.4474687353</v>
      </c>
      <c r="AJ216" s="6">
        <f t="shared" si="90"/>
        <v>9888121.8288040403</v>
      </c>
      <c r="AK216" s="6">
        <f t="shared" si="90"/>
        <v>10351459.93900156</v>
      </c>
      <c r="AL216" s="6">
        <f t="shared" si="90"/>
        <v>10791519.434562966</v>
      </c>
      <c r="AM216" s="6">
        <f t="shared" si="90"/>
        <v>11198294.261314593</v>
      </c>
      <c r="AN216" s="6">
        <f t="shared" si="90"/>
        <v>11539884.754938118</v>
      </c>
      <c r="AO216" s="6">
        <f t="shared" si="90"/>
        <v>11798054.313279767</v>
      </c>
      <c r="AP216" s="6">
        <f t="shared" si="90"/>
        <v>11975234.620724808</v>
      </c>
      <c r="AQ216" s="6">
        <f t="shared" si="90"/>
        <v>12169219.739862721</v>
      </c>
      <c r="AR216" s="6">
        <f t="shared" si="90"/>
        <v>12435145.529707788</v>
      </c>
      <c r="AS216" s="6">
        <f t="shared" si="90"/>
        <v>12861549.225481618</v>
      </c>
      <c r="AT216" s="6">
        <f t="shared" si="90"/>
        <v>13383744.230314627</v>
      </c>
      <c r="AU216" s="6">
        <f t="shared" si="90"/>
        <v>14131045.567921018</v>
      </c>
      <c r="AV216" s="6">
        <f t="shared" si="90"/>
        <v>14833446.989457726</v>
      </c>
      <c r="AW216" s="6">
        <f t="shared" si="90"/>
        <v>15359902.066523392</v>
      </c>
      <c r="AX216" s="6">
        <f t="shared" si="90"/>
        <v>15715482.918453705</v>
      </c>
      <c r="AY216" s="6">
        <f t="shared" si="90"/>
        <v>15982030.27526244</v>
      </c>
    </row>
    <row r="217" spans="2:51">
      <c r="B217" s="14" t="s">
        <v>136</v>
      </c>
      <c r="C217" s="6">
        <f t="shared" ref="C217:X217" si="91">C169*C121</f>
        <v>656233.6905363776</v>
      </c>
      <c r="D217" s="6">
        <f t="shared" si="91"/>
        <v>714935.03764801729</v>
      </c>
      <c r="E217" s="6">
        <f t="shared" si="91"/>
        <v>768678.26718166447</v>
      </c>
      <c r="F217" s="6">
        <f t="shared" si="91"/>
        <v>810022.11524590955</v>
      </c>
      <c r="G217" s="6">
        <f t="shared" si="91"/>
        <v>842162.75006635895</v>
      </c>
      <c r="H217" s="6">
        <f t="shared" si="91"/>
        <v>871409.24958502245</v>
      </c>
      <c r="I217" s="6">
        <f t="shared" si="91"/>
        <v>905305.62135590136</v>
      </c>
      <c r="J217" s="6">
        <f t="shared" si="91"/>
        <v>935880.30331179535</v>
      </c>
      <c r="K217" s="6">
        <f t="shared" si="91"/>
        <v>967849.04990152898</v>
      </c>
      <c r="L217" s="6">
        <f t="shared" si="91"/>
        <v>1000056.2619921012</v>
      </c>
      <c r="M217" s="6">
        <f t="shared" si="91"/>
        <v>1020927.6927743463</v>
      </c>
      <c r="N217" s="6">
        <f t="shared" si="91"/>
        <v>1044174.0368631269</v>
      </c>
      <c r="O217" s="6">
        <f t="shared" si="91"/>
        <v>1070777.0299711726</v>
      </c>
      <c r="P217" s="6">
        <f t="shared" si="91"/>
        <v>1106804.0886180815</v>
      </c>
      <c r="Q217" s="6">
        <f t="shared" si="91"/>
        <v>1156027.707959648</v>
      </c>
      <c r="R217" s="6">
        <f t="shared" si="91"/>
        <v>1213288.328348482</v>
      </c>
      <c r="S217" s="6">
        <f t="shared" si="91"/>
        <v>1277369.8043987036</v>
      </c>
      <c r="T217" s="6">
        <f t="shared" si="91"/>
        <v>1354273.9258446656</v>
      </c>
      <c r="U217" s="6">
        <f t="shared" si="91"/>
        <v>1435906.0930565251</v>
      </c>
      <c r="V217" s="6">
        <f t="shared" si="91"/>
        <v>1520518.1098940163</v>
      </c>
      <c r="W217" s="6">
        <f t="shared" si="91"/>
        <v>1627962.0674370967</v>
      </c>
      <c r="X217" s="6">
        <f t="shared" si="91"/>
        <v>1734122.4062767571</v>
      </c>
      <c r="Y217" s="6">
        <f t="shared" ref="Y217:AH217" si="92">Y169*Y121</f>
        <v>1876715.4326845985</v>
      </c>
      <c r="Z217" s="6">
        <f t="shared" si="92"/>
        <v>2029663.2035775452</v>
      </c>
      <c r="AA217" s="6">
        <f t="shared" si="92"/>
        <v>2186213.5706567061</v>
      </c>
      <c r="AB217" s="6">
        <f t="shared" si="92"/>
        <v>2432591.6443008864</v>
      </c>
      <c r="AC217" s="6">
        <f t="shared" si="92"/>
        <v>2631594.3039631872</v>
      </c>
      <c r="AD217" s="6">
        <f t="shared" si="92"/>
        <v>2789413.7597170398</v>
      </c>
      <c r="AE217" s="6">
        <f t="shared" si="92"/>
        <v>2950784.152669494</v>
      </c>
      <c r="AF217" s="6">
        <f t="shared" si="92"/>
        <v>3110992.019661841</v>
      </c>
      <c r="AG217" s="6">
        <f t="shared" si="92"/>
        <v>3217810.9297891189</v>
      </c>
      <c r="AH217" s="6">
        <f t="shared" si="92"/>
        <v>3373695.7488816823</v>
      </c>
      <c r="AI217" s="6">
        <f t="shared" ref="AI217:AY217" si="93">AI169*AI121</f>
        <v>3541529.0111162565</v>
      </c>
      <c r="AJ217" s="6">
        <f t="shared" si="93"/>
        <v>3722551.7364481771</v>
      </c>
      <c r="AK217" s="6">
        <f t="shared" si="93"/>
        <v>3916736.6789098177</v>
      </c>
      <c r="AL217" s="6">
        <f t="shared" si="93"/>
        <v>4119864.107399669</v>
      </c>
      <c r="AM217" s="6">
        <f t="shared" si="93"/>
        <v>4330357.3200131748</v>
      </c>
      <c r="AN217" s="6">
        <f t="shared" si="93"/>
        <v>4554904.6977385897</v>
      </c>
      <c r="AO217" s="6">
        <f t="shared" si="93"/>
        <v>4778188.738706314</v>
      </c>
      <c r="AP217" s="6">
        <f t="shared" si="93"/>
        <v>5024641.736262951</v>
      </c>
      <c r="AQ217" s="6">
        <f t="shared" si="93"/>
        <v>5256983.0020454982</v>
      </c>
      <c r="AR217" s="6">
        <f t="shared" si="93"/>
        <v>5473515.9103909219</v>
      </c>
      <c r="AS217" s="6">
        <f t="shared" si="93"/>
        <v>5661562.2865156597</v>
      </c>
      <c r="AT217" s="6">
        <f t="shared" si="93"/>
        <v>5810312.0768992202</v>
      </c>
      <c r="AU217" s="6">
        <f t="shared" si="93"/>
        <v>5928191.5075017279</v>
      </c>
      <c r="AV217" s="6">
        <f t="shared" si="93"/>
        <v>6061039.4336733073</v>
      </c>
      <c r="AW217" s="6">
        <f t="shared" si="93"/>
        <v>6239846.8328987034</v>
      </c>
      <c r="AX217" s="6">
        <f t="shared" si="93"/>
        <v>6506660.4430846693</v>
      </c>
      <c r="AY217" s="6">
        <f t="shared" si="93"/>
        <v>6817060.3728375826</v>
      </c>
    </row>
    <row r="218" spans="2:51">
      <c r="B218" s="14" t="s">
        <v>137</v>
      </c>
      <c r="C218" s="6">
        <f t="shared" ref="C218:X218" si="94">C170*C122</f>
        <v>230370.22884962219</v>
      </c>
      <c r="D218" s="6">
        <f t="shared" si="94"/>
        <v>242843.58669080053</v>
      </c>
      <c r="E218" s="6">
        <f t="shared" si="94"/>
        <v>252502.51042928509</v>
      </c>
      <c r="F218" s="6">
        <f t="shared" si="94"/>
        <v>276896.61197171116</v>
      </c>
      <c r="G218" s="6">
        <f t="shared" si="94"/>
        <v>310582.46876228321</v>
      </c>
      <c r="H218" s="6">
        <f t="shared" si="94"/>
        <v>342277.66791327921</v>
      </c>
      <c r="I218" s="6">
        <f t="shared" si="94"/>
        <v>370215.0852853065</v>
      </c>
      <c r="J218" s="6">
        <f t="shared" si="94"/>
        <v>397349.20787338895</v>
      </c>
      <c r="K218" s="6">
        <f t="shared" si="94"/>
        <v>420608.19644697465</v>
      </c>
      <c r="L218" s="6">
        <f t="shared" si="94"/>
        <v>439825.88280714455</v>
      </c>
      <c r="M218" s="6">
        <f t="shared" si="94"/>
        <v>457535.43447435251</v>
      </c>
      <c r="N218" s="6">
        <f t="shared" si="94"/>
        <v>478007.65985754604</v>
      </c>
      <c r="O218" s="6">
        <f t="shared" si="94"/>
        <v>496616.78788201936</v>
      </c>
      <c r="P218" s="6">
        <f t="shared" si="94"/>
        <v>516769.9296654918</v>
      </c>
      <c r="Q218" s="6">
        <f t="shared" si="94"/>
        <v>536942.09930954396</v>
      </c>
      <c r="R218" s="6">
        <f t="shared" si="94"/>
        <v>549711.18696497008</v>
      </c>
      <c r="S218" s="6">
        <f t="shared" si="94"/>
        <v>565138.72684572986</v>
      </c>
      <c r="T218" s="6">
        <f t="shared" si="94"/>
        <v>582887.7826523328</v>
      </c>
      <c r="U218" s="6">
        <f t="shared" si="94"/>
        <v>607371.50722495804</v>
      </c>
      <c r="V218" s="6">
        <f t="shared" si="94"/>
        <v>640010.60306871484</v>
      </c>
      <c r="W218" s="6">
        <f t="shared" si="94"/>
        <v>675410.01249401504</v>
      </c>
      <c r="X218" s="6">
        <f t="shared" si="94"/>
        <v>714931.78760650929</v>
      </c>
      <c r="Y218" s="6">
        <f t="shared" ref="Y218:AH218" si="95">Y170*Y122</f>
        <v>762300.78385477839</v>
      </c>
      <c r="Z218" s="6">
        <f t="shared" si="95"/>
        <v>812830.44235108898</v>
      </c>
      <c r="AA218" s="6">
        <f t="shared" si="95"/>
        <v>865615.95285652846</v>
      </c>
      <c r="AB218" s="6">
        <f t="shared" si="95"/>
        <v>932748.84800309734</v>
      </c>
      <c r="AC218" s="6">
        <f t="shared" si="95"/>
        <v>998036.08230558666</v>
      </c>
      <c r="AD218" s="6">
        <f t="shared" si="95"/>
        <v>1088462.9485731421</v>
      </c>
      <c r="AE218" s="6">
        <f t="shared" si="95"/>
        <v>1184080.598186994</v>
      </c>
      <c r="AF218" s="6">
        <f t="shared" si="95"/>
        <v>1280257.3546398645</v>
      </c>
      <c r="AG218" s="6">
        <f t="shared" si="95"/>
        <v>1439444.9177720302</v>
      </c>
      <c r="AH218" s="6">
        <f t="shared" si="95"/>
        <v>1558874.7775273453</v>
      </c>
      <c r="AI218" s="6">
        <f t="shared" ref="AI218:AY218" si="96">AI170*AI122</f>
        <v>1653092.1837995762</v>
      </c>
      <c r="AJ218" s="6">
        <f t="shared" si="96"/>
        <v>1752002.1990223073</v>
      </c>
      <c r="AK218" s="6">
        <f t="shared" si="96"/>
        <v>1851494.4826861429</v>
      </c>
      <c r="AL218" s="6">
        <f t="shared" si="96"/>
        <v>1928030.1897433873</v>
      </c>
      <c r="AM218" s="6">
        <f t="shared" si="96"/>
        <v>2033749.7295963953</v>
      </c>
      <c r="AN218" s="6">
        <f t="shared" si="96"/>
        <v>2144569.8656140449</v>
      </c>
      <c r="AO218" s="6">
        <f t="shared" si="96"/>
        <v>2265978.1799946707</v>
      </c>
      <c r="AP218" s="6">
        <f t="shared" si="96"/>
        <v>2396162.0683236141</v>
      </c>
      <c r="AQ218" s="6">
        <f t="shared" si="96"/>
        <v>2531017.7010398707</v>
      </c>
      <c r="AR218" s="6">
        <f t="shared" si="96"/>
        <v>2673230.6866891282</v>
      </c>
      <c r="AS218" s="6">
        <f t="shared" si="96"/>
        <v>2831366.9629405658</v>
      </c>
      <c r="AT218" s="6">
        <f t="shared" si="96"/>
        <v>2996707.482520516</v>
      </c>
      <c r="AU218" s="6">
        <f t="shared" si="96"/>
        <v>3187071.2433384545</v>
      </c>
      <c r="AV218" s="6">
        <f t="shared" si="96"/>
        <v>3372096.0718137147</v>
      </c>
      <c r="AW218" s="6">
        <f t="shared" si="96"/>
        <v>3553344.034549538</v>
      </c>
      <c r="AX218" s="6">
        <f t="shared" si="96"/>
        <v>3716443.8040839583</v>
      </c>
      <c r="AY218" s="6">
        <f t="shared" si="96"/>
        <v>3853861.745777715</v>
      </c>
    </row>
    <row r="219" spans="2:51">
      <c r="B219" s="14" t="s">
        <v>138</v>
      </c>
      <c r="C219" s="6">
        <f t="shared" ref="C219:X219" si="97">C171*C123</f>
        <v>38550.718067560949</v>
      </c>
      <c r="D219" s="6">
        <f t="shared" si="97"/>
        <v>44815.298769407258</v>
      </c>
      <c r="E219" s="6">
        <f t="shared" si="97"/>
        <v>51080.862257057372</v>
      </c>
      <c r="F219" s="6">
        <f t="shared" si="97"/>
        <v>59398.577009648652</v>
      </c>
      <c r="G219" s="6">
        <f t="shared" si="97"/>
        <v>64923.18745184064</v>
      </c>
      <c r="H219" s="6">
        <f t="shared" si="97"/>
        <v>70513.131954654746</v>
      </c>
      <c r="I219" s="6">
        <f t="shared" si="97"/>
        <v>75434.590147483977</v>
      </c>
      <c r="J219" s="6">
        <f t="shared" si="97"/>
        <v>80277.366875825581</v>
      </c>
      <c r="K219" s="6">
        <f t="shared" si="97"/>
        <v>90617.593761436976</v>
      </c>
      <c r="L219" s="6">
        <f t="shared" si="97"/>
        <v>103053.26353175694</v>
      </c>
      <c r="M219" s="6">
        <f t="shared" si="97"/>
        <v>114820.96590414221</v>
      </c>
      <c r="N219" s="6">
        <f t="shared" si="97"/>
        <v>125351.15224681875</v>
      </c>
      <c r="O219" s="6">
        <f t="shared" si="97"/>
        <v>135893.4971307643</v>
      </c>
      <c r="P219" s="6">
        <f t="shared" si="97"/>
        <v>147006.73293459037</v>
      </c>
      <c r="Q219" s="6">
        <f t="shared" si="97"/>
        <v>157664.26995090648</v>
      </c>
      <c r="R219" s="6">
        <f t="shared" si="97"/>
        <v>167925.93377819724</v>
      </c>
      <c r="S219" s="6">
        <f t="shared" si="97"/>
        <v>179070.43629954077</v>
      </c>
      <c r="T219" s="6">
        <f t="shared" si="97"/>
        <v>189824.77462959205</v>
      </c>
      <c r="U219" s="6">
        <f t="shared" si="97"/>
        <v>201542.88717335399</v>
      </c>
      <c r="V219" s="6">
        <f t="shared" si="97"/>
        <v>213372.27679045254</v>
      </c>
      <c r="W219" s="6">
        <f t="shared" si="97"/>
        <v>222820.39928146455</v>
      </c>
      <c r="X219" s="6">
        <f t="shared" si="97"/>
        <v>233740.83425928108</v>
      </c>
      <c r="Y219" s="6">
        <f t="shared" ref="Y219:AH219" si="98">Y171*Y123</f>
        <v>245587.03438266763</v>
      </c>
      <c r="Z219" s="6">
        <f t="shared" si="98"/>
        <v>260285.21587086536</v>
      </c>
      <c r="AA219" s="6">
        <f t="shared" si="98"/>
        <v>278057.6856209301</v>
      </c>
      <c r="AB219" s="6">
        <f t="shared" si="98"/>
        <v>296331.3657066318</v>
      </c>
      <c r="AC219" s="6">
        <f t="shared" si="98"/>
        <v>316868.94034226501</v>
      </c>
      <c r="AD219" s="6">
        <f t="shared" si="98"/>
        <v>340890.17277703522</v>
      </c>
      <c r="AE219" s="6">
        <f t="shared" si="98"/>
        <v>367336.11856941698</v>
      </c>
      <c r="AF219" s="6">
        <f t="shared" si="98"/>
        <v>396031.47800326574</v>
      </c>
      <c r="AG219" s="6">
        <f t="shared" si="98"/>
        <v>430704.90454905434</v>
      </c>
      <c r="AH219" s="6">
        <f t="shared" si="98"/>
        <v>466037.65587529575</v>
      </c>
      <c r="AI219" s="6">
        <f t="shared" ref="AI219:AY219" si="99">AI171*AI123</f>
        <v>512548.54639048706</v>
      </c>
      <c r="AJ219" s="6">
        <f t="shared" si="99"/>
        <v>562590.83024889417</v>
      </c>
      <c r="AK219" s="6">
        <f t="shared" si="99"/>
        <v>614593.16899084533</v>
      </c>
      <c r="AL219" s="6">
        <f t="shared" si="99"/>
        <v>693561.52393048769</v>
      </c>
      <c r="AM219" s="6">
        <f t="shared" si="99"/>
        <v>759001.28846798895</v>
      </c>
      <c r="AN219" s="6">
        <f t="shared" si="99"/>
        <v>820126.2810062106</v>
      </c>
      <c r="AO219" s="6">
        <f t="shared" si="99"/>
        <v>885834.67665361334</v>
      </c>
      <c r="AP219" s="6">
        <f t="shared" si="99"/>
        <v>953915.19687217555</v>
      </c>
      <c r="AQ219" s="6">
        <f t="shared" si="99"/>
        <v>1023255.0025764701</v>
      </c>
      <c r="AR219" s="6">
        <f t="shared" si="99"/>
        <v>1100751.3881900709</v>
      </c>
      <c r="AS219" s="6">
        <f t="shared" si="99"/>
        <v>1181420.0679334768</v>
      </c>
      <c r="AT219" s="6">
        <f t="shared" si="99"/>
        <v>1271433.8368824001</v>
      </c>
      <c r="AU219" s="6">
        <f t="shared" si="99"/>
        <v>1370256.6718036304</v>
      </c>
      <c r="AV219" s="6">
        <f t="shared" si="99"/>
        <v>1476790.8476933781</v>
      </c>
      <c r="AW219" s="6">
        <f t="shared" si="99"/>
        <v>1595452.1486438143</v>
      </c>
      <c r="AX219" s="6">
        <f t="shared" si="99"/>
        <v>1725572.3984936951</v>
      </c>
      <c r="AY219" s="6">
        <f t="shared" si="99"/>
        <v>1866170.5947250747</v>
      </c>
    </row>
    <row r="220" spans="2:51">
      <c r="B220" s="14" t="s">
        <v>1</v>
      </c>
      <c r="C220" s="6">
        <f t="shared" ref="C220:X220" si="100">SUM(C199:C219)</f>
        <v>24686916275.374512</v>
      </c>
      <c r="D220" s="6">
        <f t="shared" si="100"/>
        <v>25560082895.074196</v>
      </c>
      <c r="E220" s="6">
        <f t="shared" si="100"/>
        <v>26276778708.379383</v>
      </c>
      <c r="F220" s="6">
        <f t="shared" si="100"/>
        <v>26967134691.796108</v>
      </c>
      <c r="G220" s="6">
        <f t="shared" si="100"/>
        <v>27668383686.846218</v>
      </c>
      <c r="H220" s="6">
        <f t="shared" si="100"/>
        <v>28398818904.61237</v>
      </c>
      <c r="I220" s="6">
        <f t="shared" si="100"/>
        <v>29166048907.126572</v>
      </c>
      <c r="J220" s="6">
        <f t="shared" si="100"/>
        <v>29959635830.986427</v>
      </c>
      <c r="K220" s="6">
        <f t="shared" si="100"/>
        <v>30776912570.734737</v>
      </c>
      <c r="L220" s="6">
        <f t="shared" si="100"/>
        <v>31605818150.844494</v>
      </c>
      <c r="M220" s="6">
        <f t="shared" si="100"/>
        <v>32476636084.116997</v>
      </c>
      <c r="N220" s="6">
        <f t="shared" si="100"/>
        <v>33360515794.987492</v>
      </c>
      <c r="O220" s="6">
        <f t="shared" si="100"/>
        <v>34256817999.842201</v>
      </c>
      <c r="P220" s="6">
        <f t="shared" si="100"/>
        <v>35151820889.68087</v>
      </c>
      <c r="Q220" s="6">
        <f t="shared" si="100"/>
        <v>36038599909.60524</v>
      </c>
      <c r="R220" s="6">
        <f t="shared" si="100"/>
        <v>36935365829.88102</v>
      </c>
      <c r="S220" s="6">
        <f t="shared" si="100"/>
        <v>37816581067.175392</v>
      </c>
      <c r="T220" s="6">
        <f t="shared" si="100"/>
        <v>38695823146.843224</v>
      </c>
      <c r="U220" s="6">
        <f t="shared" si="100"/>
        <v>39568069415.503555</v>
      </c>
      <c r="V220" s="6">
        <f t="shared" si="100"/>
        <v>40458745380.110802</v>
      </c>
      <c r="W220" s="6">
        <f t="shared" si="100"/>
        <v>41342800567.292404</v>
      </c>
      <c r="X220" s="6">
        <f t="shared" si="100"/>
        <v>42216357083.319351</v>
      </c>
      <c r="Y220" s="6">
        <f t="shared" ref="Y220:AH220" si="101">SUM(Y199:Y219)</f>
        <v>43085660897.22773</v>
      </c>
      <c r="Z220" s="6">
        <f t="shared" si="101"/>
        <v>43952505695.631645</v>
      </c>
      <c r="AA220" s="6">
        <f t="shared" si="101"/>
        <v>44821565664.104691</v>
      </c>
      <c r="AB220" s="6">
        <f t="shared" si="101"/>
        <v>45696861716.760536</v>
      </c>
      <c r="AC220" s="6">
        <f t="shared" si="101"/>
        <v>46581894009.975441</v>
      </c>
      <c r="AD220" s="6">
        <f t="shared" si="101"/>
        <v>47482847361.221092</v>
      </c>
      <c r="AE220" s="6">
        <f t="shared" si="101"/>
        <v>48404844609.980476</v>
      </c>
      <c r="AF220" s="6">
        <f t="shared" si="101"/>
        <v>49354243642.701393</v>
      </c>
      <c r="AG220" s="6">
        <f t="shared" si="101"/>
        <v>50336547714.609047</v>
      </c>
      <c r="AH220" s="6">
        <f t="shared" si="101"/>
        <v>51354338904.233955</v>
      </c>
      <c r="AI220" s="6">
        <f t="shared" ref="AI220:AY220" si="102">SUM(AI199:AI219)</f>
        <v>52411278616.526634</v>
      </c>
      <c r="AJ220" s="6">
        <f t="shared" si="102"/>
        <v>53510025055.028236</v>
      </c>
      <c r="AK220" s="6">
        <f t="shared" si="102"/>
        <v>54654109628.64122</v>
      </c>
      <c r="AL220" s="6">
        <f t="shared" si="102"/>
        <v>55844993047.761635</v>
      </c>
      <c r="AM220" s="6">
        <f t="shared" si="102"/>
        <v>57081947618.394341</v>
      </c>
      <c r="AN220" s="6">
        <f t="shared" si="102"/>
        <v>58363869463.644585</v>
      </c>
      <c r="AO220" s="6">
        <f t="shared" si="102"/>
        <v>59688987660.067177</v>
      </c>
      <c r="AP220" s="6">
        <f t="shared" si="102"/>
        <v>61055997817.088394</v>
      </c>
      <c r="AQ220" s="6">
        <f t="shared" si="102"/>
        <v>62462022927.541779</v>
      </c>
      <c r="AR220" s="6">
        <f t="shared" si="102"/>
        <v>63903255388.904854</v>
      </c>
      <c r="AS220" s="6">
        <f t="shared" si="102"/>
        <v>65376327181.480515</v>
      </c>
      <c r="AT220" s="6">
        <f t="shared" si="102"/>
        <v>66877320101.255638</v>
      </c>
      <c r="AU220" s="6">
        <f t="shared" si="102"/>
        <v>68402954320.944305</v>
      </c>
      <c r="AV220" s="6">
        <f t="shared" si="102"/>
        <v>69949389462.583344</v>
      </c>
      <c r="AW220" s="6">
        <f t="shared" si="102"/>
        <v>71513387355.307571</v>
      </c>
      <c r="AX220" s="6">
        <f t="shared" si="102"/>
        <v>73092622461.495438</v>
      </c>
      <c r="AY220" s="6">
        <f t="shared" si="102"/>
        <v>74685042715.165085</v>
      </c>
    </row>
    <row r="222" spans="2:51">
      <c r="B222" s="18" t="s">
        <v>175</v>
      </c>
    </row>
    <row r="223" spans="2:51">
      <c r="B223" s="18"/>
      <c r="C223" s="10" t="s">
        <v>49</v>
      </c>
      <c r="D223" s="10" t="s">
        <v>50</v>
      </c>
      <c r="E223" s="10" t="s">
        <v>51</v>
      </c>
      <c r="F223" s="10" t="s">
        <v>52</v>
      </c>
      <c r="G223" s="10" t="s">
        <v>53</v>
      </c>
      <c r="H223" s="10" t="s">
        <v>54</v>
      </c>
      <c r="I223" s="10" t="s">
        <v>55</v>
      </c>
      <c r="J223" s="10" t="s">
        <v>56</v>
      </c>
      <c r="K223" s="10" t="s">
        <v>57</v>
      </c>
      <c r="L223" s="10" t="s">
        <v>58</v>
      </c>
      <c r="M223" s="10" t="s">
        <v>59</v>
      </c>
      <c r="N223" s="10" t="s">
        <v>60</v>
      </c>
      <c r="O223" s="10" t="s">
        <v>61</v>
      </c>
      <c r="P223" s="10" t="s">
        <v>62</v>
      </c>
      <c r="Q223" s="10" t="s">
        <v>63</v>
      </c>
      <c r="R223" s="10" t="s">
        <v>64</v>
      </c>
      <c r="S223" s="10" t="s">
        <v>65</v>
      </c>
      <c r="T223" s="10" t="s">
        <v>66</v>
      </c>
      <c r="U223" s="10" t="s">
        <v>67</v>
      </c>
      <c r="V223" s="10" t="s">
        <v>68</v>
      </c>
      <c r="W223" s="10" t="s">
        <v>69</v>
      </c>
      <c r="X223" s="10" t="s">
        <v>70</v>
      </c>
      <c r="Y223" s="10" t="s">
        <v>71</v>
      </c>
      <c r="Z223" s="10" t="s">
        <v>72</v>
      </c>
      <c r="AA223" s="10" t="s">
        <v>73</v>
      </c>
      <c r="AB223" s="10" t="s">
        <v>74</v>
      </c>
      <c r="AC223" s="10" t="s">
        <v>75</v>
      </c>
      <c r="AD223" s="10" t="s">
        <v>76</v>
      </c>
      <c r="AE223" s="10" t="s">
        <v>77</v>
      </c>
      <c r="AF223" s="10" t="s">
        <v>78</v>
      </c>
      <c r="AG223" s="10" t="s">
        <v>79</v>
      </c>
      <c r="AH223" s="10" t="s">
        <v>80</v>
      </c>
      <c r="AI223" s="10" t="s">
        <v>81</v>
      </c>
      <c r="AJ223" s="10" t="s">
        <v>82</v>
      </c>
      <c r="AK223" s="10" t="s">
        <v>83</v>
      </c>
      <c r="AL223" s="10" t="s">
        <v>84</v>
      </c>
      <c r="AM223" s="10" t="s">
        <v>85</v>
      </c>
      <c r="AN223" s="10" t="s">
        <v>86</v>
      </c>
      <c r="AO223" s="10" t="s">
        <v>87</v>
      </c>
      <c r="AP223" s="10" t="s">
        <v>88</v>
      </c>
      <c r="AQ223" s="10" t="s">
        <v>89</v>
      </c>
      <c r="AR223" s="10" t="s">
        <v>90</v>
      </c>
      <c r="AS223" s="10" t="s">
        <v>91</v>
      </c>
      <c r="AT223" s="10" t="s">
        <v>92</v>
      </c>
      <c r="AU223" s="10" t="s">
        <v>93</v>
      </c>
      <c r="AV223" s="10" t="s">
        <v>94</v>
      </c>
      <c r="AW223" s="10" t="s">
        <v>95</v>
      </c>
      <c r="AX223" s="8" t="s">
        <v>96</v>
      </c>
      <c r="AY223" s="8" t="s">
        <v>97</v>
      </c>
    </row>
    <row r="224" spans="2:51">
      <c r="B224" s="14" t="s">
        <v>120</v>
      </c>
      <c r="C224" s="6">
        <f t="shared" ref="C224:X224" si="103">C175*C127</f>
        <v>1832711763.8886764</v>
      </c>
      <c r="D224" s="6">
        <f t="shared" si="103"/>
        <v>1902383183.4204624</v>
      </c>
      <c r="E224" s="6">
        <f t="shared" si="103"/>
        <v>1959652858.7066326</v>
      </c>
      <c r="F224" s="6">
        <f t="shared" si="103"/>
        <v>2012848309.6810677</v>
      </c>
      <c r="G224" s="6">
        <f t="shared" si="103"/>
        <v>2074764244.7654183</v>
      </c>
      <c r="H224" s="6">
        <f t="shared" si="103"/>
        <v>2134850247.029166</v>
      </c>
      <c r="I224" s="6">
        <f t="shared" si="103"/>
        <v>2193197775.8735003</v>
      </c>
      <c r="J224" s="6">
        <f t="shared" si="103"/>
        <v>2250962689.9707832</v>
      </c>
      <c r="K224" s="6">
        <f t="shared" si="103"/>
        <v>2307574129.2227907</v>
      </c>
      <c r="L224" s="6">
        <f t="shared" si="103"/>
        <v>2362637060.7876797</v>
      </c>
      <c r="M224" s="6">
        <f t="shared" si="103"/>
        <v>2415854356.7572041</v>
      </c>
      <c r="N224" s="6">
        <f t="shared" si="103"/>
        <v>2467252227.9313693</v>
      </c>
      <c r="O224" s="6">
        <f t="shared" si="103"/>
        <v>2517058789.0906029</v>
      </c>
      <c r="P224" s="6">
        <f t="shared" si="103"/>
        <v>2565428354.9290204</v>
      </c>
      <c r="Q224" s="6">
        <f t="shared" si="103"/>
        <v>2612686550.0559154</v>
      </c>
      <c r="R224" s="6">
        <f t="shared" si="103"/>
        <v>2659206120.5142341</v>
      </c>
      <c r="S224" s="6">
        <f t="shared" si="103"/>
        <v>2705504625.1779766</v>
      </c>
      <c r="T224" s="6">
        <f t="shared" si="103"/>
        <v>2752154775.6712074</v>
      </c>
      <c r="U224" s="6">
        <f t="shared" si="103"/>
        <v>2799633681.6835251</v>
      </c>
      <c r="V224" s="6">
        <f t="shared" si="103"/>
        <v>2848526781.7938876</v>
      </c>
      <c r="W224" s="6">
        <f t="shared" si="103"/>
        <v>2899496216.0591116</v>
      </c>
      <c r="X224" s="6">
        <f t="shared" si="103"/>
        <v>2953006987.7653441</v>
      </c>
      <c r="Y224" s="6">
        <f t="shared" ref="Y224:AH224" si="104">Y175*Y127</f>
        <v>3009519499.9537225</v>
      </c>
      <c r="Z224" s="6">
        <f t="shared" si="104"/>
        <v>3069511115.379324</v>
      </c>
      <c r="AA224" s="6">
        <f t="shared" si="104"/>
        <v>3133355609.4106579</v>
      </c>
      <c r="AB224" s="6">
        <f t="shared" si="104"/>
        <v>3201277764.1170454</v>
      </c>
      <c r="AC224" s="6">
        <f t="shared" si="104"/>
        <v>3273231747.8946872</v>
      </c>
      <c r="AD224" s="6">
        <f t="shared" si="104"/>
        <v>3349094281.5979548</v>
      </c>
      <c r="AE224" s="6">
        <f t="shared" si="104"/>
        <v>3428701263.540019</v>
      </c>
      <c r="AF224" s="6">
        <f t="shared" si="104"/>
        <v>3511791486.4475503</v>
      </c>
      <c r="AG224" s="6">
        <f t="shared" si="104"/>
        <v>3597977022.1389928</v>
      </c>
      <c r="AH224" s="6">
        <f t="shared" si="104"/>
        <v>3686822926.4010224</v>
      </c>
      <c r="AI224" s="6">
        <f t="shared" ref="AI224:AY224" si="105">AI175*AI127</f>
        <v>3777951912.8992453</v>
      </c>
      <c r="AJ224" s="6">
        <f t="shared" si="105"/>
        <v>3870927732.6739635</v>
      </c>
      <c r="AK224" s="6">
        <f t="shared" si="105"/>
        <v>3965341692.2597365</v>
      </c>
      <c r="AL224" s="6">
        <f t="shared" si="105"/>
        <v>4060842362.6421199</v>
      </c>
      <c r="AM224" s="6">
        <f t="shared" si="105"/>
        <v>4157174712.1967139</v>
      </c>
      <c r="AN224" s="6">
        <f t="shared" si="105"/>
        <v>4254101079.7281218</v>
      </c>
      <c r="AO224" s="6">
        <f t="shared" si="105"/>
        <v>4351473522.8746185</v>
      </c>
      <c r="AP224" s="6">
        <f t="shared" si="105"/>
        <v>4449177899.6412954</v>
      </c>
      <c r="AQ224" s="6">
        <f t="shared" si="105"/>
        <v>4547097750.5757017</v>
      </c>
      <c r="AR224" s="6">
        <f t="shared" si="105"/>
        <v>4645170376.6356192</v>
      </c>
      <c r="AS224" s="6">
        <f t="shared" si="105"/>
        <v>4743309149.7671137</v>
      </c>
      <c r="AT224" s="6">
        <f t="shared" si="105"/>
        <v>4841498657.7706041</v>
      </c>
      <c r="AU224" s="6">
        <f t="shared" si="105"/>
        <v>4939692964.2904778</v>
      </c>
      <c r="AV224" s="6">
        <f t="shared" si="105"/>
        <v>5037910209.4180679</v>
      </c>
      <c r="AW224" s="6">
        <f t="shared" si="105"/>
        <v>5136322226.1450071</v>
      </c>
      <c r="AX224" s="6">
        <f t="shared" si="105"/>
        <v>5235218819.5168085</v>
      </c>
      <c r="AY224" s="6">
        <f t="shared" si="105"/>
        <v>5334917416.0279961</v>
      </c>
    </row>
    <row r="225" spans="2:51">
      <c r="B225" s="14" t="s">
        <v>121</v>
      </c>
      <c r="C225" s="6">
        <f t="shared" ref="C225:X225" si="106">C176*C128</f>
        <v>7956502707.2642908</v>
      </c>
      <c r="D225" s="6">
        <f t="shared" si="106"/>
        <v>8356565044.9058161</v>
      </c>
      <c r="E225" s="6">
        <f t="shared" si="106"/>
        <v>8697087155.5176544</v>
      </c>
      <c r="F225" s="6">
        <f t="shared" si="106"/>
        <v>9017560462.4773502</v>
      </c>
      <c r="G225" s="6">
        <f t="shared" si="106"/>
        <v>9260085602.4737072</v>
      </c>
      <c r="H225" s="6">
        <f t="shared" si="106"/>
        <v>9517062554.6693115</v>
      </c>
      <c r="I225" s="6">
        <f t="shared" si="106"/>
        <v>9766939688.3522606</v>
      </c>
      <c r="J225" s="6">
        <f t="shared" si="106"/>
        <v>10021481083.974104</v>
      </c>
      <c r="K225" s="6">
        <f t="shared" si="106"/>
        <v>10274316626.143026</v>
      </c>
      <c r="L225" s="6">
        <f t="shared" si="106"/>
        <v>10575172635.557617</v>
      </c>
      <c r="M225" s="6">
        <f t="shared" si="106"/>
        <v>10873094310.03871</v>
      </c>
      <c r="N225" s="6">
        <f t="shared" si="106"/>
        <v>11167900659.576584</v>
      </c>
      <c r="O225" s="6">
        <f t="shared" si="106"/>
        <v>11459553853.987741</v>
      </c>
      <c r="P225" s="6">
        <f t="shared" si="106"/>
        <v>11745541298.635996</v>
      </c>
      <c r="Q225" s="6">
        <f t="shared" si="106"/>
        <v>12023863796.152533</v>
      </c>
      <c r="R225" s="6">
        <f t="shared" si="106"/>
        <v>12293089106.27743</v>
      </c>
      <c r="S225" s="6">
        <f t="shared" si="106"/>
        <v>12553320441.34507</v>
      </c>
      <c r="T225" s="6">
        <f t="shared" si="106"/>
        <v>12805742606.223223</v>
      </c>
      <c r="U225" s="6">
        <f t="shared" si="106"/>
        <v>13051159724.067608</v>
      </c>
      <c r="V225" s="6">
        <f t="shared" si="106"/>
        <v>13291180113.720749</v>
      </c>
      <c r="W225" s="6">
        <f t="shared" si="106"/>
        <v>13527606240.396942</v>
      </c>
      <c r="X225" s="6">
        <f t="shared" si="106"/>
        <v>13762881029.454901</v>
      </c>
      <c r="Y225" s="6">
        <f t="shared" ref="Y225:AH225" si="107">Y176*Y128</f>
        <v>13999927860.851212</v>
      </c>
      <c r="Z225" s="6">
        <f t="shared" si="107"/>
        <v>14241149722.360847</v>
      </c>
      <c r="AA225" s="6">
        <f t="shared" si="107"/>
        <v>14489482343.505358</v>
      </c>
      <c r="AB225" s="6">
        <f t="shared" si="107"/>
        <v>14748096026.32597</v>
      </c>
      <c r="AC225" s="6">
        <f t="shared" si="107"/>
        <v>15019283362.703514</v>
      </c>
      <c r="AD225" s="6">
        <f t="shared" si="107"/>
        <v>15305317969.370598</v>
      </c>
      <c r="AE225" s="6">
        <f t="shared" si="107"/>
        <v>15608613460.427465</v>
      </c>
      <c r="AF225" s="6">
        <f t="shared" si="107"/>
        <v>15930983148.86278</v>
      </c>
      <c r="AG225" s="6">
        <f t="shared" si="107"/>
        <v>16273486643.871323</v>
      </c>
      <c r="AH225" s="6">
        <f t="shared" si="107"/>
        <v>16635993474.095026</v>
      </c>
      <c r="AI225" s="6">
        <f t="shared" ref="AI225:AY225" si="108">AI176*AI128</f>
        <v>17017840543.915152</v>
      </c>
      <c r="AJ225" s="6">
        <f t="shared" si="108"/>
        <v>17418257229.253624</v>
      </c>
      <c r="AK225" s="6">
        <f t="shared" si="108"/>
        <v>17835824278.703209</v>
      </c>
      <c r="AL225" s="6">
        <f t="shared" si="108"/>
        <v>18268640191.935638</v>
      </c>
      <c r="AM225" s="6">
        <f t="shared" si="108"/>
        <v>18714870326.653229</v>
      </c>
      <c r="AN225" s="6">
        <f t="shared" si="108"/>
        <v>19172704129.683327</v>
      </c>
      <c r="AO225" s="6">
        <f t="shared" si="108"/>
        <v>19639870863.255863</v>
      </c>
      <c r="AP225" s="6">
        <f t="shared" si="108"/>
        <v>20114221493.180069</v>
      </c>
      <c r="AQ225" s="6">
        <f t="shared" si="108"/>
        <v>20593844004.190758</v>
      </c>
      <c r="AR225" s="6">
        <f t="shared" si="108"/>
        <v>21077460591.545589</v>
      </c>
      <c r="AS225" s="6">
        <f t="shared" si="108"/>
        <v>21563987609.55846</v>
      </c>
      <c r="AT225" s="6">
        <f t="shared" si="108"/>
        <v>22052679428.959602</v>
      </c>
      <c r="AU225" s="6">
        <f t="shared" si="108"/>
        <v>22542816794.510208</v>
      </c>
      <c r="AV225" s="6">
        <f t="shared" si="108"/>
        <v>23033763118.947815</v>
      </c>
      <c r="AW225" s="6">
        <f t="shared" si="108"/>
        <v>23525251800.419006</v>
      </c>
      <c r="AX225" s="6">
        <f t="shared" si="108"/>
        <v>24016957042.573711</v>
      </c>
      <c r="AY225" s="6">
        <f t="shared" si="108"/>
        <v>24508915306.446918</v>
      </c>
    </row>
    <row r="226" spans="2:51">
      <c r="B226" s="14" t="s">
        <v>122</v>
      </c>
      <c r="C226" s="6">
        <f t="shared" ref="C226:X226" si="109">C177*C129</f>
        <v>8125556715.7413454</v>
      </c>
      <c r="D226" s="6">
        <f t="shared" si="109"/>
        <v>8363230454.8533287</v>
      </c>
      <c r="E226" s="6">
        <f t="shared" si="109"/>
        <v>8576557139.3767672</v>
      </c>
      <c r="F226" s="6">
        <f t="shared" si="109"/>
        <v>8818415122.1279011</v>
      </c>
      <c r="G226" s="6">
        <f t="shared" si="109"/>
        <v>9118077317.2908115</v>
      </c>
      <c r="H226" s="6">
        <f t="shared" si="109"/>
        <v>9455780216.7484684</v>
      </c>
      <c r="I226" s="6">
        <f t="shared" si="109"/>
        <v>9818878863.6681271</v>
      </c>
      <c r="J226" s="6">
        <f t="shared" si="109"/>
        <v>10179568154.938145</v>
      </c>
      <c r="K226" s="6">
        <f t="shared" si="109"/>
        <v>10535279556.61117</v>
      </c>
      <c r="L226" s="6">
        <f t="shared" si="109"/>
        <v>10808137735.409239</v>
      </c>
      <c r="M226" s="6">
        <f t="shared" si="109"/>
        <v>11101783253.829878</v>
      </c>
      <c r="N226" s="6">
        <f t="shared" si="109"/>
        <v>11392291209.089048</v>
      </c>
      <c r="O226" s="6">
        <f t="shared" si="109"/>
        <v>11687717752.51008</v>
      </c>
      <c r="P226" s="6">
        <f t="shared" si="109"/>
        <v>11981108593.756779</v>
      </c>
      <c r="Q226" s="6">
        <f t="shared" si="109"/>
        <v>12328270088.225639</v>
      </c>
      <c r="R226" s="6">
        <f t="shared" si="109"/>
        <v>12672072188.359995</v>
      </c>
      <c r="S226" s="6">
        <f t="shared" si="109"/>
        <v>13012186146.606476</v>
      </c>
      <c r="T226" s="6">
        <f t="shared" si="109"/>
        <v>13348729279.237101</v>
      </c>
      <c r="U226" s="6">
        <f t="shared" si="109"/>
        <v>13678842447.280075</v>
      </c>
      <c r="V226" s="6">
        <f t="shared" si="109"/>
        <v>14000355425.759247</v>
      </c>
      <c r="W226" s="6">
        <f t="shared" si="109"/>
        <v>14311655152.436525</v>
      </c>
      <c r="X226" s="6">
        <f t="shared" si="109"/>
        <v>14612772888.564554</v>
      </c>
      <c r="Y226" s="6">
        <f t="shared" ref="Y226:AH226" si="110">Y177*Y129</f>
        <v>14905099337.597008</v>
      </c>
      <c r="Z226" s="6">
        <f t="shared" si="110"/>
        <v>15189698705.177563</v>
      </c>
      <c r="AA226" s="6">
        <f t="shared" si="110"/>
        <v>15468416505.555407</v>
      </c>
      <c r="AB226" s="6">
        <f t="shared" si="110"/>
        <v>15743250010.122168</v>
      </c>
      <c r="AC226" s="6">
        <f t="shared" si="110"/>
        <v>16016974421.156326</v>
      </c>
      <c r="AD226" s="6">
        <f t="shared" si="110"/>
        <v>16292872772.984205</v>
      </c>
      <c r="AE226" s="6">
        <f t="shared" si="110"/>
        <v>16573754388.188683</v>
      </c>
      <c r="AF226" s="6">
        <f t="shared" si="110"/>
        <v>16862924850.700045</v>
      </c>
      <c r="AG226" s="6">
        <f t="shared" si="110"/>
        <v>17163945132.035463</v>
      </c>
      <c r="AH226" s="6">
        <f t="shared" si="110"/>
        <v>17479403491.292343</v>
      </c>
      <c r="AI226" s="6">
        <f t="shared" ref="AI226:AY226" si="111">AI177*AI129</f>
        <v>17811787649.594849</v>
      </c>
      <c r="AJ226" s="6">
        <f t="shared" si="111"/>
        <v>18163878155.985596</v>
      </c>
      <c r="AK226" s="6">
        <f t="shared" si="111"/>
        <v>18537619616.946823</v>
      </c>
      <c r="AL226" s="6">
        <f t="shared" si="111"/>
        <v>18934141223.587292</v>
      </c>
      <c r="AM226" s="6">
        <f t="shared" si="111"/>
        <v>19353596710.87418</v>
      </c>
      <c r="AN226" s="6">
        <f t="shared" si="111"/>
        <v>19795212102.568172</v>
      </c>
      <c r="AO226" s="6">
        <f t="shared" si="111"/>
        <v>20258031334.901791</v>
      </c>
      <c r="AP226" s="6">
        <f t="shared" si="111"/>
        <v>20740278334.481998</v>
      </c>
      <c r="AQ226" s="6">
        <f t="shared" si="111"/>
        <v>21239693134.201893</v>
      </c>
      <c r="AR226" s="6">
        <f t="shared" si="111"/>
        <v>21754200465.841675</v>
      </c>
      <c r="AS226" s="6">
        <f t="shared" si="111"/>
        <v>22281695390.145557</v>
      </c>
      <c r="AT226" s="6">
        <f t="shared" si="111"/>
        <v>22819635931.867638</v>
      </c>
      <c r="AU226" s="6">
        <f t="shared" si="111"/>
        <v>23365453905.892494</v>
      </c>
      <c r="AV226" s="6">
        <f t="shared" si="111"/>
        <v>23916901536.80994</v>
      </c>
      <c r="AW226" s="6">
        <f t="shared" si="111"/>
        <v>24472621274.542381</v>
      </c>
      <c r="AX226" s="6">
        <f t="shared" si="111"/>
        <v>25031491149.915768</v>
      </c>
      <c r="AY226" s="6">
        <f t="shared" si="111"/>
        <v>25592763023.854145</v>
      </c>
    </row>
    <row r="227" spans="2:51">
      <c r="B227" s="14" t="s">
        <v>123</v>
      </c>
      <c r="C227" s="6">
        <f t="shared" ref="C227:X227" si="112">C178*C130</f>
        <v>5336240261.3935204</v>
      </c>
      <c r="D227" s="6">
        <f t="shared" si="112"/>
        <v>5496528684.1473236</v>
      </c>
      <c r="E227" s="6">
        <f t="shared" si="112"/>
        <v>5608758360.2160749</v>
      </c>
      <c r="F227" s="6">
        <f t="shared" si="112"/>
        <v>5693203796.2630816</v>
      </c>
      <c r="G227" s="6">
        <f t="shared" si="112"/>
        <v>5794537472.6257935</v>
      </c>
      <c r="H227" s="6">
        <f t="shared" si="112"/>
        <v>5883389491.2240639</v>
      </c>
      <c r="I227" s="6">
        <f t="shared" si="112"/>
        <v>5986009231.4992514</v>
      </c>
      <c r="J227" s="6">
        <f t="shared" si="112"/>
        <v>6114887580.0283012</v>
      </c>
      <c r="K227" s="6">
        <f t="shared" si="112"/>
        <v>6275260973.6696405</v>
      </c>
      <c r="L227" s="6">
        <f t="shared" si="112"/>
        <v>6478183569.6174822</v>
      </c>
      <c r="M227" s="6">
        <f t="shared" si="112"/>
        <v>6709785053.495306</v>
      </c>
      <c r="N227" s="6">
        <f t="shared" si="112"/>
        <v>6961282282.6370449</v>
      </c>
      <c r="O227" s="6">
        <f t="shared" si="112"/>
        <v>7211051930.363822</v>
      </c>
      <c r="P227" s="6">
        <f t="shared" si="112"/>
        <v>7457457730.5827637</v>
      </c>
      <c r="Q227" s="6">
        <f t="shared" si="112"/>
        <v>7648158993.2642889</v>
      </c>
      <c r="R227" s="6">
        <f t="shared" si="112"/>
        <v>7852813437.2554941</v>
      </c>
      <c r="S227" s="6">
        <f t="shared" si="112"/>
        <v>8055296130.1417027</v>
      </c>
      <c r="T227" s="6">
        <f t="shared" si="112"/>
        <v>8261062859.2883587</v>
      </c>
      <c r="U227" s="6">
        <f t="shared" si="112"/>
        <v>8465477991.3826008</v>
      </c>
      <c r="V227" s="6">
        <f t="shared" si="112"/>
        <v>8706096248.3769035</v>
      </c>
      <c r="W227" s="6">
        <f t="shared" si="112"/>
        <v>8944483096.179697</v>
      </c>
      <c r="X227" s="6">
        <f t="shared" si="112"/>
        <v>9180381158.60116</v>
      </c>
      <c r="Y227" s="6">
        <f t="shared" ref="Y227:AH227" si="113">Y178*Y130</f>
        <v>9413944801.4507866</v>
      </c>
      <c r="Z227" s="6">
        <f t="shared" si="113"/>
        <v>9643290920.1813087</v>
      </c>
      <c r="AA227" s="6">
        <f t="shared" si="113"/>
        <v>9866992783.5830879</v>
      </c>
      <c r="AB227" s="6">
        <f t="shared" si="113"/>
        <v>10083987067.754566</v>
      </c>
      <c r="AC227" s="6">
        <f t="shared" si="113"/>
        <v>10294258346.124308</v>
      </c>
      <c r="AD227" s="6">
        <f t="shared" si="113"/>
        <v>10498770735.833036</v>
      </c>
      <c r="AE227" s="6">
        <f t="shared" si="113"/>
        <v>10698319381.882252</v>
      </c>
      <c r="AF227" s="6">
        <f t="shared" si="113"/>
        <v>10894105495.444443</v>
      </c>
      <c r="AG227" s="6">
        <f t="shared" si="113"/>
        <v>11087489078.044767</v>
      </c>
      <c r="AH227" s="6">
        <f t="shared" si="113"/>
        <v>11280353061.04561</v>
      </c>
      <c r="AI227" s="6">
        <f t="shared" ref="AI227:AY227" si="114">AI178*AI130</f>
        <v>11474861609.982384</v>
      </c>
      <c r="AJ227" s="6">
        <f t="shared" si="114"/>
        <v>11672910680.234381</v>
      </c>
      <c r="AK227" s="6">
        <f t="shared" si="114"/>
        <v>11876663369.701941</v>
      </c>
      <c r="AL227" s="6">
        <f t="shared" si="114"/>
        <v>12088536444.332283</v>
      </c>
      <c r="AM227" s="6">
        <f t="shared" si="114"/>
        <v>12310415201.870125</v>
      </c>
      <c r="AN227" s="6">
        <f t="shared" si="114"/>
        <v>12543968986.390356</v>
      </c>
      <c r="AO227" s="6">
        <f t="shared" si="114"/>
        <v>12791002785.550278</v>
      </c>
      <c r="AP227" s="6">
        <f t="shared" si="114"/>
        <v>13052754526.587976</v>
      </c>
      <c r="AQ227" s="6">
        <f t="shared" si="114"/>
        <v>13329849621.946735</v>
      </c>
      <c r="AR227" s="6">
        <f t="shared" si="114"/>
        <v>13622388397.743811</v>
      </c>
      <c r="AS227" s="6">
        <f t="shared" si="114"/>
        <v>13929850029.131104</v>
      </c>
      <c r="AT227" s="6">
        <f t="shared" si="114"/>
        <v>14251602662.145666</v>
      </c>
      <c r="AU227" s="6">
        <f t="shared" si="114"/>
        <v>14586331295.034197</v>
      </c>
      <c r="AV227" s="6">
        <f t="shared" si="114"/>
        <v>14932508625.510946</v>
      </c>
      <c r="AW227" s="6">
        <f t="shared" si="114"/>
        <v>15288732304.103951</v>
      </c>
      <c r="AX227" s="6">
        <f t="shared" si="114"/>
        <v>15653687355.536398</v>
      </c>
      <c r="AY227" s="6">
        <f t="shared" si="114"/>
        <v>16025703212.37196</v>
      </c>
    </row>
    <row r="228" spans="2:51">
      <c r="B228" s="14" t="s">
        <v>124</v>
      </c>
      <c r="C228" s="6">
        <f t="shared" ref="C228:X228" si="115">C179*C131</f>
        <v>769116312.66212213</v>
      </c>
      <c r="D228" s="6">
        <f t="shared" si="115"/>
        <v>791593965.00870073</v>
      </c>
      <c r="E228" s="6">
        <f t="shared" si="115"/>
        <v>807683013.21460116</v>
      </c>
      <c r="F228" s="6">
        <f t="shared" si="115"/>
        <v>821132340.33865142</v>
      </c>
      <c r="G228" s="6">
        <f t="shared" si="115"/>
        <v>835428520.14139831</v>
      </c>
      <c r="H228" s="6">
        <f t="shared" si="115"/>
        <v>850945515.45268762</v>
      </c>
      <c r="I228" s="6">
        <f t="shared" si="115"/>
        <v>863848484.46201706</v>
      </c>
      <c r="J228" s="6">
        <f t="shared" si="115"/>
        <v>876043643.5171448</v>
      </c>
      <c r="K228" s="6">
        <f t="shared" si="115"/>
        <v>886482435.1460439</v>
      </c>
      <c r="L228" s="6">
        <f t="shared" si="115"/>
        <v>900356959.12410522</v>
      </c>
      <c r="M228" s="6">
        <f t="shared" si="115"/>
        <v>913521422.34272027</v>
      </c>
      <c r="N228" s="6">
        <f t="shared" si="115"/>
        <v>929561946.70014071</v>
      </c>
      <c r="O228" s="6">
        <f t="shared" si="115"/>
        <v>949262512.94238341</v>
      </c>
      <c r="P228" s="6">
        <f t="shared" si="115"/>
        <v>973376711.11000597</v>
      </c>
      <c r="Q228" s="6">
        <f t="shared" si="115"/>
        <v>1003454006.7907172</v>
      </c>
      <c r="R228" s="6">
        <f t="shared" si="115"/>
        <v>1037561545.5571431</v>
      </c>
      <c r="S228" s="6">
        <f t="shared" si="115"/>
        <v>1074457696.0916436</v>
      </c>
      <c r="T228" s="6">
        <f t="shared" si="115"/>
        <v>1111128451.8435175</v>
      </c>
      <c r="U228" s="6">
        <f t="shared" si="115"/>
        <v>1147347619.5101986</v>
      </c>
      <c r="V228" s="6">
        <f t="shared" si="115"/>
        <v>1175775318.0196559</v>
      </c>
      <c r="W228" s="6">
        <f t="shared" si="115"/>
        <v>1206176768.3730719</v>
      </c>
      <c r="X228" s="6">
        <f t="shared" si="115"/>
        <v>1236285280.7475944</v>
      </c>
      <c r="Y228" s="6">
        <f t="shared" ref="Y228:AH228" si="116">Y179*Y131</f>
        <v>1266873566.670279</v>
      </c>
      <c r="Z228" s="6">
        <f t="shared" si="116"/>
        <v>1297299968.0403993</v>
      </c>
      <c r="AA228" s="6">
        <f t="shared" si="116"/>
        <v>1332836941.8561757</v>
      </c>
      <c r="AB228" s="6">
        <f t="shared" si="116"/>
        <v>1368096349.0833828</v>
      </c>
      <c r="AC228" s="6">
        <f t="shared" si="116"/>
        <v>1403039462.7905579</v>
      </c>
      <c r="AD228" s="6">
        <f t="shared" si="116"/>
        <v>1437686875.149689</v>
      </c>
      <c r="AE228" s="6">
        <f t="shared" si="116"/>
        <v>1471786339.0013316</v>
      </c>
      <c r="AF228" s="6">
        <f t="shared" si="116"/>
        <v>1505138535.9105031</v>
      </c>
      <c r="AG228" s="6">
        <f t="shared" si="116"/>
        <v>1537590551.8490498</v>
      </c>
      <c r="AH228" s="6">
        <f t="shared" si="116"/>
        <v>1569143077.609</v>
      </c>
      <c r="AI228" s="6">
        <f t="shared" ref="AI228:AY228" si="117">AI179*AI131</f>
        <v>1599929990.7304189</v>
      </c>
      <c r="AJ228" s="6">
        <f t="shared" si="117"/>
        <v>1630056326.7260277</v>
      </c>
      <c r="AK228" s="6">
        <f t="shared" si="117"/>
        <v>1659691696.0396259</v>
      </c>
      <c r="AL228" s="6">
        <f t="shared" si="117"/>
        <v>1689018696.826304</v>
      </c>
      <c r="AM228" s="6">
        <f t="shared" si="117"/>
        <v>1718325744.6474924</v>
      </c>
      <c r="AN228" s="6">
        <f t="shared" si="117"/>
        <v>1747920905.3713067</v>
      </c>
      <c r="AO228" s="6">
        <f t="shared" si="117"/>
        <v>1778053265.2070777</v>
      </c>
      <c r="AP228" s="6">
        <f t="shared" si="117"/>
        <v>1809015029.0224199</v>
      </c>
      <c r="AQ228" s="6">
        <f t="shared" si="117"/>
        <v>1841130677.0184567</v>
      </c>
      <c r="AR228" s="6">
        <f t="shared" si="117"/>
        <v>1874668716.2573137</v>
      </c>
      <c r="AS228" s="6">
        <f t="shared" si="117"/>
        <v>1909864758.9135869</v>
      </c>
      <c r="AT228" s="6">
        <f t="shared" si="117"/>
        <v>1946962570.0176268</v>
      </c>
      <c r="AU228" s="6">
        <f t="shared" si="117"/>
        <v>1986132757.6856921</v>
      </c>
      <c r="AV228" s="6">
        <f t="shared" si="117"/>
        <v>2027451684.8212287</v>
      </c>
      <c r="AW228" s="6">
        <f t="shared" si="117"/>
        <v>2070939135.2478902</v>
      </c>
      <c r="AX228" s="6">
        <f t="shared" si="117"/>
        <v>2116539942.9864075</v>
      </c>
      <c r="AY228" s="6">
        <f t="shared" si="117"/>
        <v>2164169535.2041531</v>
      </c>
    </row>
    <row r="229" spans="2:51">
      <c r="B229" s="14" t="s">
        <v>125</v>
      </c>
      <c r="C229" s="6">
        <f t="shared" ref="C229:X229" si="118">C180*C132</f>
        <v>373493205.84877872</v>
      </c>
      <c r="D229" s="6">
        <f t="shared" si="118"/>
        <v>385390213.407305</v>
      </c>
      <c r="E229" s="6">
        <f t="shared" si="118"/>
        <v>395268462.56700927</v>
      </c>
      <c r="F229" s="6">
        <f t="shared" si="118"/>
        <v>404968336.46740651</v>
      </c>
      <c r="G229" s="6">
        <f t="shared" si="118"/>
        <v>412759481.50676566</v>
      </c>
      <c r="H229" s="6">
        <f t="shared" si="118"/>
        <v>419955178.91146255</v>
      </c>
      <c r="I229" s="6">
        <f t="shared" si="118"/>
        <v>427194575.60612756</v>
      </c>
      <c r="J229" s="6">
        <f t="shared" si="118"/>
        <v>434051807.4148891</v>
      </c>
      <c r="K229" s="6">
        <f t="shared" si="118"/>
        <v>440359196.66772258</v>
      </c>
      <c r="L229" s="6">
        <f t="shared" si="118"/>
        <v>447366304.52996886</v>
      </c>
      <c r="M229" s="6">
        <f t="shared" si="118"/>
        <v>455331816.82748783</v>
      </c>
      <c r="N229" s="6">
        <f t="shared" si="118"/>
        <v>462403532.07189476</v>
      </c>
      <c r="O229" s="6">
        <f t="shared" si="118"/>
        <v>469106568.73682272</v>
      </c>
      <c r="P229" s="6">
        <f t="shared" si="118"/>
        <v>474920713.35821211</v>
      </c>
      <c r="Q229" s="6">
        <f t="shared" si="118"/>
        <v>482459103.46679139</v>
      </c>
      <c r="R229" s="6">
        <f t="shared" si="118"/>
        <v>489635884.77840507</v>
      </c>
      <c r="S229" s="6">
        <f t="shared" si="118"/>
        <v>498256985.25450987</v>
      </c>
      <c r="T229" s="6">
        <f t="shared" si="118"/>
        <v>508723333.3987875</v>
      </c>
      <c r="U229" s="6">
        <f t="shared" si="118"/>
        <v>521417304.05743766</v>
      </c>
      <c r="V229" s="6">
        <f t="shared" si="118"/>
        <v>537122277.88753653</v>
      </c>
      <c r="W229" s="6">
        <f t="shared" si="118"/>
        <v>554863820.21826446</v>
      </c>
      <c r="X229" s="6">
        <f t="shared" si="118"/>
        <v>574014788.06581438</v>
      </c>
      <c r="Y229" s="6">
        <f t="shared" ref="Y229:AH229" si="119">Y180*Y132</f>
        <v>593057167.345433</v>
      </c>
      <c r="Z229" s="6">
        <f t="shared" si="119"/>
        <v>611882213.5533694</v>
      </c>
      <c r="AA229" s="6">
        <f t="shared" si="119"/>
        <v>626788662.12938952</v>
      </c>
      <c r="AB229" s="6">
        <f t="shared" si="119"/>
        <v>642701804.55754101</v>
      </c>
      <c r="AC229" s="6">
        <f t="shared" si="119"/>
        <v>658476696.82665193</v>
      </c>
      <c r="AD229" s="6">
        <f t="shared" si="119"/>
        <v>674507203.43622005</v>
      </c>
      <c r="AE229" s="6">
        <f t="shared" si="119"/>
        <v>690472803.29606783</v>
      </c>
      <c r="AF229" s="6">
        <f t="shared" si="119"/>
        <v>709034736.097188</v>
      </c>
      <c r="AG229" s="6">
        <f t="shared" si="119"/>
        <v>727470847.4778285</v>
      </c>
      <c r="AH229" s="6">
        <f t="shared" si="119"/>
        <v>745766053.59361541</v>
      </c>
      <c r="AI229" s="6">
        <f t="shared" ref="AI229:AY229" si="120">AI180*AI132</f>
        <v>763927163.63622224</v>
      </c>
      <c r="AJ229" s="6">
        <f t="shared" si="120"/>
        <v>781826099.21983397</v>
      </c>
      <c r="AK229" s="6">
        <f t="shared" si="120"/>
        <v>799357021.60621202</v>
      </c>
      <c r="AL229" s="6">
        <f t="shared" si="120"/>
        <v>816444092.64858282</v>
      </c>
      <c r="AM229" s="6">
        <f t="shared" si="120"/>
        <v>833098580.01324415</v>
      </c>
      <c r="AN229" s="6">
        <f t="shared" si="120"/>
        <v>849386837.11081481</v>
      </c>
      <c r="AO229" s="6">
        <f t="shared" si="120"/>
        <v>865356326.29038572</v>
      </c>
      <c r="AP229" s="6">
        <f t="shared" si="120"/>
        <v>881087488.81982124</v>
      </c>
      <c r="AQ229" s="6">
        <f t="shared" si="120"/>
        <v>896662697.62999773</v>
      </c>
      <c r="AR229" s="6">
        <f t="shared" si="120"/>
        <v>912228405.56926131</v>
      </c>
      <c r="AS229" s="6">
        <f t="shared" si="120"/>
        <v>927940738.80253661</v>
      </c>
      <c r="AT229" s="6">
        <f t="shared" si="120"/>
        <v>943923438.0035665</v>
      </c>
      <c r="AU229" s="6">
        <f t="shared" si="120"/>
        <v>960317624.43158126</v>
      </c>
      <c r="AV229" s="6">
        <f t="shared" si="120"/>
        <v>977286454.79471207</v>
      </c>
      <c r="AW229" s="6">
        <f t="shared" si="120"/>
        <v>994968717.76042891</v>
      </c>
      <c r="AX229" s="6">
        <f t="shared" si="120"/>
        <v>1013485339.8694671</v>
      </c>
      <c r="AY229" s="6">
        <f t="shared" si="120"/>
        <v>1032968808.454795</v>
      </c>
    </row>
    <row r="230" spans="2:51">
      <c r="B230" s="14" t="s">
        <v>126</v>
      </c>
      <c r="C230" s="6">
        <f t="shared" ref="C230:X230" si="121">C181*C133</f>
        <v>246552235.40537584</v>
      </c>
      <c r="D230" s="6">
        <f t="shared" si="121"/>
        <v>262628237.40335885</v>
      </c>
      <c r="E230" s="6">
        <f t="shared" si="121"/>
        <v>275983826.61543167</v>
      </c>
      <c r="F230" s="6">
        <f t="shared" si="121"/>
        <v>288366018.79456097</v>
      </c>
      <c r="G230" s="6">
        <f t="shared" si="121"/>
        <v>298311675.57454139</v>
      </c>
      <c r="H230" s="6">
        <f t="shared" si="121"/>
        <v>306258319.49690479</v>
      </c>
      <c r="I230" s="6">
        <f t="shared" si="121"/>
        <v>312355060.54619014</v>
      </c>
      <c r="J230" s="6">
        <f t="shared" si="121"/>
        <v>319042822.47283864</v>
      </c>
      <c r="K230" s="6">
        <f t="shared" si="121"/>
        <v>326219596.80934101</v>
      </c>
      <c r="L230" s="6">
        <f t="shared" si="121"/>
        <v>332163364.06141692</v>
      </c>
      <c r="M230" s="6">
        <f t="shared" si="121"/>
        <v>337856668.05585837</v>
      </c>
      <c r="N230" s="6">
        <f t="shared" si="121"/>
        <v>343761959.26420808</v>
      </c>
      <c r="O230" s="6">
        <f t="shared" si="121"/>
        <v>349368561.30755293</v>
      </c>
      <c r="P230" s="6">
        <f t="shared" si="121"/>
        <v>354554147.14972126</v>
      </c>
      <c r="Q230" s="6">
        <f t="shared" si="121"/>
        <v>360266948.14693457</v>
      </c>
      <c r="R230" s="6">
        <f t="shared" si="121"/>
        <v>366706036.31026608</v>
      </c>
      <c r="S230" s="6">
        <f t="shared" si="121"/>
        <v>372460928.97320354</v>
      </c>
      <c r="T230" s="6">
        <f t="shared" si="121"/>
        <v>377933802.99766952</v>
      </c>
      <c r="U230" s="6">
        <f t="shared" si="121"/>
        <v>382730532.66087228</v>
      </c>
      <c r="V230" s="6">
        <f t="shared" si="121"/>
        <v>388842560.58574057</v>
      </c>
      <c r="W230" s="6">
        <f t="shared" si="121"/>
        <v>394679495.87381822</v>
      </c>
      <c r="X230" s="6">
        <f t="shared" si="121"/>
        <v>401617730.82062787</v>
      </c>
      <c r="Y230" s="6">
        <f t="shared" ref="Y230:AH230" si="122">Y181*Y133</f>
        <v>409964710.4605338</v>
      </c>
      <c r="Z230" s="6">
        <f t="shared" si="122"/>
        <v>420014588.63539773</v>
      </c>
      <c r="AA230" s="6">
        <f t="shared" si="122"/>
        <v>432367316.21925026</v>
      </c>
      <c r="AB230" s="6">
        <f t="shared" si="122"/>
        <v>446279369.29523939</v>
      </c>
      <c r="AC230" s="6">
        <f t="shared" si="122"/>
        <v>461274442.45154232</v>
      </c>
      <c r="AD230" s="6">
        <f t="shared" si="122"/>
        <v>476194540.31432742</v>
      </c>
      <c r="AE230" s="6">
        <f t="shared" si="122"/>
        <v>490962527.66502434</v>
      </c>
      <c r="AF230" s="6">
        <f t="shared" si="122"/>
        <v>502754162.76490444</v>
      </c>
      <c r="AG230" s="6">
        <f t="shared" si="122"/>
        <v>515323705.74513543</v>
      </c>
      <c r="AH230" s="6">
        <f t="shared" si="122"/>
        <v>527802421.69088471</v>
      </c>
      <c r="AI230" s="6">
        <f t="shared" ref="AI230:AY230" si="123">AI181*AI133</f>
        <v>540486046.55316389</v>
      </c>
      <c r="AJ230" s="6">
        <f t="shared" si="123"/>
        <v>553131149.38985336</v>
      </c>
      <c r="AK230" s="6">
        <f t="shared" si="123"/>
        <v>567765282.05789506</v>
      </c>
      <c r="AL230" s="6">
        <f t="shared" si="123"/>
        <v>582310163.13392007</v>
      </c>
      <c r="AM230" s="6">
        <f t="shared" si="123"/>
        <v>596763128.22570038</v>
      </c>
      <c r="AN230" s="6">
        <f t="shared" si="123"/>
        <v>611129582.6069659</v>
      </c>
      <c r="AO230" s="6">
        <f t="shared" si="123"/>
        <v>625307551.04901946</v>
      </c>
      <c r="AP230" s="6">
        <f t="shared" si="123"/>
        <v>639211574.44526887</v>
      </c>
      <c r="AQ230" s="6">
        <f t="shared" si="123"/>
        <v>652777375.69231617</v>
      </c>
      <c r="AR230" s="6">
        <f t="shared" si="123"/>
        <v>666013203.49011266</v>
      </c>
      <c r="AS230" s="6">
        <f t="shared" si="123"/>
        <v>678971014.56302083</v>
      </c>
      <c r="AT230" s="6">
        <f t="shared" si="123"/>
        <v>691689562.11971593</v>
      </c>
      <c r="AU230" s="6">
        <f t="shared" si="123"/>
        <v>704223813.57345676</v>
      </c>
      <c r="AV230" s="6">
        <f t="shared" si="123"/>
        <v>716633055.99580622</v>
      </c>
      <c r="AW230" s="6">
        <f t="shared" si="123"/>
        <v>729029686.39253294</v>
      </c>
      <c r="AX230" s="6">
        <f t="shared" si="123"/>
        <v>741536377.62303233</v>
      </c>
      <c r="AY230" s="6">
        <f t="shared" si="123"/>
        <v>754250061.28434157</v>
      </c>
    </row>
    <row r="231" spans="2:51">
      <c r="B231" s="14" t="s">
        <v>127</v>
      </c>
      <c r="C231" s="6">
        <f t="shared" ref="C231:X231" si="124">C182*C134</f>
        <v>179623792.5080705</v>
      </c>
      <c r="D231" s="6">
        <f t="shared" si="124"/>
        <v>183770978.87922868</v>
      </c>
      <c r="E231" s="6">
        <f t="shared" si="124"/>
        <v>188523821.74829355</v>
      </c>
      <c r="F231" s="6">
        <f t="shared" si="124"/>
        <v>194682075.5710341</v>
      </c>
      <c r="G231" s="6">
        <f t="shared" si="124"/>
        <v>203236009.92793787</v>
      </c>
      <c r="H231" s="6">
        <f t="shared" si="124"/>
        <v>212921438.87902686</v>
      </c>
      <c r="I231" s="6">
        <f t="shared" si="124"/>
        <v>223800960.79596904</v>
      </c>
      <c r="J231" s="6">
        <f t="shared" si="124"/>
        <v>233942920.35328251</v>
      </c>
      <c r="K231" s="6">
        <f t="shared" si="124"/>
        <v>243726484.05773965</v>
      </c>
      <c r="L231" s="6">
        <f t="shared" si="124"/>
        <v>251693454.69226867</v>
      </c>
      <c r="M231" s="6">
        <f t="shared" si="124"/>
        <v>258199745.19904119</v>
      </c>
      <c r="N231" s="6">
        <f t="shared" si="124"/>
        <v>263373771.03437862</v>
      </c>
      <c r="O231" s="6">
        <f t="shared" si="124"/>
        <v>269015358.84510529</v>
      </c>
      <c r="P231" s="6">
        <f t="shared" si="124"/>
        <v>275048527.36260384</v>
      </c>
      <c r="Q231" s="6">
        <f t="shared" si="124"/>
        <v>280086761.48042291</v>
      </c>
      <c r="R231" s="6">
        <f t="shared" si="124"/>
        <v>284921296.46622944</v>
      </c>
      <c r="S231" s="6">
        <f t="shared" si="124"/>
        <v>289922889.74417901</v>
      </c>
      <c r="T231" s="6">
        <f t="shared" si="124"/>
        <v>294683024.34858179</v>
      </c>
      <c r="U231" s="6">
        <f t="shared" si="124"/>
        <v>299105384.7425943</v>
      </c>
      <c r="V231" s="6">
        <f t="shared" si="124"/>
        <v>303951685.56750613</v>
      </c>
      <c r="W231" s="6">
        <f t="shared" si="124"/>
        <v>309382639.80965501</v>
      </c>
      <c r="X231" s="6">
        <f t="shared" si="124"/>
        <v>314262491.87315226</v>
      </c>
      <c r="Y231" s="6">
        <f t="shared" ref="Y231:AH231" si="125">Y182*Y134</f>
        <v>318917438.09252989</v>
      </c>
      <c r="Z231" s="6">
        <f t="shared" si="125"/>
        <v>323032043.06101906</v>
      </c>
      <c r="AA231" s="6">
        <f t="shared" si="125"/>
        <v>328209863.35570204</v>
      </c>
      <c r="AB231" s="6">
        <f t="shared" si="125"/>
        <v>333171535.4031471</v>
      </c>
      <c r="AC231" s="6">
        <f t="shared" si="125"/>
        <v>339023700.08256453</v>
      </c>
      <c r="AD231" s="6">
        <f t="shared" si="125"/>
        <v>346015914.15759736</v>
      </c>
      <c r="AE231" s="6">
        <f t="shared" si="125"/>
        <v>354388391.46689558</v>
      </c>
      <c r="AF231" s="6">
        <f t="shared" si="125"/>
        <v>364624092.54855716</v>
      </c>
      <c r="AG231" s="6">
        <f t="shared" si="125"/>
        <v>376123477.84778643</v>
      </c>
      <c r="AH231" s="6">
        <f t="shared" si="125"/>
        <v>388504217.64725238</v>
      </c>
      <c r="AI231" s="6">
        <f t="shared" ref="AI231:AY231" si="126">AI182*AI134</f>
        <v>400832976.61944604</v>
      </c>
      <c r="AJ231" s="6">
        <f t="shared" si="126"/>
        <v>413047147.59093702</v>
      </c>
      <c r="AK231" s="6">
        <f t="shared" si="126"/>
        <v>422867759.24606091</v>
      </c>
      <c r="AL231" s="6">
        <f t="shared" si="126"/>
        <v>433320514.40269554</v>
      </c>
      <c r="AM231" s="6">
        <f t="shared" si="126"/>
        <v>443711895.91923672</v>
      </c>
      <c r="AN231" s="6">
        <f t="shared" si="126"/>
        <v>454279023.35713065</v>
      </c>
      <c r="AO231" s="6">
        <f t="shared" si="126"/>
        <v>464824346.92986196</v>
      </c>
      <c r="AP231" s="6">
        <f t="shared" si="126"/>
        <v>476978153.00686491</v>
      </c>
      <c r="AQ231" s="6">
        <f t="shared" si="126"/>
        <v>489060933.3678143</v>
      </c>
      <c r="AR231" s="6">
        <f t="shared" si="126"/>
        <v>501069368.15120965</v>
      </c>
      <c r="AS231" s="6">
        <f t="shared" si="126"/>
        <v>513010379.07075065</v>
      </c>
      <c r="AT231" s="6">
        <f t="shared" si="126"/>
        <v>524801889.60306209</v>
      </c>
      <c r="AU231" s="6">
        <f t="shared" si="126"/>
        <v>536371861.04610336</v>
      </c>
      <c r="AV231" s="6">
        <f t="shared" si="126"/>
        <v>547666305.94848549</v>
      </c>
      <c r="AW231" s="6">
        <f t="shared" si="126"/>
        <v>558693558.50805938</v>
      </c>
      <c r="AX231" s="6">
        <f t="shared" si="126"/>
        <v>569494491.33613777</v>
      </c>
      <c r="AY231" s="6">
        <f t="shared" si="126"/>
        <v>580104604.15325129</v>
      </c>
    </row>
    <row r="232" spans="2:51">
      <c r="B232" s="14" t="s">
        <v>128</v>
      </c>
      <c r="C232" s="6">
        <f t="shared" ref="C232:X232" si="127">C183*C135</f>
        <v>141163026.8732076</v>
      </c>
      <c r="D232" s="6">
        <f t="shared" si="127"/>
        <v>146733308.20532221</v>
      </c>
      <c r="E232" s="6">
        <f t="shared" si="127"/>
        <v>149798293.59506726</v>
      </c>
      <c r="F232" s="6">
        <f t="shared" si="127"/>
        <v>151750429.74781001</v>
      </c>
      <c r="G232" s="6">
        <f t="shared" si="127"/>
        <v>151844123.04355559</v>
      </c>
      <c r="H232" s="6">
        <f t="shared" si="127"/>
        <v>152379144.83057624</v>
      </c>
      <c r="I232" s="6">
        <f t="shared" si="127"/>
        <v>154334979.05375776</v>
      </c>
      <c r="J232" s="6">
        <f t="shared" si="127"/>
        <v>157808610.91393045</v>
      </c>
      <c r="K232" s="6">
        <f t="shared" si="127"/>
        <v>162676929.89857394</v>
      </c>
      <c r="L232" s="6">
        <f t="shared" si="127"/>
        <v>169536471.45170608</v>
      </c>
      <c r="M232" s="6">
        <f t="shared" si="127"/>
        <v>177383332.0536893</v>
      </c>
      <c r="N232" s="6">
        <f t="shared" si="127"/>
        <v>186275961.65533894</v>
      </c>
      <c r="O232" s="6">
        <f t="shared" si="127"/>
        <v>194574571.93190163</v>
      </c>
      <c r="P232" s="6">
        <f t="shared" si="127"/>
        <v>202586473.11887297</v>
      </c>
      <c r="Q232" s="6">
        <f t="shared" si="127"/>
        <v>209140372.85117778</v>
      </c>
      <c r="R232" s="6">
        <f t="shared" si="127"/>
        <v>214521700.39261413</v>
      </c>
      <c r="S232" s="6">
        <f t="shared" si="127"/>
        <v>218831133.22561452</v>
      </c>
      <c r="T232" s="6">
        <f t="shared" si="127"/>
        <v>223515389.12810722</v>
      </c>
      <c r="U232" s="6">
        <f t="shared" si="127"/>
        <v>228514224.51974043</v>
      </c>
      <c r="V232" s="6">
        <f t="shared" si="127"/>
        <v>232714179.42468736</v>
      </c>
      <c r="W232" s="6">
        <f t="shared" si="127"/>
        <v>236749345.51446688</v>
      </c>
      <c r="X232" s="6">
        <f t="shared" si="127"/>
        <v>240918330.81583408</v>
      </c>
      <c r="Y232" s="6">
        <f t="shared" ref="Y232:AH232" si="128">Y183*Y135</f>
        <v>244893969.43423018</v>
      </c>
      <c r="Z232" s="6">
        <f t="shared" si="128"/>
        <v>248601383.4973363</v>
      </c>
      <c r="AA232" s="6">
        <f t="shared" si="128"/>
        <v>252652117.75701788</v>
      </c>
      <c r="AB232" s="6">
        <f t="shared" si="128"/>
        <v>257175267.09124696</v>
      </c>
      <c r="AC232" s="6">
        <f t="shared" si="128"/>
        <v>261259010.01915783</v>
      </c>
      <c r="AD232" s="6">
        <f t="shared" si="128"/>
        <v>265164287.12911204</v>
      </c>
      <c r="AE232" s="6">
        <f t="shared" si="128"/>
        <v>268641325.3251307</v>
      </c>
      <c r="AF232" s="6">
        <f t="shared" si="128"/>
        <v>272978009.29189187</v>
      </c>
      <c r="AG232" s="6">
        <f t="shared" si="128"/>
        <v>277144277.6963129</v>
      </c>
      <c r="AH232" s="6">
        <f t="shared" si="128"/>
        <v>282032503.98750776</v>
      </c>
      <c r="AI232" s="6">
        <f t="shared" ref="AI232:AY232" si="129">AI183*AI135</f>
        <v>287842448.70382982</v>
      </c>
      <c r="AJ232" s="6">
        <f t="shared" si="129"/>
        <v>294768459.99637699</v>
      </c>
      <c r="AK232" s="6">
        <f t="shared" si="129"/>
        <v>303197475.62541181</v>
      </c>
      <c r="AL232" s="6">
        <f t="shared" si="129"/>
        <v>312646679.75063211</v>
      </c>
      <c r="AM232" s="6">
        <f t="shared" si="129"/>
        <v>322812448.10227972</v>
      </c>
      <c r="AN232" s="6">
        <f t="shared" si="129"/>
        <v>332944986.15094537</v>
      </c>
      <c r="AO232" s="6">
        <f t="shared" si="129"/>
        <v>342991224.14444011</v>
      </c>
      <c r="AP232" s="6">
        <f t="shared" si="129"/>
        <v>351112624.70942831</v>
      </c>
      <c r="AQ232" s="6">
        <f t="shared" si="129"/>
        <v>359743916.93645376</v>
      </c>
      <c r="AR232" s="6">
        <f t="shared" si="129"/>
        <v>368324483.53224468</v>
      </c>
      <c r="AS232" s="6">
        <f t="shared" si="129"/>
        <v>377047420.26817131</v>
      </c>
      <c r="AT232" s="6">
        <f t="shared" si="129"/>
        <v>385753566.37479538</v>
      </c>
      <c r="AU232" s="6">
        <f t="shared" si="129"/>
        <v>395753006.93216997</v>
      </c>
      <c r="AV232" s="6">
        <f t="shared" si="129"/>
        <v>405691116.23864424</v>
      </c>
      <c r="AW232" s="6">
        <f t="shared" si="129"/>
        <v>415567981.92273086</v>
      </c>
      <c r="AX232" s="6">
        <f t="shared" si="129"/>
        <v>425389239.8321802</v>
      </c>
      <c r="AY232" s="6">
        <f t="shared" si="129"/>
        <v>435089738.36314309</v>
      </c>
    </row>
    <row r="233" spans="2:51">
      <c r="B233" s="14" t="s">
        <v>129</v>
      </c>
      <c r="C233" s="6">
        <f t="shared" ref="C233:X233" si="130">C184*C136</f>
        <v>105287475.99525544</v>
      </c>
      <c r="D233" s="6">
        <f t="shared" si="130"/>
        <v>107673715.14885049</v>
      </c>
      <c r="E233" s="6">
        <f t="shared" si="130"/>
        <v>110476782.45629592</v>
      </c>
      <c r="F233" s="6">
        <f t="shared" si="130"/>
        <v>114262412.40960278</v>
      </c>
      <c r="G233" s="6">
        <f t="shared" si="130"/>
        <v>119595823.90657277</v>
      </c>
      <c r="H233" s="6">
        <f t="shared" si="130"/>
        <v>124675658.81890726</v>
      </c>
      <c r="I233" s="6">
        <f t="shared" si="130"/>
        <v>128363412.17742336</v>
      </c>
      <c r="J233" s="6">
        <f t="shared" si="130"/>
        <v>130765616.48071796</v>
      </c>
      <c r="K233" s="6">
        <f t="shared" si="130"/>
        <v>132428942.04197787</v>
      </c>
      <c r="L233" s="6">
        <f t="shared" si="130"/>
        <v>132551784.16345693</v>
      </c>
      <c r="M233" s="6">
        <f t="shared" si="130"/>
        <v>133086085.44617002</v>
      </c>
      <c r="N233" s="6">
        <f t="shared" si="130"/>
        <v>134867052.45733654</v>
      </c>
      <c r="O233" s="6">
        <f t="shared" si="130"/>
        <v>137934810.42441469</v>
      </c>
      <c r="P233" s="6">
        <f t="shared" si="130"/>
        <v>142186830.42251742</v>
      </c>
      <c r="Q233" s="6">
        <f t="shared" si="130"/>
        <v>148132836.50963548</v>
      </c>
      <c r="R233" s="6">
        <f t="shared" si="130"/>
        <v>154919813.47885692</v>
      </c>
      <c r="S233" s="6">
        <f t="shared" si="130"/>
        <v>162596608.62506747</v>
      </c>
      <c r="T233" s="6">
        <f t="shared" si="130"/>
        <v>169767285.85871926</v>
      </c>
      <c r="U233" s="6">
        <f t="shared" si="130"/>
        <v>176694860.96901393</v>
      </c>
      <c r="V233" s="6">
        <f t="shared" si="130"/>
        <v>182381165.05577102</v>
      </c>
      <c r="W233" s="6">
        <f t="shared" si="130"/>
        <v>187069137.09141654</v>
      </c>
      <c r="X233" s="6">
        <f t="shared" si="130"/>
        <v>190842744.98271215</v>
      </c>
      <c r="Y233" s="6">
        <f t="shared" ref="Y233:AH233" si="131">Y184*Y136</f>
        <v>194936877.5688366</v>
      </c>
      <c r="Z233" s="6">
        <f t="shared" si="131"/>
        <v>199301349.37625512</v>
      </c>
      <c r="AA233" s="6">
        <f t="shared" si="131"/>
        <v>202985931.27541223</v>
      </c>
      <c r="AB233" s="6">
        <f t="shared" si="131"/>
        <v>206531754.28266692</v>
      </c>
      <c r="AC233" s="6">
        <f t="shared" si="131"/>
        <v>210193617.02214134</v>
      </c>
      <c r="AD233" s="6">
        <f t="shared" si="131"/>
        <v>213693574.61090437</v>
      </c>
      <c r="AE233" s="6">
        <f t="shared" si="131"/>
        <v>216968544.79816842</v>
      </c>
      <c r="AF233" s="6">
        <f t="shared" si="131"/>
        <v>220539520.20586923</v>
      </c>
      <c r="AG233" s="6">
        <f t="shared" si="131"/>
        <v>224516991.15795964</v>
      </c>
      <c r="AH233" s="6">
        <f t="shared" si="131"/>
        <v>228122197.12391388</v>
      </c>
      <c r="AI233" s="6">
        <f t="shared" ref="AI233:AY233" si="132">AI184*AI136</f>
        <v>231578293.24866518</v>
      </c>
      <c r="AJ233" s="6">
        <f t="shared" si="132"/>
        <v>234671139.65222442</v>
      </c>
      <c r="AK233" s="6">
        <f t="shared" si="132"/>
        <v>238499658.09706011</v>
      </c>
      <c r="AL233" s="6">
        <f t="shared" si="132"/>
        <v>242183802.77072015</v>
      </c>
      <c r="AM233" s="6">
        <f t="shared" si="132"/>
        <v>246490585.74770004</v>
      </c>
      <c r="AN233" s="6">
        <f t="shared" si="132"/>
        <v>251590854.32051238</v>
      </c>
      <c r="AO233" s="6">
        <f t="shared" si="132"/>
        <v>257648844.55514497</v>
      </c>
      <c r="AP233" s="6">
        <f t="shared" si="132"/>
        <v>264994985.67069453</v>
      </c>
      <c r="AQ233" s="6">
        <f t="shared" si="132"/>
        <v>273213127.16590959</v>
      </c>
      <c r="AR233" s="6">
        <f t="shared" si="132"/>
        <v>282044489.91389269</v>
      </c>
      <c r="AS233" s="6">
        <f t="shared" si="132"/>
        <v>290845436.91498965</v>
      </c>
      <c r="AT233" s="6">
        <f t="shared" si="132"/>
        <v>299571476.42940801</v>
      </c>
      <c r="AU233" s="6">
        <f t="shared" si="132"/>
        <v>306646019.03452176</v>
      </c>
      <c r="AV233" s="6">
        <f t="shared" si="132"/>
        <v>314153166.11881983</v>
      </c>
      <c r="AW233" s="6">
        <f t="shared" si="132"/>
        <v>321613661.63348395</v>
      </c>
      <c r="AX233" s="6">
        <f t="shared" si="132"/>
        <v>329193771.16293764</v>
      </c>
      <c r="AY233" s="6">
        <f t="shared" si="132"/>
        <v>336758924.13249505</v>
      </c>
    </row>
    <row r="234" spans="2:51">
      <c r="B234" s="14" t="s">
        <v>130</v>
      </c>
      <c r="C234" s="6">
        <f t="shared" ref="C234:X234" si="133">C185*C137</f>
        <v>76597112.127901837</v>
      </c>
      <c r="D234" s="6">
        <f t="shared" si="133"/>
        <v>79482147.461157516</v>
      </c>
      <c r="E234" s="6">
        <f t="shared" si="133"/>
        <v>81399598.248800397</v>
      </c>
      <c r="F234" s="6">
        <f t="shared" si="133"/>
        <v>82634496.989903957</v>
      </c>
      <c r="G234" s="6">
        <f t="shared" si="133"/>
        <v>83240057.464755818</v>
      </c>
      <c r="H234" s="6">
        <f t="shared" si="133"/>
        <v>83878057.181995973</v>
      </c>
      <c r="I234" s="6">
        <f t="shared" si="133"/>
        <v>85080894.634883434</v>
      </c>
      <c r="J234" s="6">
        <f t="shared" si="133"/>
        <v>87171734.533603311</v>
      </c>
      <c r="K234" s="6">
        <f t="shared" si="133"/>
        <v>90151534.372023225</v>
      </c>
      <c r="L234" s="6">
        <f t="shared" si="133"/>
        <v>94348267.150268778</v>
      </c>
      <c r="M234" s="6">
        <f t="shared" si="133"/>
        <v>98362892.496852815</v>
      </c>
      <c r="N234" s="6">
        <f t="shared" si="133"/>
        <v>101310772.18395676</v>
      </c>
      <c r="O234" s="6">
        <f t="shared" si="133"/>
        <v>103256189.39506391</v>
      </c>
      <c r="P234" s="6">
        <f t="shared" si="133"/>
        <v>104625156.78682238</v>
      </c>
      <c r="Q234" s="6">
        <f t="shared" si="133"/>
        <v>104793985.94896445</v>
      </c>
      <c r="R234" s="6">
        <f t="shared" si="133"/>
        <v>105280971.53987657</v>
      </c>
      <c r="S234" s="6">
        <f t="shared" si="133"/>
        <v>106736774.37398677</v>
      </c>
      <c r="T234" s="6">
        <f t="shared" si="133"/>
        <v>109194657.61560695</v>
      </c>
      <c r="U234" s="6">
        <f t="shared" si="133"/>
        <v>112575936.4922242</v>
      </c>
      <c r="V234" s="6">
        <f t="shared" si="133"/>
        <v>117279890.62882575</v>
      </c>
      <c r="W234" s="6">
        <f t="shared" si="133"/>
        <v>122641052.88481304</v>
      </c>
      <c r="X234" s="6">
        <f t="shared" si="133"/>
        <v>128697489.37335305</v>
      </c>
      <c r="Y234" s="6">
        <f t="shared" ref="Y234:AH234" si="134">Y185*Y137</f>
        <v>134359702.02476755</v>
      </c>
      <c r="Z234" s="6">
        <f t="shared" si="134"/>
        <v>139834772.67620367</v>
      </c>
      <c r="AA234" s="6">
        <f t="shared" si="134"/>
        <v>144342543.29294366</v>
      </c>
      <c r="AB234" s="6">
        <f t="shared" si="134"/>
        <v>148071910.00837797</v>
      </c>
      <c r="AC234" s="6">
        <f t="shared" si="134"/>
        <v>151088634.96195471</v>
      </c>
      <c r="AD234" s="6">
        <f t="shared" si="134"/>
        <v>154357725.92368269</v>
      </c>
      <c r="AE234" s="6">
        <f t="shared" si="134"/>
        <v>157841383.76266396</v>
      </c>
      <c r="AF234" s="6">
        <f t="shared" si="134"/>
        <v>160795082.41492325</v>
      </c>
      <c r="AG234" s="6">
        <f t="shared" si="134"/>
        <v>163641678.48032191</v>
      </c>
      <c r="AH234" s="6">
        <f t="shared" si="134"/>
        <v>166581876.98860195</v>
      </c>
      <c r="AI234" s="6">
        <f t="shared" ref="AI234:AY234" si="135">AI185*AI137</f>
        <v>169396929.07370216</v>
      </c>
      <c r="AJ234" s="6">
        <f t="shared" si="135"/>
        <v>172038240.12854436</v>
      </c>
      <c r="AK234" s="6">
        <f t="shared" si="135"/>
        <v>174911652.53571475</v>
      </c>
      <c r="AL234" s="6">
        <f t="shared" si="135"/>
        <v>178103644.75981966</v>
      </c>
      <c r="AM234" s="6">
        <f t="shared" si="135"/>
        <v>181007055.29561922</v>
      </c>
      <c r="AN234" s="6">
        <f t="shared" si="135"/>
        <v>183796509.66392288</v>
      </c>
      <c r="AO234" s="6">
        <f t="shared" si="135"/>
        <v>186303008.94840258</v>
      </c>
      <c r="AP234" s="6">
        <f t="shared" si="135"/>
        <v>189386667.93712944</v>
      </c>
      <c r="AQ234" s="6">
        <f t="shared" si="135"/>
        <v>192355433.412714</v>
      </c>
      <c r="AR234" s="6">
        <f t="shared" si="135"/>
        <v>195811714.44859365</v>
      </c>
      <c r="AS234" s="6">
        <f t="shared" si="135"/>
        <v>199887097.34476084</v>
      </c>
      <c r="AT234" s="6">
        <f t="shared" si="135"/>
        <v>204710836.71138608</v>
      </c>
      <c r="AU234" s="6">
        <f t="shared" si="135"/>
        <v>210542642.65016985</v>
      </c>
      <c r="AV234" s="6">
        <f t="shared" si="135"/>
        <v>217054199.20442674</v>
      </c>
      <c r="AW234" s="6">
        <f t="shared" si="135"/>
        <v>224043507.60861662</v>
      </c>
      <c r="AX234" s="6">
        <f t="shared" si="135"/>
        <v>231007093.35978499</v>
      </c>
      <c r="AY234" s="6">
        <f t="shared" si="135"/>
        <v>237911486.71624434</v>
      </c>
    </row>
    <row r="235" spans="2:51">
      <c r="B235" s="14" t="s">
        <v>131</v>
      </c>
      <c r="C235" s="6">
        <f t="shared" ref="C235:X235" si="136">C186*C138</f>
        <v>52844816.650847934</v>
      </c>
      <c r="D235" s="6">
        <f t="shared" si="136"/>
        <v>55050253.580781333</v>
      </c>
      <c r="E235" s="6">
        <f t="shared" si="136"/>
        <v>57187001.795660362</v>
      </c>
      <c r="F235" s="6">
        <f t="shared" si="136"/>
        <v>59135021.999554716</v>
      </c>
      <c r="G235" s="6">
        <f t="shared" si="136"/>
        <v>61199505.279275715</v>
      </c>
      <c r="H235" s="6">
        <f t="shared" si="136"/>
        <v>63309734.691058151</v>
      </c>
      <c r="I235" s="6">
        <f t="shared" si="136"/>
        <v>65193846.112673014</v>
      </c>
      <c r="J235" s="6">
        <f t="shared" si="136"/>
        <v>66717813.747363746</v>
      </c>
      <c r="K235" s="6">
        <f t="shared" si="136"/>
        <v>67780001.967068836</v>
      </c>
      <c r="L235" s="6">
        <f t="shared" si="136"/>
        <v>68335143.190019831</v>
      </c>
      <c r="M235" s="6">
        <f t="shared" si="136"/>
        <v>68919934.441302806</v>
      </c>
      <c r="N235" s="6">
        <f t="shared" si="136"/>
        <v>69968781.984565765</v>
      </c>
      <c r="O235" s="6">
        <f t="shared" si="136"/>
        <v>71739955.100380853</v>
      </c>
      <c r="P235" s="6">
        <f t="shared" si="136"/>
        <v>74234609.551636815</v>
      </c>
      <c r="Q235" s="6">
        <f t="shared" si="136"/>
        <v>77723267.751198649</v>
      </c>
      <c r="R235" s="6">
        <f t="shared" si="136"/>
        <v>81062418.53150849</v>
      </c>
      <c r="S235" s="6">
        <f t="shared" si="136"/>
        <v>83527781.955564231</v>
      </c>
      <c r="T235" s="6">
        <f t="shared" si="136"/>
        <v>85172762.323311478</v>
      </c>
      <c r="U235" s="6">
        <f t="shared" si="136"/>
        <v>86345730.690007463</v>
      </c>
      <c r="V235" s="6">
        <f t="shared" si="136"/>
        <v>86537446.195837587</v>
      </c>
      <c r="W235" s="6">
        <f t="shared" si="136"/>
        <v>86988826.216522142</v>
      </c>
      <c r="X235" s="6">
        <f t="shared" si="136"/>
        <v>88232279.673129082</v>
      </c>
      <c r="Y235" s="6">
        <f t="shared" ref="Y235:AH235" si="137">Y186*Y138</f>
        <v>90297197.576929107</v>
      </c>
      <c r="Z235" s="6">
        <f t="shared" si="137"/>
        <v>93120483.819871411</v>
      </c>
      <c r="AA235" s="6">
        <f t="shared" si="137"/>
        <v>97031550.456408322</v>
      </c>
      <c r="AB235" s="6">
        <f t="shared" si="137"/>
        <v>101483747.38223681</v>
      </c>
      <c r="AC235" s="6">
        <f t="shared" si="137"/>
        <v>106509846.76672949</v>
      </c>
      <c r="AD235" s="6">
        <f t="shared" si="137"/>
        <v>111214368.68915057</v>
      </c>
      <c r="AE235" s="6">
        <f t="shared" si="137"/>
        <v>115767858.95615396</v>
      </c>
      <c r="AF235" s="6">
        <f t="shared" si="137"/>
        <v>119529232.76480141</v>
      </c>
      <c r="AG235" s="6">
        <f t="shared" si="137"/>
        <v>122652428.03360221</v>
      </c>
      <c r="AH235" s="6">
        <f t="shared" si="137"/>
        <v>125192309.6384449</v>
      </c>
      <c r="AI235" s="6">
        <f t="shared" ref="AI235:AY235" si="138">AI186*AI138</f>
        <v>127941503.63168226</v>
      </c>
      <c r="AJ235" s="6">
        <f t="shared" si="138"/>
        <v>130869367.22764398</v>
      </c>
      <c r="AK235" s="6">
        <f t="shared" si="138"/>
        <v>133360744.33697677</v>
      </c>
      <c r="AL235" s="6">
        <f t="shared" si="138"/>
        <v>135763771.59639621</v>
      </c>
      <c r="AM235" s="6">
        <f t="shared" si="138"/>
        <v>138246250.2608346</v>
      </c>
      <c r="AN235" s="6">
        <f t="shared" si="138"/>
        <v>140628193.43452454</v>
      </c>
      <c r="AO235" s="6">
        <f t="shared" si="138"/>
        <v>142868247.92169195</v>
      </c>
      <c r="AP235" s="6">
        <f t="shared" si="138"/>
        <v>145299280.38627675</v>
      </c>
      <c r="AQ235" s="6">
        <f t="shared" si="138"/>
        <v>147991425.49093938</v>
      </c>
      <c r="AR235" s="6">
        <f t="shared" si="138"/>
        <v>150444081.49243316</v>
      </c>
      <c r="AS235" s="6">
        <f t="shared" si="138"/>
        <v>152798007.37803921</v>
      </c>
      <c r="AT235" s="6">
        <f t="shared" si="138"/>
        <v>154914208.94254118</v>
      </c>
      <c r="AU235" s="6">
        <f t="shared" si="138"/>
        <v>157502134.72688594</v>
      </c>
      <c r="AV235" s="6">
        <f t="shared" si="138"/>
        <v>159989398.30600035</v>
      </c>
      <c r="AW235" s="6">
        <f t="shared" si="138"/>
        <v>162874941.29715154</v>
      </c>
      <c r="AX235" s="6">
        <f t="shared" si="138"/>
        <v>166270664.34034985</v>
      </c>
      <c r="AY235" s="6">
        <f t="shared" si="138"/>
        <v>170284474.71393898</v>
      </c>
    </row>
    <row r="236" spans="2:51">
      <c r="B236" s="14" t="s">
        <v>132</v>
      </c>
      <c r="C236" s="6">
        <f t="shared" ref="C236:X236" si="139">C187*C139</f>
        <v>32832258.741460793</v>
      </c>
      <c r="D236" s="6">
        <f t="shared" si="139"/>
        <v>33898657.903764583</v>
      </c>
      <c r="E236" s="6">
        <f t="shared" si="139"/>
        <v>34936270.591955595</v>
      </c>
      <c r="F236" s="6">
        <f t="shared" si="139"/>
        <v>36038293.823620424</v>
      </c>
      <c r="G236" s="6">
        <f t="shared" si="139"/>
        <v>37333549.498895027</v>
      </c>
      <c r="H236" s="6">
        <f t="shared" si="139"/>
        <v>38661766.982608877</v>
      </c>
      <c r="I236" s="6">
        <f t="shared" si="139"/>
        <v>39986902.571841903</v>
      </c>
      <c r="J236" s="6">
        <f t="shared" si="139"/>
        <v>41522674.955139667</v>
      </c>
      <c r="K236" s="6">
        <f t="shared" si="139"/>
        <v>42981839.532383643</v>
      </c>
      <c r="L236" s="6">
        <f t="shared" si="139"/>
        <v>44530154.526727274</v>
      </c>
      <c r="M236" s="6">
        <f t="shared" si="139"/>
        <v>46113167.912402101</v>
      </c>
      <c r="N236" s="6">
        <f t="shared" si="139"/>
        <v>47533425.556425713</v>
      </c>
      <c r="O236" s="6">
        <f t="shared" si="139"/>
        <v>48691596.717065834</v>
      </c>
      <c r="P236" s="6">
        <f t="shared" si="139"/>
        <v>49512911.04006125</v>
      </c>
      <c r="Q236" s="6">
        <f t="shared" si="139"/>
        <v>49966261.128496177</v>
      </c>
      <c r="R236" s="6">
        <f t="shared" si="139"/>
        <v>50440892.547780082</v>
      </c>
      <c r="S236" s="6">
        <f t="shared" si="139"/>
        <v>51252877.449663892</v>
      </c>
      <c r="T236" s="6">
        <f t="shared" si="139"/>
        <v>52590915.415813237</v>
      </c>
      <c r="U236" s="6">
        <f t="shared" si="139"/>
        <v>54455042.305420503</v>
      </c>
      <c r="V236" s="6">
        <f t="shared" si="139"/>
        <v>57044803.228708357</v>
      </c>
      <c r="W236" s="6">
        <f t="shared" si="139"/>
        <v>59524819.441241533</v>
      </c>
      <c r="X236" s="6">
        <f t="shared" si="139"/>
        <v>61366165.279438175</v>
      </c>
      <c r="Y236" s="6">
        <f t="shared" ref="Y236:AH236" si="140">Y187*Y139</f>
        <v>62608929.745976545</v>
      </c>
      <c r="Z236" s="6">
        <f t="shared" si="140"/>
        <v>63507148.004862607</v>
      </c>
      <c r="AA236" s="6">
        <f t="shared" si="140"/>
        <v>63690503.951218441</v>
      </c>
      <c r="AB236" s="6">
        <f t="shared" si="140"/>
        <v>64064208.021076448</v>
      </c>
      <c r="AC236" s="6">
        <f t="shared" si="140"/>
        <v>65017181.308795981</v>
      </c>
      <c r="AD236" s="6">
        <f t="shared" si="140"/>
        <v>66572800.992100559</v>
      </c>
      <c r="AE236" s="6">
        <f t="shared" si="140"/>
        <v>68685653.168107152</v>
      </c>
      <c r="AF236" s="6">
        <f t="shared" si="140"/>
        <v>71598077.895963177</v>
      </c>
      <c r="AG236" s="6">
        <f t="shared" si="140"/>
        <v>74909573.046824574</v>
      </c>
      <c r="AH236" s="6">
        <f t="shared" si="140"/>
        <v>78644833.136651397</v>
      </c>
      <c r="AI236" s="6">
        <f t="shared" ref="AI236:AY236" si="141">AI187*AI139</f>
        <v>82145955.524089217</v>
      </c>
      <c r="AJ236" s="6">
        <f t="shared" si="141"/>
        <v>85537952.621759892</v>
      </c>
      <c r="AK236" s="6">
        <f t="shared" si="141"/>
        <v>88349844.558835119</v>
      </c>
      <c r="AL236" s="6">
        <f t="shared" si="141"/>
        <v>90693267.571975917</v>
      </c>
      <c r="AM236" s="6">
        <f t="shared" si="141"/>
        <v>92610427.36416097</v>
      </c>
      <c r="AN236" s="6">
        <f t="shared" si="141"/>
        <v>94683372.479077339</v>
      </c>
      <c r="AO236" s="6">
        <f t="shared" si="141"/>
        <v>96889856.649387136</v>
      </c>
      <c r="AP236" s="6">
        <f t="shared" si="141"/>
        <v>98774148.765873924</v>
      </c>
      <c r="AQ236" s="6">
        <f t="shared" si="141"/>
        <v>100591813.15161665</v>
      </c>
      <c r="AR236" s="6">
        <f t="shared" si="141"/>
        <v>102467249.5536925</v>
      </c>
      <c r="AS236" s="6">
        <f t="shared" si="141"/>
        <v>104264641.09320155</v>
      </c>
      <c r="AT236" s="6">
        <f t="shared" si="141"/>
        <v>105954201.40300438</v>
      </c>
      <c r="AU236" s="6">
        <f t="shared" si="141"/>
        <v>107779115.03063112</v>
      </c>
      <c r="AV236" s="6">
        <f t="shared" si="141"/>
        <v>109791625.14612347</v>
      </c>
      <c r="AW236" s="6">
        <f t="shared" si="141"/>
        <v>111622831.98278077</v>
      </c>
      <c r="AX236" s="6">
        <f t="shared" si="141"/>
        <v>113380535.12042461</v>
      </c>
      <c r="AY236" s="6">
        <f t="shared" si="141"/>
        <v>114962432.56499612</v>
      </c>
    </row>
    <row r="237" spans="2:51">
      <c r="B237" s="14" t="s">
        <v>3</v>
      </c>
      <c r="C237" s="6">
        <f t="shared" ref="C237:X237" si="142">C188*C140</f>
        <v>16446832.557352042</v>
      </c>
      <c r="D237" s="6">
        <f t="shared" si="142"/>
        <v>17747282.868599657</v>
      </c>
      <c r="E237" s="6">
        <f t="shared" si="142"/>
        <v>18609846.972812925</v>
      </c>
      <c r="F237" s="6">
        <f t="shared" si="142"/>
        <v>19421278.097699098</v>
      </c>
      <c r="G237" s="6">
        <f t="shared" si="142"/>
        <v>20180668.644534182</v>
      </c>
      <c r="H237" s="6">
        <f t="shared" si="142"/>
        <v>20399041.969144098</v>
      </c>
      <c r="I237" s="6">
        <f t="shared" si="142"/>
        <v>20931343.996216875</v>
      </c>
      <c r="J237" s="6">
        <f t="shared" si="142"/>
        <v>21581458.412922211</v>
      </c>
      <c r="K237" s="6">
        <f t="shared" si="142"/>
        <v>22301963.10790734</v>
      </c>
      <c r="L237" s="6">
        <f t="shared" si="142"/>
        <v>23143332.803759903</v>
      </c>
      <c r="M237" s="6">
        <f t="shared" si="142"/>
        <v>24005095.593654934</v>
      </c>
      <c r="N237" s="6">
        <f t="shared" si="142"/>
        <v>24866166.23426773</v>
      </c>
      <c r="O237" s="6">
        <f t="shared" si="142"/>
        <v>25857629.886419617</v>
      </c>
      <c r="P237" s="6">
        <f t="shared" si="142"/>
        <v>26802406.455984663</v>
      </c>
      <c r="Q237" s="6">
        <f t="shared" si="142"/>
        <v>27804653.35115144</v>
      </c>
      <c r="R237" s="6">
        <f t="shared" si="142"/>
        <v>28828186.111082144</v>
      </c>
      <c r="S237" s="6">
        <f t="shared" si="142"/>
        <v>29749815.340261485</v>
      </c>
      <c r="T237" s="6">
        <f t="shared" si="142"/>
        <v>30507890.618916418</v>
      </c>
      <c r="U237" s="6">
        <f t="shared" si="142"/>
        <v>31054535.598813914</v>
      </c>
      <c r="V237" s="6">
        <f t="shared" si="142"/>
        <v>31372322.974120472</v>
      </c>
      <c r="W237" s="6">
        <f t="shared" si="142"/>
        <v>31704125.531145953</v>
      </c>
      <c r="X237" s="6">
        <f t="shared" si="142"/>
        <v>32248019.560546171</v>
      </c>
      <c r="Y237" s="6">
        <f t="shared" ref="Y237:AH237" si="143">Y188*Y140</f>
        <v>33123231.290007435</v>
      </c>
      <c r="Z237" s="6">
        <f t="shared" si="143"/>
        <v>34328205.30971428</v>
      </c>
      <c r="AA237" s="6">
        <f t="shared" si="143"/>
        <v>35990983.311708838</v>
      </c>
      <c r="AB237" s="6">
        <f t="shared" si="143"/>
        <v>37584178.317026339</v>
      </c>
      <c r="AC237" s="6">
        <f t="shared" si="143"/>
        <v>38774519.56321875</v>
      </c>
      <c r="AD237" s="6">
        <f t="shared" si="143"/>
        <v>39588786.005384065</v>
      </c>
      <c r="AE237" s="6">
        <f t="shared" si="143"/>
        <v>40186331.336155288</v>
      </c>
      <c r="AF237" s="6">
        <f t="shared" si="143"/>
        <v>40335837.47034765</v>
      </c>
      <c r="AG237" s="6">
        <f t="shared" si="143"/>
        <v>40606222.462482244</v>
      </c>
      <c r="AH237" s="6">
        <f t="shared" si="143"/>
        <v>41242648.247945316</v>
      </c>
      <c r="AI237" s="6">
        <f t="shared" ref="AI237:AY237" si="144">AI188*AI140</f>
        <v>42261077.361507796</v>
      </c>
      <c r="AJ237" s="6">
        <f t="shared" si="144"/>
        <v>43633232.318660118</v>
      </c>
      <c r="AK237" s="6">
        <f t="shared" si="144"/>
        <v>45513396.835022166</v>
      </c>
      <c r="AL237" s="6">
        <f t="shared" si="144"/>
        <v>47647514.564047888</v>
      </c>
      <c r="AM237" s="6">
        <f t="shared" si="144"/>
        <v>50052487.870272368</v>
      </c>
      <c r="AN237" s="6">
        <f t="shared" si="144"/>
        <v>52310205.258477241</v>
      </c>
      <c r="AO237" s="6">
        <f t="shared" si="144"/>
        <v>54499960.518213652</v>
      </c>
      <c r="AP237" s="6">
        <f t="shared" si="144"/>
        <v>56322655.96485883</v>
      </c>
      <c r="AQ237" s="6">
        <f t="shared" si="144"/>
        <v>57847602.70582746</v>
      </c>
      <c r="AR237" s="6">
        <f t="shared" si="144"/>
        <v>59101995.71170757</v>
      </c>
      <c r="AS237" s="6">
        <f t="shared" si="144"/>
        <v>60452279.710658424</v>
      </c>
      <c r="AT237" s="6">
        <f t="shared" si="144"/>
        <v>61885048.331673764</v>
      </c>
      <c r="AU237" s="6">
        <f t="shared" si="144"/>
        <v>63108072.257498324</v>
      </c>
      <c r="AV237" s="6">
        <f t="shared" si="144"/>
        <v>64284143.786862709</v>
      </c>
      <c r="AW237" s="6">
        <f t="shared" si="144"/>
        <v>65493952.110297501</v>
      </c>
      <c r="AX237" s="6">
        <f t="shared" si="144"/>
        <v>66653930.272020169</v>
      </c>
      <c r="AY237" s="6">
        <f t="shared" si="144"/>
        <v>67746407.418199643</v>
      </c>
    </row>
    <row r="238" spans="2:51">
      <c r="B238" s="14" t="s">
        <v>4</v>
      </c>
      <c r="C238" s="6">
        <f t="shared" ref="C238:X238" si="145">C189*C141</f>
        <v>7803624.7953370139</v>
      </c>
      <c r="D238" s="6">
        <f t="shared" si="145"/>
        <v>8237247.419013042</v>
      </c>
      <c r="E238" s="6">
        <f t="shared" si="145"/>
        <v>8745790.7541930657</v>
      </c>
      <c r="F238" s="6">
        <f t="shared" si="145"/>
        <v>9277130.705153957</v>
      </c>
      <c r="G238" s="6">
        <f t="shared" si="145"/>
        <v>9866174.321654465</v>
      </c>
      <c r="H238" s="6">
        <f t="shared" si="145"/>
        <v>10755173.535591463</v>
      </c>
      <c r="I238" s="6">
        <f t="shared" si="145"/>
        <v>11539713.471428245</v>
      </c>
      <c r="J238" s="6">
        <f t="shared" si="145"/>
        <v>12113275.770184265</v>
      </c>
      <c r="K238" s="6">
        <f t="shared" si="145"/>
        <v>12671161.370747635</v>
      </c>
      <c r="L238" s="6">
        <f t="shared" si="145"/>
        <v>13196238.848151192</v>
      </c>
      <c r="M238" s="6">
        <f t="shared" si="145"/>
        <v>13375266.282709839</v>
      </c>
      <c r="N238" s="6">
        <f t="shared" si="145"/>
        <v>13757884.405205848</v>
      </c>
      <c r="O238" s="6">
        <f t="shared" si="145"/>
        <v>14216089.751192071</v>
      </c>
      <c r="P238" s="6">
        <f t="shared" si="145"/>
        <v>14721980.007219214</v>
      </c>
      <c r="Q238" s="6">
        <f t="shared" si="145"/>
        <v>15308889.92031165</v>
      </c>
      <c r="R238" s="6">
        <f t="shared" si="145"/>
        <v>15909160.62674889</v>
      </c>
      <c r="S238" s="6">
        <f t="shared" si="145"/>
        <v>16510258.035947755</v>
      </c>
      <c r="T238" s="6">
        <f t="shared" si="145"/>
        <v>17198165.109894346</v>
      </c>
      <c r="U238" s="6">
        <f t="shared" si="145"/>
        <v>17856240.005636729</v>
      </c>
      <c r="V238" s="6">
        <f t="shared" si="145"/>
        <v>18555109.374604862</v>
      </c>
      <c r="W238" s="6">
        <f t="shared" si="145"/>
        <v>19268006.307027061</v>
      </c>
      <c r="X238" s="6">
        <f t="shared" si="145"/>
        <v>19913005.407333717</v>
      </c>
      <c r="Y238" s="6">
        <f t="shared" ref="Y238:AH238" si="146">Y189*Y141</f>
        <v>20449079.49772552</v>
      </c>
      <c r="Z238" s="6">
        <f t="shared" si="146"/>
        <v>20842849.611401062</v>
      </c>
      <c r="AA238" s="6">
        <f t="shared" si="146"/>
        <v>21085065.35347072</v>
      </c>
      <c r="AB238" s="6">
        <f t="shared" si="146"/>
        <v>21337813.553010542</v>
      </c>
      <c r="AC238" s="6">
        <f t="shared" si="146"/>
        <v>21734636.116964221</v>
      </c>
      <c r="AD238" s="6">
        <f t="shared" si="146"/>
        <v>22356091.682111792</v>
      </c>
      <c r="AE238" s="6">
        <f t="shared" si="146"/>
        <v>23199588.772110239</v>
      </c>
      <c r="AF238" s="6">
        <f t="shared" si="146"/>
        <v>24353655.045054905</v>
      </c>
      <c r="AG238" s="6">
        <f t="shared" si="146"/>
        <v>25459917.603834219</v>
      </c>
      <c r="AH238" s="6">
        <f t="shared" si="146"/>
        <v>26293157.849473137</v>
      </c>
      <c r="AI238" s="6">
        <f t="shared" ref="AI238:AY238" si="147">AI189*AI141</f>
        <v>26872773.100433763</v>
      </c>
      <c r="AJ238" s="6">
        <f t="shared" si="147"/>
        <v>27306017.273978539</v>
      </c>
      <c r="AK238" s="6">
        <f t="shared" si="147"/>
        <v>27438235.410291098</v>
      </c>
      <c r="AL238" s="6">
        <f t="shared" si="147"/>
        <v>27653265.758968305</v>
      </c>
      <c r="AM238" s="6">
        <f t="shared" si="147"/>
        <v>28117003.856702797</v>
      </c>
      <c r="AN238" s="6">
        <f t="shared" si="147"/>
        <v>28841866.551294237</v>
      </c>
      <c r="AO238" s="6">
        <f t="shared" si="147"/>
        <v>29808625.620247338</v>
      </c>
      <c r="AP238" s="6">
        <f t="shared" si="147"/>
        <v>31123208.000817452</v>
      </c>
      <c r="AQ238" s="6">
        <f t="shared" si="147"/>
        <v>32611696.301911082</v>
      </c>
      <c r="AR238" s="6">
        <f t="shared" si="147"/>
        <v>34286063.784368671</v>
      </c>
      <c r="AS238" s="6">
        <f t="shared" si="147"/>
        <v>35856679.498593479</v>
      </c>
      <c r="AT238" s="6">
        <f t="shared" si="147"/>
        <v>37378248.949964717</v>
      </c>
      <c r="AU238" s="6">
        <f t="shared" si="147"/>
        <v>38646397.915932253</v>
      </c>
      <c r="AV238" s="6">
        <f t="shared" si="147"/>
        <v>39707462.36564751</v>
      </c>
      <c r="AW238" s="6">
        <f t="shared" si="147"/>
        <v>40581400.829057179</v>
      </c>
      <c r="AX238" s="6">
        <f t="shared" si="147"/>
        <v>41521420.516936123</v>
      </c>
      <c r="AY238" s="6">
        <f t="shared" si="147"/>
        <v>42519047.867653228</v>
      </c>
    </row>
    <row r="239" spans="2:51">
      <c r="B239" s="14" t="s">
        <v>133</v>
      </c>
      <c r="C239" s="6">
        <f t="shared" ref="C239:X239" si="148">C190*C142</f>
        <v>4720579.7535437727</v>
      </c>
      <c r="D239" s="6">
        <f t="shared" si="148"/>
        <v>5008880.2093141489</v>
      </c>
      <c r="E239" s="6">
        <f t="shared" si="148"/>
        <v>5302851.0865880502</v>
      </c>
      <c r="F239" s="6">
        <f t="shared" si="148"/>
        <v>5619953.983850793</v>
      </c>
      <c r="G239" s="6">
        <f t="shared" si="148"/>
        <v>5917488.4875337351</v>
      </c>
      <c r="H239" s="6">
        <f t="shared" si="148"/>
        <v>6255552.4877261175</v>
      </c>
      <c r="I239" s="6">
        <f t="shared" si="148"/>
        <v>6574609.5093338657</v>
      </c>
      <c r="J239" s="6">
        <f t="shared" si="148"/>
        <v>6999647.6615258222</v>
      </c>
      <c r="K239" s="6">
        <f t="shared" si="148"/>
        <v>7454154.3663732605</v>
      </c>
      <c r="L239" s="6">
        <f t="shared" si="148"/>
        <v>7956096.8073200649</v>
      </c>
      <c r="M239" s="6">
        <f t="shared" si="148"/>
        <v>8708910.9431094378</v>
      </c>
      <c r="N239" s="6">
        <f t="shared" si="148"/>
        <v>9371407.4065816235</v>
      </c>
      <c r="O239" s="6">
        <f t="shared" si="148"/>
        <v>9864068.7333399002</v>
      </c>
      <c r="P239" s="6">
        <f t="shared" si="148"/>
        <v>10345082.754015651</v>
      </c>
      <c r="Q239" s="6">
        <f t="shared" si="148"/>
        <v>10800205.650019357</v>
      </c>
      <c r="R239" s="6">
        <f t="shared" si="148"/>
        <v>10983272.282117588</v>
      </c>
      <c r="S239" s="6">
        <f t="shared" si="148"/>
        <v>11331879.006329443</v>
      </c>
      <c r="T239" s="6">
        <f t="shared" si="148"/>
        <v>11740864.642990606</v>
      </c>
      <c r="U239" s="6">
        <f t="shared" si="148"/>
        <v>12191421.192165606</v>
      </c>
      <c r="V239" s="6">
        <f t="shared" si="148"/>
        <v>12711043.130334424</v>
      </c>
      <c r="W239" s="6">
        <f t="shared" si="148"/>
        <v>13241730.570861612</v>
      </c>
      <c r="X239" s="6">
        <f t="shared" si="148"/>
        <v>13775184.504451195</v>
      </c>
      <c r="Y239" s="6">
        <f t="shared" ref="Y239:AH239" si="149">Y190*Y142</f>
        <v>14381565.108053144</v>
      </c>
      <c r="Z239" s="6">
        <f t="shared" si="149"/>
        <v>14964726.307927962</v>
      </c>
      <c r="AA239" s="6">
        <f t="shared" si="149"/>
        <v>15585946.810921891</v>
      </c>
      <c r="AB239" s="6">
        <f t="shared" si="149"/>
        <v>16218823.62098236</v>
      </c>
      <c r="AC239" s="6">
        <f t="shared" si="149"/>
        <v>16794842.475756265</v>
      </c>
      <c r="AD239" s="6">
        <f t="shared" si="149"/>
        <v>17279758.485426586</v>
      </c>
      <c r="AE239" s="6">
        <f t="shared" si="149"/>
        <v>17643560.800767634</v>
      </c>
      <c r="AF239" s="6">
        <f t="shared" si="149"/>
        <v>17882365.03173228</v>
      </c>
      <c r="AG239" s="6">
        <f t="shared" si="149"/>
        <v>18132213.794525377</v>
      </c>
      <c r="AH239" s="6">
        <f t="shared" si="149"/>
        <v>18507303.57171743</v>
      </c>
      <c r="AI239" s="6">
        <f t="shared" ref="AI239:AY239" si="150">AI190*AI142</f>
        <v>19076256.124883063</v>
      </c>
      <c r="AJ239" s="6">
        <f t="shared" si="150"/>
        <v>19833510.996754095</v>
      </c>
      <c r="AK239" s="6">
        <f t="shared" si="150"/>
        <v>20857996.625927657</v>
      </c>
      <c r="AL239" s="6">
        <f t="shared" si="150"/>
        <v>21839429.840681907</v>
      </c>
      <c r="AM239" s="6">
        <f t="shared" si="150"/>
        <v>22585332.982034814</v>
      </c>
      <c r="AN239" s="6">
        <f t="shared" si="150"/>
        <v>23115114.899596393</v>
      </c>
      <c r="AO239" s="6">
        <f t="shared" si="150"/>
        <v>23519980.599883754</v>
      </c>
      <c r="AP239" s="6">
        <f t="shared" si="150"/>
        <v>23671226.745819382</v>
      </c>
      <c r="AQ239" s="6">
        <f t="shared" si="150"/>
        <v>23895290.869160049</v>
      </c>
      <c r="AR239" s="6">
        <f t="shared" si="150"/>
        <v>24333266.503086358</v>
      </c>
      <c r="AS239" s="6">
        <f t="shared" si="150"/>
        <v>24994652.127544068</v>
      </c>
      <c r="AT239" s="6">
        <f t="shared" si="150"/>
        <v>25862876.135601778</v>
      </c>
      <c r="AU239" s="6">
        <f t="shared" si="150"/>
        <v>27030614.146952122</v>
      </c>
      <c r="AV239" s="6">
        <f t="shared" si="150"/>
        <v>28346117.216348439</v>
      </c>
      <c r="AW239" s="6">
        <f t="shared" si="150"/>
        <v>29819895.78019752</v>
      </c>
      <c r="AX239" s="6">
        <f t="shared" si="150"/>
        <v>31202273.454297025</v>
      </c>
      <c r="AY239" s="6">
        <f t="shared" si="150"/>
        <v>32541649.80750205</v>
      </c>
    </row>
    <row r="240" spans="2:51">
      <c r="B240" s="14" t="s">
        <v>134</v>
      </c>
      <c r="C240" s="6">
        <f t="shared" ref="C240:X240" si="151">C191*C143</f>
        <v>3213581.8968067942</v>
      </c>
      <c r="D240" s="6">
        <f t="shared" si="151"/>
        <v>3309405.9509491976</v>
      </c>
      <c r="E240" s="6">
        <f t="shared" si="151"/>
        <v>3393722.579925261</v>
      </c>
      <c r="F240" s="6">
        <f t="shared" si="151"/>
        <v>3479068.1501984885</v>
      </c>
      <c r="G240" s="6">
        <f t="shared" si="151"/>
        <v>3617022.5276489351</v>
      </c>
      <c r="H240" s="6">
        <f t="shared" si="151"/>
        <v>3821322.7878768956</v>
      </c>
      <c r="I240" s="6">
        <f t="shared" si="151"/>
        <v>4046367.8632361316</v>
      </c>
      <c r="J240" s="6">
        <f t="shared" si="151"/>
        <v>4302610.9338683374</v>
      </c>
      <c r="K240" s="6">
        <f t="shared" si="151"/>
        <v>4584164.7801956069</v>
      </c>
      <c r="L240" s="6">
        <f t="shared" si="151"/>
        <v>4852030.276067229</v>
      </c>
      <c r="M240" s="6">
        <f t="shared" si="151"/>
        <v>5157540.7531709084</v>
      </c>
      <c r="N240" s="6">
        <f t="shared" si="151"/>
        <v>5446264.2070863796</v>
      </c>
      <c r="O240" s="6">
        <f t="shared" si="151"/>
        <v>5829384.7479069289</v>
      </c>
      <c r="P240" s="6">
        <f t="shared" si="151"/>
        <v>6239221.227883284</v>
      </c>
      <c r="Q240" s="6">
        <f t="shared" si="151"/>
        <v>6689493.2335940367</v>
      </c>
      <c r="R240" s="6">
        <f t="shared" si="151"/>
        <v>7364751.7697386555</v>
      </c>
      <c r="S240" s="6">
        <f t="shared" si="151"/>
        <v>7952720.3501542332</v>
      </c>
      <c r="T240" s="6">
        <f t="shared" si="151"/>
        <v>8397522.4447896983</v>
      </c>
      <c r="U240" s="6">
        <f t="shared" si="151"/>
        <v>8833760.4721116144</v>
      </c>
      <c r="V240" s="6">
        <f t="shared" si="151"/>
        <v>9249316.5134380143</v>
      </c>
      <c r="W240" s="6">
        <f t="shared" si="151"/>
        <v>9449599.0019563474</v>
      </c>
      <c r="X240" s="6">
        <f t="shared" si="151"/>
        <v>9790646.2803502083</v>
      </c>
      <c r="Y240" s="6">
        <f t="shared" ref="Y240:AH240" si="152">Y191*Y143</f>
        <v>10180887.917097742</v>
      </c>
      <c r="Z240" s="6">
        <f t="shared" si="152"/>
        <v>10611141.886682538</v>
      </c>
      <c r="AA240" s="6">
        <f t="shared" si="152"/>
        <v>11104945.70043016</v>
      </c>
      <c r="AB240" s="6">
        <f t="shared" si="152"/>
        <v>11608015.15217833</v>
      </c>
      <c r="AC240" s="6">
        <f t="shared" si="152"/>
        <v>12117032.001894232</v>
      </c>
      <c r="AD240" s="6">
        <f t="shared" si="152"/>
        <v>12691110.418813758</v>
      </c>
      <c r="AE240" s="6">
        <f t="shared" si="152"/>
        <v>13247144.613751674</v>
      </c>
      <c r="AF240" s="6">
        <f t="shared" si="152"/>
        <v>13843630.233103268</v>
      </c>
      <c r="AG240" s="6">
        <f t="shared" si="152"/>
        <v>14449689.909000946</v>
      </c>
      <c r="AH240" s="6">
        <f t="shared" si="152"/>
        <v>15005052.338955419</v>
      </c>
      <c r="AI240" s="6">
        <f t="shared" ref="AI240:AY240" si="153">AI191*AI143</f>
        <v>15480019.268432287</v>
      </c>
      <c r="AJ240" s="6">
        <f t="shared" si="153"/>
        <v>15844135.498245887</v>
      </c>
      <c r="AK240" s="6">
        <f t="shared" si="153"/>
        <v>16101910.001409087</v>
      </c>
      <c r="AL240" s="6">
        <f t="shared" si="153"/>
        <v>16374146.16571426</v>
      </c>
      <c r="AM240" s="6">
        <f t="shared" si="153"/>
        <v>16765534.141481368</v>
      </c>
      <c r="AN240" s="6">
        <f t="shared" si="153"/>
        <v>17338271.369473096</v>
      </c>
      <c r="AO240" s="6">
        <f t="shared" si="153"/>
        <v>18079642.25342492</v>
      </c>
      <c r="AP240" s="6">
        <f t="shared" si="153"/>
        <v>19067866.343828335</v>
      </c>
      <c r="AQ240" s="6">
        <f t="shared" si="153"/>
        <v>20010929.75604599</v>
      </c>
      <c r="AR240" s="6">
        <f t="shared" si="153"/>
        <v>20733126.632401552</v>
      </c>
      <c r="AS240" s="6">
        <f t="shared" si="153"/>
        <v>21255731.505551267</v>
      </c>
      <c r="AT240" s="6">
        <f t="shared" si="153"/>
        <v>21661714.198803362</v>
      </c>
      <c r="AU240" s="6">
        <f t="shared" si="153"/>
        <v>21842610.853285432</v>
      </c>
      <c r="AV240" s="6">
        <f t="shared" si="153"/>
        <v>22091660.770178594</v>
      </c>
      <c r="AW240" s="6">
        <f t="shared" si="153"/>
        <v>22534272.19193913</v>
      </c>
      <c r="AX240" s="6">
        <f t="shared" si="153"/>
        <v>23186054.933932286</v>
      </c>
      <c r="AY240" s="6">
        <f t="shared" si="153"/>
        <v>24030623.068897523</v>
      </c>
    </row>
    <row r="241" spans="2:51">
      <c r="B241" s="14" t="s">
        <v>135</v>
      </c>
      <c r="C241" s="6">
        <f t="shared" ref="C241:X241" si="154">C192*C144</f>
        <v>1539760.6118963282</v>
      </c>
      <c r="D241" s="6">
        <f t="shared" si="154"/>
        <v>1645028.5321367378</v>
      </c>
      <c r="E241" s="6">
        <f t="shared" si="154"/>
        <v>1734078.803201095</v>
      </c>
      <c r="F241" s="6">
        <f t="shared" si="154"/>
        <v>1822699.1866766117</v>
      </c>
      <c r="G241" s="6">
        <f t="shared" si="154"/>
        <v>1900365.9896979418</v>
      </c>
      <c r="H241" s="6">
        <f t="shared" si="154"/>
        <v>1957403.6717862515</v>
      </c>
      <c r="I241" s="6">
        <f t="shared" si="154"/>
        <v>2013773.2160429214</v>
      </c>
      <c r="J241" s="6">
        <f t="shared" si="154"/>
        <v>2078065.3091441249</v>
      </c>
      <c r="K241" s="6">
        <f t="shared" si="154"/>
        <v>2148591.9267605068</v>
      </c>
      <c r="L241" s="6">
        <f t="shared" si="154"/>
        <v>2254838.8746057539</v>
      </c>
      <c r="M241" s="6">
        <f t="shared" si="154"/>
        <v>2402173.4477805281</v>
      </c>
      <c r="N241" s="6">
        <f t="shared" si="154"/>
        <v>2562160.9954269067</v>
      </c>
      <c r="O241" s="6">
        <f t="shared" si="154"/>
        <v>2742723.7721615494</v>
      </c>
      <c r="P241" s="6">
        <f t="shared" si="154"/>
        <v>2940094.6556451111</v>
      </c>
      <c r="Q241" s="6">
        <f t="shared" si="154"/>
        <v>3130765.0811200584</v>
      </c>
      <c r="R241" s="6">
        <f t="shared" si="154"/>
        <v>3350658.3935910203</v>
      </c>
      <c r="S241" s="6">
        <f t="shared" si="154"/>
        <v>3558182.2005505511</v>
      </c>
      <c r="T241" s="6">
        <f t="shared" si="154"/>
        <v>3835019.3676188635</v>
      </c>
      <c r="U241" s="6">
        <f t="shared" si="154"/>
        <v>4131283.1986111375</v>
      </c>
      <c r="V241" s="6">
        <f t="shared" si="154"/>
        <v>4454755.9828824857</v>
      </c>
      <c r="W241" s="6">
        <f t="shared" si="154"/>
        <v>4944437.4103510305</v>
      </c>
      <c r="X241" s="6">
        <f t="shared" si="154"/>
        <v>5360692.0139870252</v>
      </c>
      <c r="Y241" s="6">
        <f t="shared" ref="Y241:AH241" si="155">Y192*Y144</f>
        <v>5680394.8728228118</v>
      </c>
      <c r="Z241" s="6">
        <f t="shared" si="155"/>
        <v>5996115.2987086857</v>
      </c>
      <c r="AA241" s="6">
        <f t="shared" si="155"/>
        <v>6299966.7603343315</v>
      </c>
      <c r="AB241" s="6">
        <f t="shared" si="155"/>
        <v>6478400.3083940791</v>
      </c>
      <c r="AC241" s="6">
        <f t="shared" si="155"/>
        <v>6751798.2945432039</v>
      </c>
      <c r="AD241" s="6">
        <f t="shared" si="155"/>
        <v>7055445.6883417852</v>
      </c>
      <c r="AE241" s="6">
        <f t="shared" si="155"/>
        <v>7391827.5788762113</v>
      </c>
      <c r="AF241" s="6">
        <f t="shared" si="155"/>
        <v>7776992.9854415599</v>
      </c>
      <c r="AG241" s="6">
        <f t="shared" si="155"/>
        <v>8167580.0327690113</v>
      </c>
      <c r="AH241" s="6">
        <f t="shared" si="155"/>
        <v>8566672.1472041719</v>
      </c>
      <c r="AI241" s="6">
        <f t="shared" ref="AI241:AY241" si="156">AI192*AI144</f>
        <v>9012816.6717507839</v>
      </c>
      <c r="AJ241" s="6">
        <f t="shared" si="156"/>
        <v>9448976.0981931556</v>
      </c>
      <c r="AK241" s="6">
        <f t="shared" si="156"/>
        <v>9922717.7184966654</v>
      </c>
      <c r="AL241" s="6">
        <f t="shared" si="156"/>
        <v>10401492.791929718</v>
      </c>
      <c r="AM241" s="6">
        <f t="shared" si="156"/>
        <v>10843065.322740428</v>
      </c>
      <c r="AN241" s="6">
        <f t="shared" si="156"/>
        <v>11227597.073292678</v>
      </c>
      <c r="AO241" s="6">
        <f t="shared" si="156"/>
        <v>11528468.939551447</v>
      </c>
      <c r="AP241" s="6">
        <f t="shared" si="156"/>
        <v>11760925.276732275</v>
      </c>
      <c r="AQ241" s="6">
        <f t="shared" si="156"/>
        <v>12011019.785218662</v>
      </c>
      <c r="AR241" s="6">
        <f t="shared" si="156"/>
        <v>12357501.715438342</v>
      </c>
      <c r="AS241" s="6">
        <f t="shared" si="156"/>
        <v>12846531.302227883</v>
      </c>
      <c r="AT241" s="6">
        <f t="shared" si="156"/>
        <v>13455759.123900114</v>
      </c>
      <c r="AU241" s="6">
        <f t="shared" si="156"/>
        <v>14251895.998133231</v>
      </c>
      <c r="AV241" s="6">
        <f t="shared" si="156"/>
        <v>15002225.076704659</v>
      </c>
      <c r="AW241" s="6">
        <f t="shared" si="156"/>
        <v>15576068.52585239</v>
      </c>
      <c r="AX241" s="6">
        <f t="shared" si="156"/>
        <v>16002824.547272282</v>
      </c>
      <c r="AY241" s="6">
        <f t="shared" si="156"/>
        <v>16344992.889130915</v>
      </c>
    </row>
    <row r="242" spans="2:51">
      <c r="B242" s="14" t="s">
        <v>136</v>
      </c>
      <c r="C242" s="6">
        <f t="shared" ref="C242:X242" si="157">C193*C145</f>
        <v>694970.62219188781</v>
      </c>
      <c r="D242" s="6">
        <f t="shared" si="157"/>
        <v>775790.26638374</v>
      </c>
      <c r="E242" s="6">
        <f t="shared" si="157"/>
        <v>852531.9689640298</v>
      </c>
      <c r="F242" s="6">
        <f t="shared" si="157"/>
        <v>917739.4918544105</v>
      </c>
      <c r="G242" s="6">
        <f t="shared" si="157"/>
        <v>985103.09687075845</v>
      </c>
      <c r="H242" s="6">
        <f t="shared" si="157"/>
        <v>1049827.5371382551</v>
      </c>
      <c r="I242" s="6">
        <f t="shared" si="157"/>
        <v>1120970.6918737912</v>
      </c>
      <c r="J242" s="6">
        <f t="shared" si="157"/>
        <v>1188578.9828809376</v>
      </c>
      <c r="K242" s="6">
        <f t="shared" si="157"/>
        <v>1259274.2436381129</v>
      </c>
      <c r="L242" s="6">
        <f t="shared" si="157"/>
        <v>1323015.4294394043</v>
      </c>
      <c r="M242" s="6">
        <f t="shared" si="157"/>
        <v>1370817.981570764</v>
      </c>
      <c r="N242" s="6">
        <f t="shared" si="157"/>
        <v>1419997.5550960591</v>
      </c>
      <c r="O242" s="6">
        <f t="shared" si="157"/>
        <v>1476676.3379087774</v>
      </c>
      <c r="P242" s="6">
        <f t="shared" si="157"/>
        <v>1540694.7033873324</v>
      </c>
      <c r="Q242" s="6">
        <f t="shared" si="157"/>
        <v>1633779.866066443</v>
      </c>
      <c r="R242" s="6">
        <f t="shared" si="157"/>
        <v>1756474.4704775789</v>
      </c>
      <c r="S242" s="6">
        <f t="shared" si="157"/>
        <v>1887644.1322158724</v>
      </c>
      <c r="T242" s="6">
        <f t="shared" si="157"/>
        <v>2034784.7350532336</v>
      </c>
      <c r="U242" s="6">
        <f t="shared" si="157"/>
        <v>2194955.7148465137</v>
      </c>
      <c r="V242" s="6">
        <f t="shared" si="157"/>
        <v>2351884.2206713916</v>
      </c>
      <c r="W242" s="6">
        <f t="shared" si="157"/>
        <v>2536320.4931958979</v>
      </c>
      <c r="X242" s="6">
        <f t="shared" si="157"/>
        <v>2708784.5636594091</v>
      </c>
      <c r="Y242" s="6">
        <f t="shared" ref="Y242:AH242" si="158">Y193*Y145</f>
        <v>2943510.0211219024</v>
      </c>
      <c r="Z242" s="6">
        <f t="shared" si="158"/>
        <v>3194341.6801237445</v>
      </c>
      <c r="AA242" s="6">
        <f t="shared" si="158"/>
        <v>3465901.4386091838</v>
      </c>
      <c r="AB242" s="6">
        <f t="shared" si="158"/>
        <v>3887741.226057901</v>
      </c>
      <c r="AC242" s="6">
        <f t="shared" si="158"/>
        <v>4229686.7962561538</v>
      </c>
      <c r="AD242" s="6">
        <f t="shared" si="158"/>
        <v>4493496.6738508539</v>
      </c>
      <c r="AE242" s="6">
        <f t="shared" si="158"/>
        <v>4757219.1776372194</v>
      </c>
      <c r="AF242" s="6">
        <f t="shared" si="158"/>
        <v>5014822.3984553423</v>
      </c>
      <c r="AG242" s="6">
        <f t="shared" si="158"/>
        <v>5198355.6761171063</v>
      </c>
      <c r="AH242" s="6">
        <f t="shared" si="158"/>
        <v>5456589.3150548758</v>
      </c>
      <c r="AI242" s="6">
        <f t="shared" ref="AI242:AY242" si="159">AI193*AI145</f>
        <v>5733854.474114351</v>
      </c>
      <c r="AJ242" s="6">
        <f t="shared" si="159"/>
        <v>6044410.7698949361</v>
      </c>
      <c r="AK242" s="6">
        <f t="shared" si="159"/>
        <v>6400639.1087312726</v>
      </c>
      <c r="AL242" s="6">
        <f t="shared" si="159"/>
        <v>6758528.940807024</v>
      </c>
      <c r="AM242" s="6">
        <f t="shared" si="159"/>
        <v>7128731.5349680763</v>
      </c>
      <c r="AN242" s="6">
        <f t="shared" si="159"/>
        <v>7539354.7529542828</v>
      </c>
      <c r="AO242" s="6">
        <f t="shared" si="159"/>
        <v>7944524.9190749181</v>
      </c>
      <c r="AP242" s="6">
        <f t="shared" si="159"/>
        <v>8393661.9395602532</v>
      </c>
      <c r="AQ242" s="6">
        <f t="shared" si="159"/>
        <v>8842869.1416727398</v>
      </c>
      <c r="AR242" s="6">
        <f t="shared" si="159"/>
        <v>9257580.3866166975</v>
      </c>
      <c r="AS242" s="6">
        <f t="shared" si="159"/>
        <v>9633777.4294623397</v>
      </c>
      <c r="AT242" s="6">
        <f t="shared" si="159"/>
        <v>9939950.1899482291</v>
      </c>
      <c r="AU242" s="6">
        <f t="shared" si="159"/>
        <v>10207103.089222779</v>
      </c>
      <c r="AV242" s="6">
        <f t="shared" si="159"/>
        <v>10505393.560462642</v>
      </c>
      <c r="AW242" s="6">
        <f t="shared" si="159"/>
        <v>10905670.461315122</v>
      </c>
      <c r="AX242" s="6">
        <f t="shared" si="159"/>
        <v>11445520.576308548</v>
      </c>
      <c r="AY242" s="6">
        <f t="shared" si="159"/>
        <v>12085342.289015081</v>
      </c>
    </row>
    <row r="243" spans="2:51">
      <c r="B243" s="14" t="s">
        <v>137</v>
      </c>
      <c r="C243" s="6">
        <f t="shared" ref="C243:X243" si="160">C194*C146</f>
        <v>100758.98841325269</v>
      </c>
      <c r="D243" s="6">
        <f t="shared" si="160"/>
        <v>110250.18854226447</v>
      </c>
      <c r="E243" s="6">
        <f t="shared" si="160"/>
        <v>120672.23811941175</v>
      </c>
      <c r="F243" s="6">
        <f t="shared" si="160"/>
        <v>142451.05464517477</v>
      </c>
      <c r="G243" s="6">
        <f t="shared" si="160"/>
        <v>166350.74531930036</v>
      </c>
      <c r="H243" s="6">
        <f t="shared" si="160"/>
        <v>190754.15865453545</v>
      </c>
      <c r="I243" s="6">
        <f t="shared" si="160"/>
        <v>211090.17659816006</v>
      </c>
      <c r="J243" s="6">
        <f t="shared" si="160"/>
        <v>231820.3170505935</v>
      </c>
      <c r="K243" s="6">
        <f t="shared" si="160"/>
        <v>251112.08805013041</v>
      </c>
      <c r="L243" s="6">
        <f t="shared" si="160"/>
        <v>271649.6482315099</v>
      </c>
      <c r="M243" s="6">
        <f t="shared" si="160"/>
        <v>291445.10809741635</v>
      </c>
      <c r="N243" s="6">
        <f t="shared" si="160"/>
        <v>312848.13443957118</v>
      </c>
      <c r="O243" s="6">
        <f t="shared" si="160"/>
        <v>333337.0425388554</v>
      </c>
      <c r="P243" s="6">
        <f t="shared" si="160"/>
        <v>355282.87478508102</v>
      </c>
      <c r="Q243" s="6">
        <f t="shared" si="160"/>
        <v>375353.55365324375</v>
      </c>
      <c r="R243" s="6">
        <f t="shared" si="160"/>
        <v>390309.66006432375</v>
      </c>
      <c r="S243" s="6">
        <f t="shared" si="160"/>
        <v>406449.00602788199</v>
      </c>
      <c r="T243" s="6">
        <f t="shared" si="160"/>
        <v>425445.44339228078</v>
      </c>
      <c r="U243" s="6">
        <f t="shared" si="160"/>
        <v>447393.60346686572</v>
      </c>
      <c r="V243" s="6">
        <f t="shared" si="160"/>
        <v>478905.86517183925</v>
      </c>
      <c r="W243" s="6">
        <f t="shared" si="160"/>
        <v>519033.25640870433</v>
      </c>
      <c r="X243" s="6">
        <f t="shared" si="160"/>
        <v>561110.56856146944</v>
      </c>
      <c r="Y243" s="6">
        <f t="shared" ref="Y243:AH243" si="161">Y194*Y146</f>
        <v>608259.25043623464</v>
      </c>
      <c r="Z243" s="6">
        <f t="shared" si="161"/>
        <v>659515.47794473532</v>
      </c>
      <c r="AA243" s="6">
        <f t="shared" si="161"/>
        <v>710176.11444119713</v>
      </c>
      <c r="AB243" s="6">
        <f t="shared" si="161"/>
        <v>771063.27616856084</v>
      </c>
      <c r="AC243" s="6">
        <f t="shared" si="161"/>
        <v>827068.78088298335</v>
      </c>
      <c r="AD243" s="6">
        <f t="shared" si="161"/>
        <v>905863.94752478378</v>
      </c>
      <c r="AE243" s="6">
        <f t="shared" si="161"/>
        <v>989466.70504368597</v>
      </c>
      <c r="AF243" s="6">
        <f t="shared" si="161"/>
        <v>1079211.8663764105</v>
      </c>
      <c r="AG243" s="6">
        <f t="shared" si="161"/>
        <v>1223900.622659029</v>
      </c>
      <c r="AH243" s="6">
        <f t="shared" si="161"/>
        <v>1333467.6032214223</v>
      </c>
      <c r="AI243" s="6">
        <f t="shared" ref="AI243:AY243" si="162">AI194*AI146</f>
        <v>1417402.8033472775</v>
      </c>
      <c r="AJ243" s="6">
        <f t="shared" si="162"/>
        <v>1503679.7900258722</v>
      </c>
      <c r="AK243" s="6">
        <f t="shared" si="162"/>
        <v>1590209.563294427</v>
      </c>
      <c r="AL243" s="6">
        <f t="shared" si="162"/>
        <v>1660679.5177548809</v>
      </c>
      <c r="AM243" s="6">
        <f t="shared" si="162"/>
        <v>1754856.9775717333</v>
      </c>
      <c r="AN243" s="6">
        <f t="shared" si="162"/>
        <v>1853107.9746199714</v>
      </c>
      <c r="AO243" s="6">
        <f t="shared" si="162"/>
        <v>1964817.4019139619</v>
      </c>
      <c r="AP243" s="6">
        <f t="shared" si="162"/>
        <v>2093529.229192581</v>
      </c>
      <c r="AQ243" s="6">
        <f t="shared" si="162"/>
        <v>2221104.2463692245</v>
      </c>
      <c r="AR243" s="6">
        <f t="shared" si="162"/>
        <v>2354563.7116481778</v>
      </c>
      <c r="AS243" s="6">
        <f t="shared" si="162"/>
        <v>2509268.7416037074</v>
      </c>
      <c r="AT243" s="6">
        <f t="shared" si="162"/>
        <v>2670207.5252053528</v>
      </c>
      <c r="AU243" s="6">
        <f t="shared" si="162"/>
        <v>2857943.0081075211</v>
      </c>
      <c r="AV243" s="6">
        <f t="shared" si="162"/>
        <v>3050457.98604227</v>
      </c>
      <c r="AW243" s="6">
        <f t="shared" si="162"/>
        <v>3236316.6803594953</v>
      </c>
      <c r="AX243" s="6">
        <f t="shared" si="162"/>
        <v>3411127.2285409523</v>
      </c>
      <c r="AY243" s="6">
        <f t="shared" si="162"/>
        <v>3561188.9331212351</v>
      </c>
    </row>
    <row r="244" spans="2:51">
      <c r="B244" s="14" t="s">
        <v>138</v>
      </c>
      <c r="C244" s="6">
        <f t="shared" ref="C244:X244" si="163">C195*C147</f>
        <v>41930.299092167559</v>
      </c>
      <c r="D244" s="6">
        <f t="shared" si="163"/>
        <v>52126.871675879294</v>
      </c>
      <c r="E244" s="6">
        <f t="shared" si="163"/>
        <v>61555.483533052633</v>
      </c>
      <c r="F244" s="6">
        <f t="shared" si="163"/>
        <v>72419.325590680717</v>
      </c>
      <c r="G244" s="6">
        <f t="shared" si="163"/>
        <v>84586.583357264346</v>
      </c>
      <c r="H244" s="6">
        <f t="shared" si="163"/>
        <v>95403.51549582553</v>
      </c>
      <c r="I244" s="6">
        <f t="shared" si="163"/>
        <v>105291.80701974005</v>
      </c>
      <c r="J244" s="6">
        <f t="shared" si="163"/>
        <v>116919.18648254048</v>
      </c>
      <c r="K244" s="6">
        <f t="shared" si="163"/>
        <v>140462.40834540318</v>
      </c>
      <c r="L244" s="6">
        <f t="shared" si="163"/>
        <v>166039.32209923436</v>
      </c>
      <c r="M244" s="6">
        <f t="shared" si="163"/>
        <v>191472.26034349398</v>
      </c>
      <c r="N244" s="6">
        <f t="shared" si="163"/>
        <v>212605.88840802287</v>
      </c>
      <c r="O244" s="6">
        <f t="shared" si="163"/>
        <v>235079.59823368082</v>
      </c>
      <c r="P244" s="6">
        <f t="shared" si="163"/>
        <v>259546.51639754252</v>
      </c>
      <c r="Q244" s="6">
        <f t="shared" si="163"/>
        <v>286161.53154556447</v>
      </c>
      <c r="R244" s="6">
        <f t="shared" si="163"/>
        <v>312345.00946562126</v>
      </c>
      <c r="S244" s="6">
        <f t="shared" si="163"/>
        <v>339489.38312761887</v>
      </c>
      <c r="T244" s="6">
        <f t="shared" si="163"/>
        <v>366331.13700418646</v>
      </c>
      <c r="U244" s="6">
        <f t="shared" si="163"/>
        <v>395621.21228819847</v>
      </c>
      <c r="V244" s="6">
        <f t="shared" si="163"/>
        <v>423883.30896333372</v>
      </c>
      <c r="W244" s="6">
        <f t="shared" si="163"/>
        <v>447091.72994144046</v>
      </c>
      <c r="X244" s="6">
        <f t="shared" si="163"/>
        <v>472528.24267353321</v>
      </c>
      <c r="Y244" s="6">
        <f t="shared" ref="Y244:AH244" si="164">Y195*Y147</f>
        <v>501497.97357489297</v>
      </c>
      <c r="Z244" s="6">
        <f t="shared" si="164"/>
        <v>534673.42258875677</v>
      </c>
      <c r="AA244" s="6">
        <f t="shared" si="164"/>
        <v>578140.3518068149</v>
      </c>
      <c r="AB244" s="6">
        <f t="shared" si="164"/>
        <v>629528.34366817877</v>
      </c>
      <c r="AC244" s="6">
        <f t="shared" si="164"/>
        <v>683716.97903968545</v>
      </c>
      <c r="AD244" s="6">
        <f t="shared" si="164"/>
        <v>744736.8151261051</v>
      </c>
      <c r="AE244" s="6">
        <f t="shared" si="164"/>
        <v>811822.62050274282</v>
      </c>
      <c r="AF244" s="6">
        <f t="shared" si="164"/>
        <v>881651.75455595797</v>
      </c>
      <c r="AG244" s="6">
        <f t="shared" si="164"/>
        <v>965959.99495427357</v>
      </c>
      <c r="AH244" s="6">
        <f t="shared" si="164"/>
        <v>1046069.5509686028</v>
      </c>
      <c r="AI244" s="6">
        <f t="shared" ref="AI244:AY244" si="165">AI195*AI147</f>
        <v>1154933.7850845354</v>
      </c>
      <c r="AJ244" s="6">
        <f t="shared" si="165"/>
        <v>1271386.1199690446</v>
      </c>
      <c r="AK244" s="6">
        <f t="shared" si="165"/>
        <v>1396543.6034572285</v>
      </c>
      <c r="AL244" s="6">
        <f t="shared" si="165"/>
        <v>1590267.5496438828</v>
      </c>
      <c r="AM244" s="6">
        <f t="shared" si="165"/>
        <v>1741804.9564234964</v>
      </c>
      <c r="AN244" s="6">
        <f t="shared" si="165"/>
        <v>1874241.1103123392</v>
      </c>
      <c r="AO244" s="6">
        <f t="shared" si="165"/>
        <v>2014994.3281599174</v>
      </c>
      <c r="AP244" s="6">
        <f t="shared" si="165"/>
        <v>2161216.990415988</v>
      </c>
      <c r="AQ244" s="6">
        <f t="shared" si="165"/>
        <v>2311115.1711536441</v>
      </c>
      <c r="AR244" s="6">
        <f t="shared" si="165"/>
        <v>2478641.6852943376</v>
      </c>
      <c r="AS244" s="6">
        <f t="shared" si="165"/>
        <v>2654304.032978225</v>
      </c>
      <c r="AT244" s="6">
        <f t="shared" si="165"/>
        <v>2860060.2466136739</v>
      </c>
      <c r="AU244" s="6">
        <f t="shared" si="165"/>
        <v>3101386.4643323044</v>
      </c>
      <c r="AV244" s="6">
        <f t="shared" si="165"/>
        <v>3357624.6144416286</v>
      </c>
      <c r="AW244" s="6">
        <f t="shared" si="165"/>
        <v>3644404.1656664307</v>
      </c>
      <c r="AX244" s="6">
        <f t="shared" si="165"/>
        <v>3969691.3515711883</v>
      </c>
      <c r="AY244" s="6">
        <f t="shared" si="165"/>
        <v>4322090.8520246483</v>
      </c>
    </row>
    <row r="245" spans="2:51">
      <c r="B245" s="14" t="s">
        <v>152</v>
      </c>
      <c r="C245" s="6">
        <f>SUM(C224:C244)</f>
        <v>25263083724.625488</v>
      </c>
      <c r="D245" s="6">
        <f t="shared" ref="D245:X245" si="166">SUM(D224:D244)</f>
        <v>26201814856.632015</v>
      </c>
      <c r="E245" s="6">
        <f t="shared" si="166"/>
        <v>26982133634.537586</v>
      </c>
      <c r="F245" s="6">
        <f t="shared" si="166"/>
        <v>27735749856.687214</v>
      </c>
      <c r="G245" s="6">
        <f t="shared" si="166"/>
        <v>28493131143.896049</v>
      </c>
      <c r="H245" s="6">
        <f t="shared" si="166"/>
        <v>29288591804.579651</v>
      </c>
      <c r="I245" s="6">
        <f t="shared" si="166"/>
        <v>30111727836.085773</v>
      </c>
      <c r="J245" s="6">
        <f t="shared" si="166"/>
        <v>30962579529.874298</v>
      </c>
      <c r="K245" s="6">
        <f t="shared" si="166"/>
        <v>31836049130.431522</v>
      </c>
      <c r="L245" s="6">
        <f t="shared" si="166"/>
        <v>32718176146.271626</v>
      </c>
      <c r="M245" s="6">
        <f t="shared" si="166"/>
        <v>33644794761.267059</v>
      </c>
      <c r="N245" s="6">
        <f t="shared" si="166"/>
        <v>34585732916.968803</v>
      </c>
      <c r="O245" s="6">
        <f t="shared" si="166"/>
        <v>35528887441.222649</v>
      </c>
      <c r="P245" s="6">
        <f t="shared" si="166"/>
        <v>36463786367.00032</v>
      </c>
      <c r="Q245" s="6">
        <f t="shared" si="166"/>
        <v>37395032273.960182</v>
      </c>
      <c r="R245" s="6">
        <f t="shared" si="166"/>
        <v>38331126570.33313</v>
      </c>
      <c r="S245" s="6">
        <f t="shared" si="166"/>
        <v>39256087456.419281</v>
      </c>
      <c r="T245" s="6">
        <f t="shared" si="166"/>
        <v>40174905166.849663</v>
      </c>
      <c r="U245" s="6">
        <f t="shared" si="166"/>
        <v>41081405691.359268</v>
      </c>
      <c r="V245" s="6">
        <f t="shared" si="166"/>
        <v>42007405117.615227</v>
      </c>
      <c r="W245" s="6">
        <f t="shared" si="166"/>
        <v>42923426954.796417</v>
      </c>
      <c r="X245" s="6">
        <f t="shared" si="166"/>
        <v>43830109337.159164</v>
      </c>
      <c r="Y245" s="6">
        <f t="shared" ref="Y245:AY245" si="167">SUM(Y224:Y244)</f>
        <v>44732269484.703079</v>
      </c>
      <c r="Z245" s="6">
        <f t="shared" si="167"/>
        <v>45631375982.75885</v>
      </c>
      <c r="AA245" s="6">
        <f t="shared" si="167"/>
        <v>46533973798.189751</v>
      </c>
      <c r="AB245" s="6">
        <f t="shared" si="167"/>
        <v>47442702377.242149</v>
      </c>
      <c r="AC245" s="6">
        <f t="shared" si="167"/>
        <v>48361543771.117493</v>
      </c>
      <c r="AD245" s="6">
        <f t="shared" si="167"/>
        <v>49296578339.905167</v>
      </c>
      <c r="AE245" s="6">
        <f t="shared" si="167"/>
        <v>50253130283.082817</v>
      </c>
      <c r="AF245" s="6">
        <f t="shared" si="167"/>
        <v>51237964598.134483</v>
      </c>
      <c r="AG245" s="6">
        <f t="shared" si="167"/>
        <v>52256475247.521706</v>
      </c>
      <c r="AH245" s="6">
        <f t="shared" si="167"/>
        <v>53311813404.87442</v>
      </c>
      <c r="AI245" s="6">
        <f t="shared" si="167"/>
        <v>54407532157.702393</v>
      </c>
      <c r="AJ245" s="6">
        <f t="shared" si="167"/>
        <v>55546805029.56649</v>
      </c>
      <c r="AK245" s="6">
        <f t="shared" si="167"/>
        <v>56732671740.582138</v>
      </c>
      <c r="AL245" s="6">
        <f t="shared" si="167"/>
        <v>57966570181.087921</v>
      </c>
      <c r="AM245" s="6">
        <f t="shared" si="167"/>
        <v>59248111884.812691</v>
      </c>
      <c r="AN245" s="6">
        <f t="shared" si="167"/>
        <v>60576446321.855209</v>
      </c>
      <c r="AO245" s="6">
        <f t="shared" si="167"/>
        <v>61949982192.858429</v>
      </c>
      <c r="AP245" s="6">
        <f t="shared" si="167"/>
        <v>63366886497.146339</v>
      </c>
      <c r="AQ245" s="6">
        <f t="shared" si="167"/>
        <v>64823763538.758644</v>
      </c>
      <c r="AR245" s="6">
        <f t="shared" si="167"/>
        <v>66317194284.306023</v>
      </c>
      <c r="AS245" s="6">
        <f t="shared" si="167"/>
        <v>67843674897.299904</v>
      </c>
      <c r="AT245" s="6">
        <f t="shared" si="167"/>
        <v>69399412295.050308</v>
      </c>
      <c r="AU245" s="6">
        <f t="shared" si="167"/>
        <v>70980609958.572037</v>
      </c>
      <c r="AV245" s="6">
        <f t="shared" si="167"/>
        <v>72583145582.637695</v>
      </c>
      <c r="AW245" s="6">
        <f t="shared" si="167"/>
        <v>74204073608.308685</v>
      </c>
      <c r="AX245" s="6">
        <f t="shared" si="167"/>
        <v>75841044666.054276</v>
      </c>
      <c r="AY245" s="6">
        <f t="shared" si="167"/>
        <v>77491950367.41391</v>
      </c>
    </row>
    <row r="246" spans="2:51">
      <c r="B246" s="14"/>
    </row>
    <row r="247" spans="2:51">
      <c r="B247" s="14" t="s">
        <v>185</v>
      </c>
      <c r="C247" s="6">
        <v>1814000000</v>
      </c>
      <c r="D247" s="6">
        <f>C247*'Productivity assumptions'!D$6</f>
        <v>1853908000</v>
      </c>
      <c r="E247" s="28">
        <f>D247*'Productivity assumptions'!E$6</f>
        <v>1882099307.7456901</v>
      </c>
      <c r="F247" s="28">
        <f>E247*'Productivity assumptions'!F$6</f>
        <v>1908296773.9332054</v>
      </c>
      <c r="G247" s="28">
        <f>F247*'Productivity assumptions'!G$6</f>
        <v>1935124865.4476948</v>
      </c>
      <c r="H247" s="28">
        <f>G247*'Productivity assumptions'!H$6</f>
        <v>1962625829.8259335</v>
      </c>
      <c r="I247" s="28">
        <f>H247*'Productivity assumptions'!I$6</f>
        <v>1990840877.4136438</v>
      </c>
      <c r="J247" s="28">
        <f>I247*'Productivity assumptions'!J$6</f>
        <v>2019658555.2751057</v>
      </c>
      <c r="K247" s="28">
        <f>J247*'Productivity assumptions'!K$6</f>
        <v>2049020807.0762601</v>
      </c>
      <c r="L247" s="28">
        <f>K247*'Productivity assumptions'!L$6</f>
        <v>2078950176.9766231</v>
      </c>
      <c r="M247" s="28">
        <f>L247*'Productivity assumptions'!M$6</f>
        <v>2109449540.7151191</v>
      </c>
      <c r="N247" s="28">
        <f>M247*'Productivity assumptions'!N$6</f>
        <v>2140512404.7060711</v>
      </c>
      <c r="O247" s="28">
        <f>N247*'Productivity assumptions'!O$6</f>
        <v>2172123660.2771926</v>
      </c>
      <c r="P247" s="28">
        <f>O247*'Productivity assumptions'!P$6</f>
        <v>2204261123.5127091</v>
      </c>
      <c r="Q247" s="28">
        <f>P247*'Productivity assumptions'!Q$6</f>
        <v>2236946777.018815</v>
      </c>
      <c r="R247" s="28">
        <f>Q247*'Productivity assumptions'!R$6</f>
        <v>2270197007.4289742</v>
      </c>
      <c r="S247" s="28">
        <f>R247*'Productivity assumptions'!S$6</f>
        <v>2303990854.3849635</v>
      </c>
      <c r="T247" s="28">
        <f>S247*'Productivity assumptions'!T$6</f>
        <v>2338333529.9506545</v>
      </c>
      <c r="U247" s="28">
        <f>T247*'Productivity assumptions'!U$6</f>
        <v>2373213274.8413215</v>
      </c>
      <c r="V247" s="28">
        <f>U247*'Productivity assumptions'!V$6</f>
        <v>2408657876.1432605</v>
      </c>
      <c r="W247" s="28">
        <f>V247*'Productivity assumptions'!W$6</f>
        <v>2444685279.8882837</v>
      </c>
      <c r="X247" s="28">
        <f>W247*'Productivity assumptions'!X$6</f>
        <v>2481263108.6448588</v>
      </c>
      <c r="Y247" s="28">
        <f>X247*'Productivity assumptions'!Y$6</f>
        <v>2518413189.7041945</v>
      </c>
      <c r="Z247" s="28">
        <f>Y247*'Productivity assumptions'!Z$6</f>
        <v>2556143044.5259647</v>
      </c>
      <c r="AA247" s="28">
        <f>Z247*'Productivity assumptions'!AA$6</f>
        <v>2594490728.1109128</v>
      </c>
      <c r="AB247" s="28">
        <f>AA247*'Productivity assumptions'!AB$6</f>
        <v>2633472891.8816071</v>
      </c>
      <c r="AC247" s="28">
        <f>AB247*'Productivity assumptions'!AC$6</f>
        <v>2673055084.6384902</v>
      </c>
      <c r="AD247" s="28">
        <f>AC247*'Productivity assumptions'!AD$6</f>
        <v>2713264757.8159108</v>
      </c>
      <c r="AE247" s="28">
        <f>AD247*'Productivity assumptions'!AE$6</f>
        <v>2754127449.6016369</v>
      </c>
      <c r="AF247" s="28">
        <f>AE247*'Productivity assumptions'!AF$6</f>
        <v>2795680210.9671011</v>
      </c>
      <c r="AG247" s="28">
        <f>AF247*'Productivity assumptions'!AG$6</f>
        <v>2837933107.7738061</v>
      </c>
      <c r="AH247" s="28">
        <f>AG247*'Productivity assumptions'!AH$6</f>
        <v>2880862838.4900508</v>
      </c>
      <c r="AI247" s="28">
        <f>AH247*'Productivity assumptions'!AI$6</f>
        <v>2924485875.7287078</v>
      </c>
      <c r="AJ247" s="28">
        <f>AI247*'Productivity assumptions'!AJ$6</f>
        <v>2968826620.8412867</v>
      </c>
      <c r="AK247" s="28">
        <f>AJ247*'Productivity assumptions'!AK$6</f>
        <v>3013909976.0565777</v>
      </c>
      <c r="AL247" s="28">
        <f>AK247*'Productivity assumptions'!AL$6</f>
        <v>3059744664.4740686</v>
      </c>
      <c r="AM247" s="28">
        <f>AL247*'Productivity assumptions'!AM$6</f>
        <v>3106348030.6166286</v>
      </c>
      <c r="AN247" s="28">
        <f>AM247*'Productivity assumptions'!AN$6</f>
        <v>3153734593.2617679</v>
      </c>
      <c r="AO247" s="28">
        <f>AN247*'Productivity assumptions'!AO$6</f>
        <v>3201911395.7909241</v>
      </c>
      <c r="AP247" s="28">
        <f>AO247*'Productivity assumptions'!AP$6</f>
        <v>3250878839.3236809</v>
      </c>
      <c r="AQ247" s="28">
        <f>AP247*'Productivity assumptions'!AQ$6</f>
        <v>3300617966.8137159</v>
      </c>
      <c r="AR247" s="28">
        <f>AQ247*'Productivity assumptions'!AR$6</f>
        <v>3351146007.2521834</v>
      </c>
      <c r="AS247" s="28">
        <f>AR247*'Productivity assumptions'!AS$6</f>
        <v>3402481835.0970359</v>
      </c>
      <c r="AT247" s="28">
        <f>AS247*'Productivity assumptions'!AT$6</f>
        <v>3454636483.662488</v>
      </c>
      <c r="AU247" s="28">
        <f>AT247*'Productivity assumptions'!AU$6</f>
        <v>3507586187.4295578</v>
      </c>
      <c r="AV247" s="28">
        <f>AU247*'Productivity assumptions'!AV$6</f>
        <v>3561298822.6768656</v>
      </c>
      <c r="AW247" s="28">
        <f>AV247*'Productivity assumptions'!AW$6</f>
        <v>3615803067.671308</v>
      </c>
      <c r="AX247" s="28">
        <f>AW247*'Productivity assumptions'!AX$6</f>
        <v>3671134563.3215342</v>
      </c>
      <c r="AY247" s="28">
        <f>AX247*'Productivity assumptions'!AY$6</f>
        <v>3727319170.2495275</v>
      </c>
    </row>
    <row r="248" spans="2:51">
      <c r="B248" s="14"/>
    </row>
    <row r="249" spans="2:51">
      <c r="B249" s="18"/>
      <c r="C249" s="10" t="s">
        <v>49</v>
      </c>
      <c r="D249" s="10" t="s">
        <v>50</v>
      </c>
      <c r="E249" s="10" t="s">
        <v>51</v>
      </c>
      <c r="F249" s="10" t="s">
        <v>52</v>
      </c>
      <c r="G249" s="10" t="s">
        <v>53</v>
      </c>
      <c r="H249" s="10" t="s">
        <v>54</v>
      </c>
      <c r="I249" s="10" t="s">
        <v>55</v>
      </c>
      <c r="J249" s="10" t="s">
        <v>56</v>
      </c>
      <c r="K249" s="10" t="s">
        <v>57</v>
      </c>
      <c r="L249" s="10" t="s">
        <v>58</v>
      </c>
      <c r="M249" s="10" t="s">
        <v>59</v>
      </c>
      <c r="N249" s="10" t="s">
        <v>60</v>
      </c>
      <c r="O249" s="10" t="s">
        <v>61</v>
      </c>
      <c r="P249" s="10" t="s">
        <v>62</v>
      </c>
      <c r="Q249" s="10" t="s">
        <v>63</v>
      </c>
      <c r="R249" s="10" t="s">
        <v>64</v>
      </c>
      <c r="S249" s="10" t="s">
        <v>65</v>
      </c>
      <c r="T249" s="10" t="s">
        <v>66</v>
      </c>
      <c r="U249" s="10" t="s">
        <v>67</v>
      </c>
      <c r="V249" s="10" t="s">
        <v>68</v>
      </c>
      <c r="W249" s="10" t="s">
        <v>69</v>
      </c>
      <c r="X249" s="10" t="s">
        <v>70</v>
      </c>
      <c r="Y249" s="10" t="s">
        <v>71</v>
      </c>
      <c r="Z249" s="10" t="s">
        <v>72</v>
      </c>
      <c r="AA249" s="10" t="s">
        <v>73</v>
      </c>
      <c r="AB249" s="10" t="s">
        <v>74</v>
      </c>
      <c r="AC249" s="10" t="s">
        <v>75</v>
      </c>
      <c r="AD249" s="10" t="s">
        <v>76</v>
      </c>
      <c r="AE249" s="10" t="s">
        <v>77</v>
      </c>
      <c r="AF249" s="10" t="s">
        <v>78</v>
      </c>
      <c r="AG249" s="10" t="s">
        <v>79</v>
      </c>
      <c r="AH249" s="10" t="s">
        <v>80</v>
      </c>
      <c r="AI249" s="10" t="s">
        <v>81</v>
      </c>
      <c r="AJ249" s="10" t="s">
        <v>82</v>
      </c>
      <c r="AK249" s="10" t="s">
        <v>83</v>
      </c>
      <c r="AL249" s="10" t="s">
        <v>84</v>
      </c>
      <c r="AM249" s="10" t="s">
        <v>85</v>
      </c>
      <c r="AN249" s="10" t="s">
        <v>86</v>
      </c>
      <c r="AO249" s="10" t="s">
        <v>87</v>
      </c>
      <c r="AP249" s="10" t="s">
        <v>88</v>
      </c>
      <c r="AQ249" s="10" t="s">
        <v>89</v>
      </c>
      <c r="AR249" s="10" t="s">
        <v>90</v>
      </c>
      <c r="AS249" s="10" t="s">
        <v>91</v>
      </c>
      <c r="AT249" s="10" t="s">
        <v>92</v>
      </c>
      <c r="AU249" s="10" t="s">
        <v>93</v>
      </c>
      <c r="AV249" s="10" t="s">
        <v>94</v>
      </c>
      <c r="AW249" s="10" t="s">
        <v>95</v>
      </c>
      <c r="AX249" s="8" t="s">
        <v>96</v>
      </c>
      <c r="AY249" s="8" t="s">
        <v>97</v>
      </c>
    </row>
    <row r="250" spans="2:51">
      <c r="B250" s="18" t="s">
        <v>176</v>
      </c>
      <c r="C250" s="6">
        <f>C245+C220+C247</f>
        <v>51764000000</v>
      </c>
      <c r="D250" s="6">
        <f t="shared" ref="D250:X250" si="168">D245+D220+D247</f>
        <v>53615805751.706207</v>
      </c>
      <c r="E250" s="6">
        <f t="shared" si="168"/>
        <v>55141011650.662659</v>
      </c>
      <c r="F250" s="6">
        <f t="shared" si="168"/>
        <v>56611181322.416527</v>
      </c>
      <c r="G250" s="6">
        <f t="shared" si="168"/>
        <v>58096639696.189957</v>
      </c>
      <c r="H250" s="6">
        <f t="shared" si="168"/>
        <v>59650036539.017952</v>
      </c>
      <c r="I250" s="6">
        <f t="shared" si="168"/>
        <v>61268617620.625984</v>
      </c>
      <c r="J250" s="6">
        <f t="shared" si="168"/>
        <v>62941873916.135834</v>
      </c>
      <c r="K250" s="6">
        <f t="shared" si="168"/>
        <v>64661982508.242523</v>
      </c>
      <c r="L250" s="6">
        <f t="shared" si="168"/>
        <v>66402944474.092743</v>
      </c>
      <c r="M250" s="6">
        <f t="shared" si="168"/>
        <v>68230880386.099174</v>
      </c>
      <c r="N250" s="6">
        <f t="shared" si="168"/>
        <v>70086761116.662369</v>
      </c>
      <c r="O250" s="6">
        <f t="shared" si="168"/>
        <v>71957829101.342041</v>
      </c>
      <c r="P250" s="6">
        <f t="shared" si="168"/>
        <v>73819868380.193893</v>
      </c>
      <c r="Q250" s="6">
        <f t="shared" si="168"/>
        <v>75670578960.584244</v>
      </c>
      <c r="R250" s="6">
        <f t="shared" si="168"/>
        <v>77536689407.643112</v>
      </c>
      <c r="S250" s="6">
        <f t="shared" si="168"/>
        <v>79376659377.97963</v>
      </c>
      <c r="T250" s="6">
        <f t="shared" si="168"/>
        <v>81209061843.643539</v>
      </c>
      <c r="U250" s="6">
        <f t="shared" si="168"/>
        <v>83022688381.704147</v>
      </c>
      <c r="V250" s="6">
        <f t="shared" si="168"/>
        <v>84874808373.869293</v>
      </c>
      <c r="W250" s="6">
        <f t="shared" si="168"/>
        <v>86710912801.977112</v>
      </c>
      <c r="X250" s="6">
        <f t="shared" si="168"/>
        <v>88527729529.123367</v>
      </c>
      <c r="Y250" s="6">
        <f t="shared" ref="Y250:AY250" si="169">Y245+Y220+Y247</f>
        <v>90336343571.63501</v>
      </c>
      <c r="Z250" s="6">
        <f t="shared" si="169"/>
        <v>92140024722.916473</v>
      </c>
      <c r="AA250" s="6">
        <f t="shared" si="169"/>
        <v>93950030190.40535</v>
      </c>
      <c r="AB250" s="6">
        <f t="shared" si="169"/>
        <v>95773036985.884293</v>
      </c>
      <c r="AC250" s="6">
        <f t="shared" si="169"/>
        <v>97616492865.731415</v>
      </c>
      <c r="AD250" s="6">
        <f t="shared" si="169"/>
        <v>99492690458.942169</v>
      </c>
      <c r="AE250" s="6">
        <f t="shared" si="169"/>
        <v>101412102342.66493</v>
      </c>
      <c r="AF250" s="6">
        <f t="shared" si="169"/>
        <v>103387888451.80298</v>
      </c>
      <c r="AG250" s="6">
        <f t="shared" si="169"/>
        <v>105430956069.90456</v>
      </c>
      <c r="AH250" s="6">
        <f t="shared" si="169"/>
        <v>107547015147.59842</v>
      </c>
      <c r="AI250" s="6">
        <f t="shared" si="169"/>
        <v>109743296649.95775</v>
      </c>
      <c r="AJ250" s="6">
        <f t="shared" si="169"/>
        <v>112025656705.43602</v>
      </c>
      <c r="AK250" s="6">
        <f t="shared" si="169"/>
        <v>114400691345.27994</v>
      </c>
      <c r="AL250" s="6">
        <f t="shared" si="169"/>
        <v>116871307893.32362</v>
      </c>
      <c r="AM250" s="6">
        <f t="shared" si="169"/>
        <v>119436407533.82365</v>
      </c>
      <c r="AN250" s="6">
        <f t="shared" si="169"/>
        <v>122094050378.76155</v>
      </c>
      <c r="AO250" s="6">
        <f t="shared" si="169"/>
        <v>124840881248.71652</v>
      </c>
      <c r="AP250" s="6">
        <f t="shared" si="169"/>
        <v>127673763153.55843</v>
      </c>
      <c r="AQ250" s="6">
        <f t="shared" si="169"/>
        <v>130586404433.11414</v>
      </c>
      <c r="AR250" s="6">
        <f t="shared" si="169"/>
        <v>133571595680.46306</v>
      </c>
      <c r="AS250" s="6">
        <f t="shared" si="169"/>
        <v>136622483913.87746</v>
      </c>
      <c r="AT250" s="6">
        <f t="shared" si="169"/>
        <v>139731368879.96841</v>
      </c>
      <c r="AU250" s="6">
        <f t="shared" si="169"/>
        <v>142891150466.94592</v>
      </c>
      <c r="AV250" s="6">
        <f t="shared" si="169"/>
        <v>146093833867.89792</v>
      </c>
      <c r="AW250" s="6">
        <f t="shared" si="169"/>
        <v>149333264031.28757</v>
      </c>
      <c r="AX250" s="6">
        <f t="shared" si="169"/>
        <v>152604801690.87125</v>
      </c>
      <c r="AY250" s="6">
        <f t="shared" si="169"/>
        <v>155904312252.82852</v>
      </c>
    </row>
    <row r="251" spans="2:51">
      <c r="B251" s="302" t="s">
        <v>821</v>
      </c>
    </row>
    <row r="252" spans="2:51">
      <c r="B252" s="6" t="s">
        <v>177</v>
      </c>
    </row>
    <row r="253" spans="2:51">
      <c r="B253" s="14" t="s">
        <v>120</v>
      </c>
      <c r="C253" s="6">
        <f>C79</f>
        <v>250.05619923337184</v>
      </c>
      <c r="D253" s="6">
        <f>C253*'Productivity assumptions'!D$6</f>
        <v>255.55743561650604</v>
      </c>
      <c r="E253" s="28">
        <f>D253*'Productivity assumptions'!E$6</f>
        <v>259.44354987577043</v>
      </c>
      <c r="F253" s="28">
        <f>E253*'Productivity assumptions'!F$6</f>
        <v>263.0548171439043</v>
      </c>
      <c r="G253" s="28">
        <f>F253*'Productivity assumptions'!G$6</f>
        <v>266.75301482681408</v>
      </c>
      <c r="H253" s="28">
        <f>G253*'Productivity assumptions'!H$6</f>
        <v>270.54396666125439</v>
      </c>
      <c r="I253" s="28">
        <f>H253*'Productivity assumptions'!I$6</f>
        <v>274.43335340930929</v>
      </c>
      <c r="J253" s="28">
        <f>I253*'Productivity assumptions'!J$6</f>
        <v>278.40581151116641</v>
      </c>
      <c r="K253" s="28">
        <f>J253*'Productivity assumptions'!K$6</f>
        <v>282.45333801961726</v>
      </c>
      <c r="L253" s="28">
        <f>K253*'Productivity assumptions'!L$6</f>
        <v>286.57904060105852</v>
      </c>
      <c r="M253" s="28">
        <f>L253*'Productivity assumptions'!M$6</f>
        <v>290.78331567023406</v>
      </c>
      <c r="N253" s="28">
        <f>M253*'Productivity assumptions'!N$6</f>
        <v>295.06526809960599</v>
      </c>
      <c r="O253" s="28">
        <f>N253*'Productivity assumptions'!O$6</f>
        <v>299.42281518952291</v>
      </c>
      <c r="P253" s="28">
        <f>O253*'Productivity assumptions'!P$6</f>
        <v>303.85289893245317</v>
      </c>
      <c r="Q253" s="28">
        <f>P253*'Productivity assumptions'!Q$6</f>
        <v>308.35854958581359</v>
      </c>
      <c r="R253" s="28">
        <f>Q253*'Productivity assumptions'!R$6</f>
        <v>312.94202601359655</v>
      </c>
      <c r="S253" s="28">
        <f>R253*'Productivity assumptions'!S$6</f>
        <v>317.6004388731825</v>
      </c>
      <c r="T253" s="28">
        <f>S253*'Productivity assumptions'!T$6</f>
        <v>322.33450663694299</v>
      </c>
      <c r="U253" s="28">
        <f>T253*'Productivity assumptions'!U$6</f>
        <v>327.14260831146879</v>
      </c>
      <c r="V253" s="28">
        <f>U253*'Productivity assumptions'!V$6</f>
        <v>332.028574289917</v>
      </c>
      <c r="W253" s="28">
        <f>V253*'Productivity assumptions'!W$6</f>
        <v>336.99487839616103</v>
      </c>
      <c r="X253" s="28">
        <f>W253*'Productivity assumptions'!X$6</f>
        <v>342.03705746731771</v>
      </c>
      <c r="Y253" s="28">
        <f>X253*'Productivity assumptions'!Y$6</f>
        <v>347.15812035095013</v>
      </c>
      <c r="Z253" s="28">
        <f>Y253*'Productivity assumptions'!Z$6</f>
        <v>352.35910386492964</v>
      </c>
      <c r="AA253" s="28">
        <f>Z253*'Productivity assumptions'!AA$6</f>
        <v>357.64525381347215</v>
      </c>
      <c r="AB253" s="28">
        <f>AA253*'Productivity assumptions'!AB$6</f>
        <v>363.01886556120786</v>
      </c>
      <c r="AC253" s="28">
        <f>AB253*'Productivity assumptions'!AC$6</f>
        <v>368.4751900805623</v>
      </c>
      <c r="AD253" s="28">
        <f>AC253*'Productivity assumptions'!AD$6</f>
        <v>374.0180114957563</v>
      </c>
      <c r="AE253" s="28">
        <f>AD253*'Productivity assumptions'!AE$6</f>
        <v>379.65085019387283</v>
      </c>
      <c r="AF253" s="28">
        <f>AE253*'Productivity assumptions'!AF$6</f>
        <v>385.37881357573571</v>
      </c>
      <c r="AG253" s="28">
        <f>AF253*'Productivity assumptions'!AG$6</f>
        <v>391.20328919981756</v>
      </c>
      <c r="AH253" s="28">
        <f>AG253*'Productivity assumptions'!AH$6</f>
        <v>397.12106499751121</v>
      </c>
      <c r="AI253" s="28">
        <f>AH253*'Productivity assumptions'!AI$6</f>
        <v>403.13441168489516</v>
      </c>
      <c r="AJ253" s="28">
        <f>AI253*'Productivity assumptions'!AJ$6</f>
        <v>409.24669293849337</v>
      </c>
      <c r="AK253" s="28">
        <f>AJ253*'Productivity assumptions'!AK$6</f>
        <v>415.46134147974129</v>
      </c>
      <c r="AL253" s="28">
        <f>AK253*'Productivity assumptions'!AL$6</f>
        <v>421.77955977010714</v>
      </c>
      <c r="AM253" s="28">
        <f>AL253*'Productivity assumptions'!AM$6</f>
        <v>428.20373871668363</v>
      </c>
      <c r="AN253" s="28">
        <f>AM253*'Productivity assumptions'!AN$6</f>
        <v>434.73587970333057</v>
      </c>
      <c r="AO253" s="28">
        <f>AN253*'Productivity assumptions'!AO$6</f>
        <v>441.37695364580992</v>
      </c>
      <c r="AP253" s="28">
        <f>AO253*'Productivity assumptions'!AP$6</f>
        <v>448.12701583763788</v>
      </c>
      <c r="AQ253" s="28">
        <f>AP253*'Productivity assumptions'!AQ$6</f>
        <v>454.9834530886535</v>
      </c>
      <c r="AR253" s="28">
        <f>AQ253*'Productivity assumptions'!AR$6</f>
        <v>461.94864038013822</v>
      </c>
      <c r="AS253" s="28">
        <f>AR253*'Productivity assumptions'!AS$6</f>
        <v>469.02517951761479</v>
      </c>
      <c r="AT253" s="28">
        <f>AS253*'Productivity assumptions'!AT$6</f>
        <v>476.21459142093846</v>
      </c>
      <c r="AU253" s="28">
        <f>AT253*'Productivity assumptions'!AU$6</f>
        <v>483.51360006180198</v>
      </c>
      <c r="AV253" s="28">
        <f>AU253*'Productivity assumptions'!AV$6</f>
        <v>490.91777725074917</v>
      </c>
      <c r="AW253" s="28">
        <f>AV253*'Productivity assumptions'!AW$6</f>
        <v>498.43107622836482</v>
      </c>
      <c r="AX253" s="28">
        <f>AW253*'Productivity assumptions'!AX$6</f>
        <v>506.05841002119467</v>
      </c>
      <c r="AY253" s="28">
        <f>AX253*'Productivity assumptions'!AY$6</f>
        <v>513.80334346322059</v>
      </c>
    </row>
    <row r="254" spans="2:51">
      <c r="B254" s="14" t="s">
        <v>121</v>
      </c>
      <c r="C254" s="248">
        <f>D79</f>
        <v>3602.2256184290236</v>
      </c>
      <c r="D254" s="248">
        <f>C254*'Productivity assumptions'!D$6</f>
        <v>3681.4745820344624</v>
      </c>
      <c r="E254" s="28">
        <f>D254*'Productivity assumptions'!E$6</f>
        <v>3737.4566388032281</v>
      </c>
      <c r="F254" s="28">
        <f>E254*'Productivity assumptions'!F$6</f>
        <v>3789.4793421321119</v>
      </c>
      <c r="G254" s="28">
        <f>F254*'Productivity assumptions'!G$6</f>
        <v>3842.7543358184694</v>
      </c>
      <c r="H254" s="28">
        <f>G254*'Productivity assumptions'!H$6</f>
        <v>3897.3655146579376</v>
      </c>
      <c r="I254" s="28">
        <f>H254*'Productivity assumptions'!I$6</f>
        <v>3953.3947138010712</v>
      </c>
      <c r="J254" s="28">
        <f>I254*'Productivity assumptions'!J$6</f>
        <v>4010.6206109654554</v>
      </c>
      <c r="K254" s="28">
        <f>J254*'Productivity assumptions'!K$6</f>
        <v>4068.9279183815975</v>
      </c>
      <c r="L254" s="28">
        <f>K254*'Productivity assumptions'!L$6</f>
        <v>4128.3614040478196</v>
      </c>
      <c r="M254" s="28">
        <f>L254*'Productivity assumptions'!M$6</f>
        <v>4188.9267785817756</v>
      </c>
      <c r="N254" s="28">
        <f>M254*'Productivity assumptions'!N$6</f>
        <v>4250.6111470768055</v>
      </c>
      <c r="O254" s="28">
        <f>N254*'Productivity assumptions'!O$6</f>
        <v>4313.38450686126</v>
      </c>
      <c r="P254" s="28">
        <f>O254*'Productivity assumptions'!P$6</f>
        <v>4377.2028053057466</v>
      </c>
      <c r="Q254" s="28">
        <f>P254*'Productivity assumptions'!Q$6</f>
        <v>4442.109695280823</v>
      </c>
      <c r="R254" s="28">
        <f>Q254*'Productivity assumptions'!R$6</f>
        <v>4508.1377172224675</v>
      </c>
      <c r="S254" s="28">
        <f>R254*'Productivity assumptions'!S$6</f>
        <v>4575.245248231362</v>
      </c>
      <c r="T254" s="28">
        <f>S254*'Productivity assumptions'!T$6</f>
        <v>4643.4426383791733</v>
      </c>
      <c r="U254" s="28">
        <f>T254*'Productivity assumptions'!U$6</f>
        <v>4712.7065361792993</v>
      </c>
      <c r="V254" s="28">
        <f>U254*'Productivity assumptions'!V$6</f>
        <v>4783.0921209890275</v>
      </c>
      <c r="W254" s="28">
        <f>V254*'Productivity assumptions'!W$6</f>
        <v>4854.6350298841808</v>
      </c>
      <c r="X254" s="28">
        <f>W254*'Productivity assumptions'!X$6</f>
        <v>4927.2709680393318</v>
      </c>
      <c r="Y254" s="28">
        <f>X254*'Productivity assumptions'!Y$6</f>
        <v>5001.0432799018754</v>
      </c>
      <c r="Z254" s="28">
        <f>Y254*'Productivity assumptions'!Z$6</f>
        <v>5075.9669015218251</v>
      </c>
      <c r="AA254" s="28">
        <f>Z254*'Productivity assumptions'!AA$6</f>
        <v>5152.1174021927791</v>
      </c>
      <c r="AB254" s="28">
        <f>AA254*'Productivity assumptions'!AB$6</f>
        <v>5229.5278481666437</v>
      </c>
      <c r="AC254" s="28">
        <f>AB254*'Productivity assumptions'!AC$6</f>
        <v>5308.1298265472615</v>
      </c>
      <c r="AD254" s="28">
        <f>AC254*'Productivity assumptions'!AD$6</f>
        <v>5387.9778501571645</v>
      </c>
      <c r="AE254" s="28">
        <f>AD254*'Productivity assumptions'!AE$6</f>
        <v>5469.122632510258</v>
      </c>
      <c r="AF254" s="28">
        <f>AE254*'Productivity assumptions'!AF$6</f>
        <v>5551.6377491073599</v>
      </c>
      <c r="AG254" s="28">
        <f>AF254*'Productivity assumptions'!AG$6</f>
        <v>5635.5431886497799</v>
      </c>
      <c r="AH254" s="28">
        <f>AG254*'Productivity assumptions'!AH$6</f>
        <v>5720.7926791560176</v>
      </c>
      <c r="AI254" s="28">
        <f>AH254*'Productivity assumptions'!AI$6</f>
        <v>5807.4189317992223</v>
      </c>
      <c r="AJ254" s="28">
        <f>AI254*'Productivity assumptions'!AJ$6</f>
        <v>5895.4704025736228</v>
      </c>
      <c r="AK254" s="28">
        <f>AJ254*'Productivity assumptions'!AK$6</f>
        <v>5984.9965421112511</v>
      </c>
      <c r="AL254" s="28">
        <f>AK254*'Productivity assumptions'!AL$6</f>
        <v>6076.0146726681414</v>
      </c>
      <c r="AM254" s="28">
        <f>AL254*'Productivity assumptions'!AM$6</f>
        <v>6168.5592368488242</v>
      </c>
      <c r="AN254" s="28">
        <f>AM254*'Productivity assumptions'!AN$6</f>
        <v>6262.6590659169678</v>
      </c>
      <c r="AO254" s="28">
        <f>AN254*'Productivity assumptions'!AO$6</f>
        <v>6358.3281465589316</v>
      </c>
      <c r="AP254" s="28">
        <f>AO254*'Productivity assumptions'!AP$6</f>
        <v>6455.56727531454</v>
      </c>
      <c r="AQ254" s="28">
        <f>AP254*'Productivity assumptions'!AQ$6</f>
        <v>6554.33880744404</v>
      </c>
      <c r="AR254" s="28">
        <f>AQ254*'Productivity assumptions'!AR$6</f>
        <v>6654.6769561300734</v>
      </c>
      <c r="AS254" s="28">
        <f>AR254*'Productivity assumptions'!AS$6</f>
        <v>6756.6192021091192</v>
      </c>
      <c r="AT254" s="28">
        <f>AS254*'Productivity assumptions'!AT$6</f>
        <v>6860.187455241773</v>
      </c>
      <c r="AU254" s="28">
        <f>AT254*'Productivity assumptions'!AU$6</f>
        <v>6965.3345221645768</v>
      </c>
      <c r="AV254" s="28">
        <f>AU254*'Productivity assumptions'!AV$6</f>
        <v>7071.9966118675457</v>
      </c>
      <c r="AW254" s="28">
        <f>AV254*'Productivity assumptions'!AW$6</f>
        <v>7180.2306734067479</v>
      </c>
      <c r="AX254" s="28">
        <f>AW254*'Productivity assumptions'!AX$6</f>
        <v>7290.1074821924367</v>
      </c>
      <c r="AY254" s="28">
        <f>AX254*'Productivity assumptions'!AY$6</f>
        <v>7401.678392025613</v>
      </c>
    </row>
    <row r="255" spans="2:51">
      <c r="B255" s="14" t="s">
        <v>122</v>
      </c>
      <c r="C255" s="248">
        <f>E79</f>
        <v>3962.5404876998255</v>
      </c>
      <c r="D255" s="248">
        <f>C255*'Productivity assumptions'!D$6</f>
        <v>4049.7163784292215</v>
      </c>
      <c r="E255" s="28">
        <f>D255*'Productivity assumptions'!E$6</f>
        <v>4111.2980754212294</v>
      </c>
      <c r="F255" s="28">
        <f>E255*'Productivity assumptions'!F$6</f>
        <v>4168.5243821704998</v>
      </c>
      <c r="G255" s="28">
        <f>F255*'Productivity assumptions'!G$6</f>
        <v>4227.128240403069</v>
      </c>
      <c r="H255" s="28">
        <f>G255*'Productivity assumptions'!H$6</f>
        <v>4287.2019365439519</v>
      </c>
      <c r="I255" s="28">
        <f>H255*'Productivity assumptions'!I$6</f>
        <v>4348.8354913557932</v>
      </c>
      <c r="J255" s="28">
        <f>I255*'Productivity assumptions'!J$6</f>
        <v>4411.7854446565279</v>
      </c>
      <c r="K255" s="28">
        <f>J255*'Productivity assumptions'!K$6</f>
        <v>4475.9249769454536</v>
      </c>
      <c r="L255" s="28">
        <f>K255*'Productivity assumptions'!L$6</f>
        <v>4541.3033341679084</v>
      </c>
      <c r="M255" s="28">
        <f>L255*'Productivity assumptions'!M$6</f>
        <v>4607.9267981496478</v>
      </c>
      <c r="N255" s="28">
        <f>M255*'Productivity assumptions'!N$6</f>
        <v>4675.7811841629118</v>
      </c>
      <c r="O255" s="28">
        <f>N255*'Productivity assumptions'!O$6</f>
        <v>4744.833488500064</v>
      </c>
      <c r="P255" s="28">
        <f>O255*'Productivity assumptions'!P$6</f>
        <v>4815.03525213992</v>
      </c>
      <c r="Q255" s="28">
        <f>P255*'Productivity assumptions'!Q$6</f>
        <v>4886.434494358703</v>
      </c>
      <c r="R255" s="28">
        <f>Q255*'Productivity assumptions'!R$6</f>
        <v>4959.0670104698402</v>
      </c>
      <c r="S255" s="28">
        <f>R255*'Productivity assumptions'!S$6</f>
        <v>5032.887014217491</v>
      </c>
      <c r="T255" s="28">
        <f>S255*'Productivity assumptions'!T$6</f>
        <v>5107.9058909457108</v>
      </c>
      <c r="U255" s="28">
        <f>T255*'Productivity assumptions'!U$6</f>
        <v>5184.0979534208536</v>
      </c>
      <c r="V255" s="28">
        <f>U255*'Productivity assumptions'!V$6</f>
        <v>5261.5239003499109</v>
      </c>
      <c r="W255" s="28">
        <f>V255*'Productivity assumptions'!W$6</f>
        <v>5340.2229334294934</v>
      </c>
      <c r="X255" s="28">
        <f>W255*'Productivity assumptions'!X$6</f>
        <v>5420.1243267040682</v>
      </c>
      <c r="Y255" s="28">
        <f>X255*'Productivity assumptions'!Y$6</f>
        <v>5501.2757601764761</v>
      </c>
      <c r="Z255" s="28">
        <f>Y255*'Productivity assumptions'!Z$6</f>
        <v>5583.69366388447</v>
      </c>
      <c r="AA255" s="28">
        <f>Z255*'Productivity assumptions'!AA$6</f>
        <v>5667.461165987479</v>
      </c>
      <c r="AB255" s="28">
        <f>AA255*'Productivity assumptions'!AB$6</f>
        <v>5752.6146402099266</v>
      </c>
      <c r="AC255" s="28">
        <f>AB255*'Productivity assumptions'!AC$6</f>
        <v>5839.0788306129525</v>
      </c>
      <c r="AD255" s="28">
        <f>AC255*'Productivity assumptions'!AD$6</f>
        <v>5926.913702698238</v>
      </c>
      <c r="AE255" s="28">
        <f>AD255*'Productivity assumptions'!AE$6</f>
        <v>6016.175042630618</v>
      </c>
      <c r="AF255" s="28">
        <f>AE255*'Productivity assumptions'!AF$6</f>
        <v>6106.9437853463742</v>
      </c>
      <c r="AG255" s="28">
        <f>AF255*'Productivity assumptions'!AG$6</f>
        <v>6199.2419189291586</v>
      </c>
      <c r="AH255" s="28">
        <f>AG255*'Productivity assumptions'!AH$6</f>
        <v>6293.0185430135962</v>
      </c>
      <c r="AI255" s="28">
        <f>AH255*'Productivity assumptions'!AI$6</f>
        <v>6388.3096407283783</v>
      </c>
      <c r="AJ255" s="28">
        <f>AI255*'Productivity assumptions'!AJ$6</f>
        <v>6485.168514908848</v>
      </c>
      <c r="AK255" s="28">
        <f>AJ255*'Productivity assumptions'!AK$6</f>
        <v>6583.6495625174166</v>
      </c>
      <c r="AL255" s="28">
        <f>AK255*'Productivity assumptions'!AL$6</f>
        <v>6683.771838479608</v>
      </c>
      <c r="AM255" s="28">
        <f>AL255*'Productivity assumptions'!AM$6</f>
        <v>6785.5732305430001</v>
      </c>
      <c r="AN255" s="28">
        <f>AM255*'Productivity assumptions'!AN$6</f>
        <v>6889.0854538364338</v>
      </c>
      <c r="AO255" s="28">
        <f>AN255*'Productivity assumptions'!AO$6</f>
        <v>6994.3238940733145</v>
      </c>
      <c r="AP255" s="28">
        <f>AO255*'Productivity assumptions'!AP$6</f>
        <v>7101.2894274678592</v>
      </c>
      <c r="AQ255" s="28">
        <f>AP255*'Productivity assumptions'!AQ$6</f>
        <v>7209.9406438416891</v>
      </c>
      <c r="AR255" s="28">
        <f>AQ255*'Productivity assumptions'!AR$6</f>
        <v>7320.3151785724285</v>
      </c>
      <c r="AS255" s="28">
        <f>AR255*'Productivity assumptions'!AS$6</f>
        <v>7432.4542614306511</v>
      </c>
      <c r="AT255" s="28">
        <f>AS255*'Productivity assumptions'!AT$6</f>
        <v>7546.3819938244542</v>
      </c>
      <c r="AU255" s="28">
        <f>AT255*'Productivity assumptions'!AU$6</f>
        <v>7662.0464618446995</v>
      </c>
      <c r="AV255" s="28">
        <f>AU255*'Productivity assumptions'!AV$6</f>
        <v>7779.377493745752</v>
      </c>
      <c r="AW255" s="28">
        <f>AV255*'Productivity assumptions'!AW$6</f>
        <v>7898.4377349486122</v>
      </c>
      <c r="AX255" s="28">
        <f>AW255*'Productivity assumptions'!AX$6</f>
        <v>8019.3050402181862</v>
      </c>
      <c r="AY255" s="28">
        <f>AX255*'Productivity assumptions'!AY$6</f>
        <v>8142.0359000515227</v>
      </c>
    </row>
    <row r="256" spans="2:51">
      <c r="B256" s="14" t="s">
        <v>123</v>
      </c>
      <c r="C256" s="248">
        <f>F79</f>
        <v>3754.8476161524054</v>
      </c>
      <c r="D256" s="248">
        <f>C256*'Productivity assumptions'!D$6</f>
        <v>3837.4542637077584</v>
      </c>
      <c r="E256" s="28">
        <f>D256*'Productivity assumptions'!E$6</f>
        <v>3895.8082133687963</v>
      </c>
      <c r="F256" s="28">
        <f>E256*'Productivity assumptions'!F$6</f>
        <v>3950.0350565129115</v>
      </c>
      <c r="G256" s="28">
        <f>F256*'Productivity assumptions'!G$6</f>
        <v>4005.567248061478</v>
      </c>
      <c r="H256" s="28">
        <f>G256*'Productivity assumptions'!H$6</f>
        <v>4062.492237332438</v>
      </c>
      <c r="I256" s="28">
        <f>H256*'Productivity assumptions'!I$6</f>
        <v>4120.8953267339493</v>
      </c>
      <c r="J256" s="28">
        <f>I256*'Productivity assumptions'!J$6</f>
        <v>4180.5458168227906</v>
      </c>
      <c r="K256" s="28">
        <f>J256*'Productivity assumptions'!K$6</f>
        <v>4241.323535224351</v>
      </c>
      <c r="L256" s="28">
        <f>K256*'Productivity assumptions'!L$6</f>
        <v>4303.2751467035805</v>
      </c>
      <c r="M256" s="28">
        <f>L256*'Productivity assumptions'!M$6</f>
        <v>4366.4066038301835</v>
      </c>
      <c r="N256" s="28">
        <f>M256*'Productivity assumptions'!N$6</f>
        <v>4430.7044653557032</v>
      </c>
      <c r="O256" s="28">
        <f>N256*'Productivity assumptions'!O$6</f>
        <v>4496.1374574311212</v>
      </c>
      <c r="P256" s="28">
        <f>O256*'Productivity assumptions'!P$6</f>
        <v>4562.6596609697463</v>
      </c>
      <c r="Q256" s="28">
        <f>P256*'Productivity assumptions'!Q$6</f>
        <v>4630.3165783621307</v>
      </c>
      <c r="R256" s="28">
        <f>Q256*'Productivity assumptions'!R$6</f>
        <v>4699.1421287436651</v>
      </c>
      <c r="S256" s="28">
        <f>R256*'Productivity assumptions'!S$6</f>
        <v>4769.0929257024945</v>
      </c>
      <c r="T256" s="28">
        <f>S256*'Productivity assumptions'!T$6</f>
        <v>4840.1797578304613</v>
      </c>
      <c r="U256" s="28">
        <f>T256*'Productivity assumptions'!U$6</f>
        <v>4912.3782842663622</v>
      </c>
      <c r="V256" s="28">
        <f>U256*'Productivity assumptions'!V$6</f>
        <v>4985.746022250959</v>
      </c>
      <c r="W256" s="28">
        <f>V256*'Productivity assumptions'!W$6</f>
        <v>5060.3201187604191</v>
      </c>
      <c r="X256" s="28">
        <f>W256*'Productivity assumptions'!X$6</f>
        <v>5136.0335548743424</v>
      </c>
      <c r="Y256" s="28">
        <f>X256*'Productivity assumptions'!Y$6</f>
        <v>5212.9315114925985</v>
      </c>
      <c r="Z256" s="28">
        <f>Y256*'Productivity assumptions'!Z$6</f>
        <v>5291.0295574878028</v>
      </c>
      <c r="AA256" s="28">
        <f>Z256*'Productivity assumptions'!AA$6</f>
        <v>5370.4064639342796</v>
      </c>
      <c r="AB256" s="28">
        <f>AA256*'Productivity assumptions'!AB$6</f>
        <v>5451.0966980615412</v>
      </c>
      <c r="AC256" s="28">
        <f>AB256*'Productivity assumptions'!AC$6</f>
        <v>5533.0289484007189</v>
      </c>
      <c r="AD256" s="28">
        <f>AC256*'Productivity assumptions'!AD$6</f>
        <v>5616.2600374175354</v>
      </c>
      <c r="AE256" s="28">
        <f>AD256*'Productivity assumptions'!AE$6</f>
        <v>5700.8428272969195</v>
      </c>
      <c r="AF256" s="28">
        <f>AE256*'Productivity assumptions'!AF$6</f>
        <v>5786.8540108457964</v>
      </c>
      <c r="AG256" s="28">
        <f>AF256*'Productivity assumptions'!AG$6</f>
        <v>5874.3144236628796</v>
      </c>
      <c r="AH256" s="28">
        <f>AG256*'Productivity assumptions'!AH$6</f>
        <v>5963.1758332780701</v>
      </c>
      <c r="AI256" s="28">
        <f>AH256*'Productivity assumptions'!AI$6</f>
        <v>6053.4723367978604</v>
      </c>
      <c r="AJ256" s="28">
        <f>AI256*'Productivity assumptions'!AJ$6</f>
        <v>6145.2544432390887</v>
      </c>
      <c r="AK256" s="28">
        <f>AJ256*'Productivity assumptions'!AK$6</f>
        <v>6238.5736983980123</v>
      </c>
      <c r="AL256" s="28">
        <f>AK256*'Productivity assumptions'!AL$6</f>
        <v>6333.448158453969</v>
      </c>
      <c r="AM256" s="28">
        <f>AL256*'Productivity assumptions'!AM$6</f>
        <v>6429.9137253035115</v>
      </c>
      <c r="AN256" s="28">
        <f>AM256*'Productivity assumptions'!AN$6</f>
        <v>6528.0004517565203</v>
      </c>
      <c r="AO256" s="28">
        <f>AN256*'Productivity assumptions'!AO$6</f>
        <v>6627.7229170985529</v>
      </c>
      <c r="AP256" s="28">
        <f>AO256*'Productivity assumptions'!AP$6</f>
        <v>6729.0819516178753</v>
      </c>
      <c r="AQ256" s="28">
        <f>AP256*'Productivity assumptions'!AQ$6</f>
        <v>6832.0383156120652</v>
      </c>
      <c r="AR256" s="28">
        <f>AQ256*'Productivity assumptions'!AR$6</f>
        <v>6936.6276718354566</v>
      </c>
      <c r="AS256" s="28">
        <f>AR256*'Productivity assumptions'!AS$6</f>
        <v>7042.8890890385737</v>
      </c>
      <c r="AT256" s="28">
        <f>AS256*'Productivity assumptions'!AT$6</f>
        <v>7150.8454053766409</v>
      </c>
      <c r="AU256" s="28">
        <f>AT256*'Productivity assumptions'!AU$6</f>
        <v>7260.4474279597489</v>
      </c>
      <c r="AV256" s="28">
        <f>AU256*'Productivity assumptions'!AV$6</f>
        <v>7371.6286630289978</v>
      </c>
      <c r="AW256" s="28">
        <f>AV256*'Productivity assumptions'!AW$6</f>
        <v>7484.4484725039529</v>
      </c>
      <c r="AX256" s="28">
        <f>AW256*'Productivity assumptions'!AX$6</f>
        <v>7598.9806304644817</v>
      </c>
      <c r="AY256" s="28">
        <f>AX256*'Productivity assumptions'!AY$6</f>
        <v>7715.2786665108079</v>
      </c>
    </row>
    <row r="257" spans="2:51">
      <c r="B257" s="14" t="s">
        <v>124</v>
      </c>
      <c r="C257" s="248">
        <f>G79</f>
        <v>2721.1241824075937</v>
      </c>
      <c r="D257" s="248">
        <f>C257*'Productivity assumptions'!D$6</f>
        <v>2780.9889144205608</v>
      </c>
      <c r="E257" s="28">
        <f>D257*'Productivity assumptions'!E$6</f>
        <v>2823.2778059533566</v>
      </c>
      <c r="F257" s="28">
        <f>E257*'Productivity assumptions'!F$6</f>
        <v>2862.5757986549293</v>
      </c>
      <c r="G257" s="28">
        <f>F257*'Productivity assumptions'!G$6</f>
        <v>2902.8197725181712</v>
      </c>
      <c r="H257" s="28">
        <f>G257*'Productivity assumptions'!H$6</f>
        <v>2944.0731017404178</v>
      </c>
      <c r="I257" s="28">
        <f>H257*'Productivity assumptions'!I$6</f>
        <v>2986.3976046614212</v>
      </c>
      <c r="J257" s="28">
        <f>I257*'Productivity assumptions'!J$6</f>
        <v>3029.6260942477807</v>
      </c>
      <c r="K257" s="28">
        <f>J257*'Productivity assumptions'!K$6</f>
        <v>3073.6714820239999</v>
      </c>
      <c r="L257" s="28">
        <f>K257*'Productivity assumptions'!L$6</f>
        <v>3118.5675857726769</v>
      </c>
      <c r="M257" s="28">
        <f>L257*'Productivity assumptions'!M$6</f>
        <v>3164.3187192990645</v>
      </c>
      <c r="N257" s="28">
        <f>M257*'Productivity assumptions'!N$6</f>
        <v>3210.9151417801104</v>
      </c>
      <c r="O257" s="28">
        <f>N257*'Productivity assumptions'!O$6</f>
        <v>3258.3341891730788</v>
      </c>
      <c r="P257" s="28">
        <f>O257*'Productivity assumptions'!P$6</f>
        <v>3306.5425840856474</v>
      </c>
      <c r="Q257" s="28">
        <f>P257*'Productivity assumptions'!Q$6</f>
        <v>3355.5733019319873</v>
      </c>
      <c r="R257" s="28">
        <f>Q257*'Productivity assumptions'!R$6</f>
        <v>3405.4509237840866</v>
      </c>
      <c r="S257" s="28">
        <f>R257*'Productivity assumptions'!S$6</f>
        <v>3456.1440076697118</v>
      </c>
      <c r="T257" s="28">
        <f>S257*'Productivity assumptions'!T$6</f>
        <v>3507.660372041476</v>
      </c>
      <c r="U257" s="28">
        <f>T257*'Productivity assumptions'!U$6</f>
        <v>3559.9823771672759</v>
      </c>
      <c r="V257" s="28">
        <f>U257*'Productivity assumptions'!V$6</f>
        <v>3613.1517055787981</v>
      </c>
      <c r="W257" s="28">
        <f>V257*'Productivity assumptions'!W$6</f>
        <v>3667.1952775523068</v>
      </c>
      <c r="X257" s="28">
        <f>W257*'Productivity assumptions'!X$6</f>
        <v>3722.0645247240159</v>
      </c>
      <c r="Y257" s="28">
        <f>X257*'Productivity assumptions'!Y$6</f>
        <v>3777.7921895249865</v>
      </c>
      <c r="Z257" s="28">
        <f>Y257*'Productivity assumptions'!Z$6</f>
        <v>3834.3895546596323</v>
      </c>
      <c r="AA257" s="28">
        <f>Z257*'Productivity assumptions'!AA$6</f>
        <v>3891.9137052342285</v>
      </c>
      <c r="AB257" s="28">
        <f>AA257*'Productivity assumptions'!AB$6</f>
        <v>3950.3896195225466</v>
      </c>
      <c r="AC257" s="28">
        <f>AB257*'Productivity assumptions'!AC$6</f>
        <v>4009.7656183667987</v>
      </c>
      <c r="AD257" s="28">
        <f>AC257*'Productivity assumptions'!AD$6</f>
        <v>4070.0828807977718</v>
      </c>
      <c r="AE257" s="28">
        <f>AD257*'Productivity assumptions'!AE$6</f>
        <v>4131.3797158454054</v>
      </c>
      <c r="AF257" s="28">
        <f>AE257*'Productivity assumptions'!AF$6</f>
        <v>4193.7117025032758</v>
      </c>
      <c r="AG257" s="28">
        <f>AF257*'Productivity assumptions'!AG$6</f>
        <v>4257.0939402527229</v>
      </c>
      <c r="AH257" s="28">
        <f>AG257*'Productivity assumptions'!AH$6</f>
        <v>4321.4914752010245</v>
      </c>
      <c r="AI257" s="28">
        <f>AH257*'Productivity assumptions'!AI$6</f>
        <v>4386.9290173951686</v>
      </c>
      <c r="AJ257" s="28">
        <f>AI257*'Productivity assumptions'!AJ$6</f>
        <v>4453.4431705328807</v>
      </c>
      <c r="AK257" s="28">
        <f>AJ257*'Productivity assumptions'!AK$6</f>
        <v>4521.071289662098</v>
      </c>
      <c r="AL257" s="28">
        <f>AK257*'Productivity assumptions'!AL$6</f>
        <v>4589.8264600292159</v>
      </c>
      <c r="AM257" s="28">
        <f>AL257*'Productivity assumptions'!AM$6</f>
        <v>4659.7346996059059</v>
      </c>
      <c r="AN257" s="28">
        <f>AM257*'Productivity assumptions'!AN$6</f>
        <v>4730.8177875523561</v>
      </c>
      <c r="AO257" s="28">
        <f>AN257*'Productivity assumptions'!AO$6</f>
        <v>4803.0862894228976</v>
      </c>
      <c r="AP257" s="28">
        <f>AO257*'Productivity assumptions'!AP$6</f>
        <v>4876.5408069243658</v>
      </c>
      <c r="AQ257" s="28">
        <f>AP257*'Productivity assumptions'!AQ$6</f>
        <v>4951.1529031895197</v>
      </c>
      <c r="AR257" s="28">
        <f>AQ257*'Productivity assumptions'!AR$6</f>
        <v>5026.9484228845486</v>
      </c>
      <c r="AS257" s="28">
        <f>AR257*'Productivity assumptions'!AS$6</f>
        <v>5103.9556789884846</v>
      </c>
      <c r="AT257" s="28">
        <f>AS257*'Productivity assumptions'!AT$6</f>
        <v>5182.191222227967</v>
      </c>
      <c r="AU257" s="28">
        <f>AT257*'Productivity assumptions'!AU$6</f>
        <v>5261.6194026975872</v>
      </c>
      <c r="AV257" s="28">
        <f>AU257*'Productivity assumptions'!AV$6</f>
        <v>5342.192032616158</v>
      </c>
      <c r="AW257" s="28">
        <f>AV257*'Productivity assumptions'!AW$6</f>
        <v>5423.9521313472742</v>
      </c>
      <c r="AX257" s="28">
        <f>AW257*'Productivity assumptions'!AX$6</f>
        <v>5506.9531626938069</v>
      </c>
      <c r="AY257" s="28">
        <f>AX257*'Productivity assumptions'!AY$6</f>
        <v>5591.2339193590924</v>
      </c>
    </row>
    <row r="258" spans="2:51">
      <c r="B258" s="14" t="s">
        <v>125</v>
      </c>
      <c r="C258" s="248">
        <f>H79</f>
        <v>1066.4055679912694</v>
      </c>
      <c r="D258" s="248">
        <f>C258*'Productivity assumptions'!D$6</f>
        <v>1089.8664904870773</v>
      </c>
      <c r="E258" s="28">
        <f>D258*'Productivity assumptions'!E$6</f>
        <v>1106.4394604699655</v>
      </c>
      <c r="F258" s="28">
        <f>E258*'Productivity assumptions'!F$6</f>
        <v>1121.8403004973245</v>
      </c>
      <c r="G258" s="28">
        <f>F258*'Productivity assumptions'!G$6</f>
        <v>1137.6118694993261</v>
      </c>
      <c r="H258" s="28">
        <f>G258*'Productivity assumptions'!H$6</f>
        <v>1153.7790037540576</v>
      </c>
      <c r="I258" s="28">
        <f>H258*'Productivity assumptions'!I$6</f>
        <v>1170.3659298007351</v>
      </c>
      <c r="J258" s="28">
        <f>I258*'Productivity assumptions'!J$6</f>
        <v>1187.3071272252344</v>
      </c>
      <c r="K258" s="28">
        <f>J258*'Productivity assumptions'!K$6</f>
        <v>1204.5684661499934</v>
      </c>
      <c r="L258" s="28">
        <f>K258*'Productivity assumptions'!L$6</f>
        <v>1222.1631997267395</v>
      </c>
      <c r="M258" s="28">
        <f>L258*'Productivity assumptions'!M$6</f>
        <v>1240.0930185309971</v>
      </c>
      <c r="N258" s="28">
        <f>M258*'Productivity assumptions'!N$6</f>
        <v>1258.3541051449479</v>
      </c>
      <c r="O258" s="28">
        <f>N258*'Productivity assumptions'!O$6</f>
        <v>1276.9375775552228</v>
      </c>
      <c r="P258" s="28">
        <f>O258*'Productivity assumptions'!P$6</f>
        <v>1295.8303943884475</v>
      </c>
      <c r="Q258" s="28">
        <f>P258*'Productivity assumptions'!Q$6</f>
        <v>1315.0454786730918</v>
      </c>
      <c r="R258" s="28">
        <f>Q258*'Productivity assumptions'!R$6</f>
        <v>1334.5924637041758</v>
      </c>
      <c r="S258" s="28">
        <f>R258*'Productivity assumptions'!S$6</f>
        <v>1354.4590274074349</v>
      </c>
      <c r="T258" s="28">
        <f>S258*'Productivity assumptions'!T$6</f>
        <v>1374.6482338258311</v>
      </c>
      <c r="U258" s="28">
        <f>T258*'Productivity assumptions'!U$6</f>
        <v>1395.1531699677948</v>
      </c>
      <c r="V258" s="28">
        <f>U258*'Productivity assumptions'!V$6</f>
        <v>1415.9901711715536</v>
      </c>
      <c r="W258" s="28">
        <f>V258*'Productivity assumptions'!W$6</f>
        <v>1437.1697874637048</v>
      </c>
      <c r="X258" s="28">
        <f>W258*'Productivity assumptions'!X$6</f>
        <v>1458.6729849560106</v>
      </c>
      <c r="Y258" s="28">
        <f>X258*'Productivity assumptions'!Y$6</f>
        <v>1480.512595371117</v>
      </c>
      <c r="Z258" s="28">
        <f>Y258*'Productivity assumptions'!Z$6</f>
        <v>1502.6930403884478</v>
      </c>
      <c r="AA258" s="28">
        <f>Z258*'Productivity assumptions'!AA$6</f>
        <v>1525.2366915982361</v>
      </c>
      <c r="AB258" s="28">
        <f>AA258*'Productivity assumptions'!AB$6</f>
        <v>1548.1533379584432</v>
      </c>
      <c r="AC258" s="28">
        <f>AB258*'Productivity assumptions'!AC$6</f>
        <v>1571.4227264640904</v>
      </c>
      <c r="AD258" s="28">
        <f>AC258*'Productivity assumptions'!AD$6</f>
        <v>1595.0609951319573</v>
      </c>
      <c r="AE258" s="28">
        <f>AD258*'Productivity assumptions'!AE$6</f>
        <v>1619.0831572286547</v>
      </c>
      <c r="AF258" s="28">
        <f>AE258*'Productivity assumptions'!AF$6</f>
        <v>1643.5109941005089</v>
      </c>
      <c r="AG258" s="28">
        <f>AF258*'Productivity assumptions'!AG$6</f>
        <v>1668.3504232176151</v>
      </c>
      <c r="AH258" s="28">
        <f>AG258*'Productivity assumptions'!AH$6</f>
        <v>1693.58774618794</v>
      </c>
      <c r="AI258" s="28">
        <f>AH258*'Productivity assumptions'!AI$6</f>
        <v>1719.2326468516635</v>
      </c>
      <c r="AJ258" s="28">
        <f>AI258*'Productivity assumptions'!AJ$6</f>
        <v>1745.2994701575817</v>
      </c>
      <c r="AK258" s="28">
        <f>AJ258*'Productivity assumptions'!AK$6</f>
        <v>1771.8028555078104</v>
      </c>
      <c r="AL258" s="28">
        <f>AK258*'Productivity assumptions'!AL$6</f>
        <v>1798.7479309959897</v>
      </c>
      <c r="AM258" s="28">
        <f>AL258*'Productivity assumptions'!AM$6</f>
        <v>1826.144893036542</v>
      </c>
      <c r="AN258" s="28">
        <f>AM258*'Productivity assumptions'!AN$6</f>
        <v>1854.0022768583412</v>
      </c>
      <c r="AO258" s="28">
        <f>AN258*'Productivity assumptions'!AO$6</f>
        <v>1882.3242230904846</v>
      </c>
      <c r="AP258" s="28">
        <f>AO258*'Productivity assumptions'!AP$6</f>
        <v>1911.1109675412179</v>
      </c>
      <c r="AQ258" s="28">
        <f>AP258*'Productivity assumptions'!AQ$6</f>
        <v>1940.351365833611</v>
      </c>
      <c r="AR258" s="28">
        <f>AQ258*'Productivity assumptions'!AR$6</f>
        <v>1970.0555464638589</v>
      </c>
      <c r="AS258" s="28">
        <f>AR258*'Productivity assumptions'!AS$6</f>
        <v>2000.2346052572391</v>
      </c>
      <c r="AT258" s="28">
        <f>AS258*'Productivity assumptions'!AT$6</f>
        <v>2030.8950284252799</v>
      </c>
      <c r="AU258" s="28">
        <f>AT258*'Productivity assumptions'!AU$6</f>
        <v>2062.0228448093435</v>
      </c>
      <c r="AV258" s="28">
        <f>AU258*'Productivity assumptions'!AV$6</f>
        <v>2093.5991696710926</v>
      </c>
      <c r="AW258" s="28">
        <f>AV258*'Productivity assumptions'!AW$6</f>
        <v>2125.6408622517065</v>
      </c>
      <c r="AX258" s="28">
        <f>AW258*'Productivity assumptions'!AX$6</f>
        <v>2158.1688749566051</v>
      </c>
      <c r="AY258" s="28">
        <f>AX258*'Productivity assumptions'!AY$6</f>
        <v>2191.1984106034697</v>
      </c>
    </row>
    <row r="259" spans="2:51">
      <c r="B259" s="14" t="s">
        <v>126</v>
      </c>
      <c r="C259" s="248">
        <f>I79</f>
        <v>686.96183128101052</v>
      </c>
      <c r="D259" s="248">
        <f>C259*'Productivity assumptions'!D$6</f>
        <v>702.07499156919278</v>
      </c>
      <c r="E259" s="28">
        <f>D259*'Productivity assumptions'!E$6</f>
        <v>712.75104029862268</v>
      </c>
      <c r="F259" s="28">
        <f>E259*'Productivity assumptions'!F$6</f>
        <v>722.67202119558954</v>
      </c>
      <c r="G259" s="28">
        <f>F259*'Productivity assumptions'!G$6</f>
        <v>732.83181991475612</v>
      </c>
      <c r="H259" s="28">
        <f>G259*'Productivity assumptions'!H$6</f>
        <v>743.24643559902768</v>
      </c>
      <c r="I259" s="28">
        <f>H259*'Productivity assumptions'!I$6</f>
        <v>753.93147460704006</v>
      </c>
      <c r="J259" s="28">
        <f>I259*'Productivity assumptions'!J$6</f>
        <v>764.84472971011394</v>
      </c>
      <c r="K259" s="28">
        <f>J259*'Productivity assumptions'!K$6</f>
        <v>775.96421497354015</v>
      </c>
      <c r="L259" s="28">
        <f>K259*'Productivity assumptions'!L$6</f>
        <v>787.29846787091617</v>
      </c>
      <c r="M259" s="28">
        <f>L259*'Productivity assumptions'!M$6</f>
        <v>798.84857744462226</v>
      </c>
      <c r="N259" s="28">
        <f>M259*'Productivity assumptions'!N$6</f>
        <v>810.61208457365058</v>
      </c>
      <c r="O259" s="28">
        <f>N259*'Productivity assumptions'!O$6</f>
        <v>822.58326760354555</v>
      </c>
      <c r="P259" s="28">
        <f>O259*'Productivity assumptions'!P$6</f>
        <v>834.75372548502105</v>
      </c>
      <c r="Q259" s="28">
        <f>P259*'Productivity assumptions'!Q$6</f>
        <v>847.13178303142183</v>
      </c>
      <c r="R259" s="28">
        <f>Q259*'Productivity assumptions'!R$6</f>
        <v>859.72364586112326</v>
      </c>
      <c r="S259" s="28">
        <f>R259*'Productivity assumptions'!S$6</f>
        <v>872.5213762861049</v>
      </c>
      <c r="T259" s="28">
        <f>S259*'Productivity assumptions'!T$6</f>
        <v>885.52694811504466</v>
      </c>
      <c r="U259" s="28">
        <f>T259*'Productivity assumptions'!U$6</f>
        <v>898.73590810661415</v>
      </c>
      <c r="V259" s="28">
        <f>U259*'Productivity assumptions'!V$6</f>
        <v>912.15877923087282</v>
      </c>
      <c r="W259" s="28">
        <f>V259*'Productivity assumptions'!W$6</f>
        <v>925.80235765037753</v>
      </c>
      <c r="X259" s="28">
        <f>W259*'Productivity assumptions'!X$6</f>
        <v>939.65438203124847</v>
      </c>
      <c r="Y259" s="28">
        <f>X259*'Productivity assumptions'!Y$6</f>
        <v>953.72311836904305</v>
      </c>
      <c r="Z259" s="28">
        <f>Y259*'Productivity assumptions'!Z$6</f>
        <v>968.01141504066936</v>
      </c>
      <c r="AA259" s="28">
        <f>Z259*'Productivity assumptions'!AA$6</f>
        <v>982.533683475565</v>
      </c>
      <c r="AB259" s="28">
        <f>AA259*'Productivity assumptions'!AB$6</f>
        <v>997.29622956774369</v>
      </c>
      <c r="AC259" s="28">
        <f>AB259*'Productivity assumptions'!AC$6</f>
        <v>1012.2860066473393</v>
      </c>
      <c r="AD259" s="28">
        <f>AC259*'Productivity assumptions'!AD$6</f>
        <v>1027.5134105730128</v>
      </c>
      <c r="AE259" s="28">
        <f>AD259*'Productivity assumptions'!AE$6</f>
        <v>1042.9881126569123</v>
      </c>
      <c r="AF259" s="28">
        <f>AE259*'Productivity assumptions'!AF$6</f>
        <v>1058.7241441025585</v>
      </c>
      <c r="AG259" s="28">
        <f>AF259*'Productivity assumptions'!AG$6</f>
        <v>1074.7253168518757</v>
      </c>
      <c r="AH259" s="28">
        <f>AG259*'Productivity assumptions'!AH$6</f>
        <v>1090.9828066144071</v>
      </c>
      <c r="AI259" s="28">
        <f>AH259*'Productivity assumptions'!AI$6</f>
        <v>1107.5028515689316</v>
      </c>
      <c r="AJ259" s="28">
        <f>AI259*'Productivity assumptions'!AJ$6</f>
        <v>1124.2946925076867</v>
      </c>
      <c r="AK259" s="28">
        <f>AJ259*'Productivity assumptions'!AK$6</f>
        <v>1141.3677599051446</v>
      </c>
      <c r="AL259" s="28">
        <f>AK259*'Productivity assumptions'!AL$6</f>
        <v>1158.7253571992319</v>
      </c>
      <c r="AM259" s="28">
        <f>AL259*'Productivity assumptions'!AM$6</f>
        <v>1176.374052761058</v>
      </c>
      <c r="AN259" s="28">
        <f>AM259*'Productivity assumptions'!AN$6</f>
        <v>1194.3193448519164</v>
      </c>
      <c r="AO259" s="28">
        <f>AN259*'Productivity assumptions'!AO$6</f>
        <v>1212.5639008004791</v>
      </c>
      <c r="AP259" s="28">
        <f>AO259*'Productivity assumptions'!AP$6</f>
        <v>1231.1078725107395</v>
      </c>
      <c r="AQ259" s="28">
        <f>AP259*'Productivity assumptions'!AQ$6</f>
        <v>1249.9440809489281</v>
      </c>
      <c r="AR259" s="28">
        <f>AQ259*'Productivity assumptions'!AR$6</f>
        <v>1269.0790507342922</v>
      </c>
      <c r="AS259" s="28">
        <f>AR259*'Productivity assumptions'!AS$6</f>
        <v>1288.5199296243838</v>
      </c>
      <c r="AT259" s="28">
        <f>AS259*'Productivity assumptions'!AT$6</f>
        <v>1308.2708959354866</v>
      </c>
      <c r="AU259" s="28">
        <f>AT259*'Productivity assumptions'!AU$6</f>
        <v>1328.322949665152</v>
      </c>
      <c r="AV259" s="28">
        <f>AU259*'Productivity assumptions'!AV$6</f>
        <v>1348.6639255595398</v>
      </c>
      <c r="AW259" s="28">
        <f>AV259*'Productivity assumptions'!AW$6</f>
        <v>1369.3046840788184</v>
      </c>
      <c r="AX259" s="28">
        <f>AW259*'Productivity assumptions'!AX$6</f>
        <v>1390.2587224357073</v>
      </c>
      <c r="AY259" s="28">
        <f>AX259*'Productivity assumptions'!AY$6</f>
        <v>1411.535834048198</v>
      </c>
    </row>
    <row r="260" spans="2:51">
      <c r="B260" s="14" t="s">
        <v>127</v>
      </c>
      <c r="C260" s="248">
        <f>J79</f>
        <v>533.48129030817506</v>
      </c>
      <c r="D260" s="248">
        <f>C260*'Productivity assumptions'!D$6</f>
        <v>545.21787869495495</v>
      </c>
      <c r="E260" s="28">
        <f>D260*'Productivity assumptions'!E$6</f>
        <v>553.50869194283007</v>
      </c>
      <c r="F260" s="28">
        <f>E260*'Productivity assumptions'!F$6</f>
        <v>561.21313409526692</v>
      </c>
      <c r="G260" s="28">
        <f>F260*'Productivity assumptions'!G$6</f>
        <v>569.10303755593702</v>
      </c>
      <c r="H260" s="28">
        <f>G260*'Productivity assumptions'!H$6</f>
        <v>577.19082695021586</v>
      </c>
      <c r="I260" s="28">
        <f>H260*'Productivity assumptions'!I$6</f>
        <v>585.48862187480154</v>
      </c>
      <c r="J260" s="28">
        <f>I260*'Productivity assumptions'!J$6</f>
        <v>593.96364501108485</v>
      </c>
      <c r="K260" s="28">
        <f>J260*'Productivity assumptions'!K$6</f>
        <v>602.59882250680334</v>
      </c>
      <c r="L260" s="28">
        <f>K260*'Productivity assumptions'!L$6</f>
        <v>611.40078439906154</v>
      </c>
      <c r="M260" s="28">
        <f>L260*'Productivity assumptions'!M$6</f>
        <v>620.37037641713835</v>
      </c>
      <c r="N260" s="28">
        <f>M260*'Productivity assumptions'!N$6</f>
        <v>629.50568885515406</v>
      </c>
      <c r="O260" s="28">
        <f>N260*'Productivity assumptions'!O$6</f>
        <v>638.80227838676558</v>
      </c>
      <c r="P260" s="28">
        <f>O260*'Productivity assumptions'!P$6</f>
        <v>648.25362091935369</v>
      </c>
      <c r="Q260" s="28">
        <f>P260*'Productivity assumptions'!Q$6</f>
        <v>657.86618134217804</v>
      </c>
      <c r="R260" s="28">
        <f>Q260*'Productivity assumptions'!R$6</f>
        <v>667.64477881861455</v>
      </c>
      <c r="S260" s="28">
        <f>R260*'Productivity assumptions'!S$6</f>
        <v>677.58324909345367</v>
      </c>
      <c r="T260" s="28">
        <f>S260*'Productivity assumptions'!T$6</f>
        <v>687.68312498839305</v>
      </c>
      <c r="U260" s="28">
        <f>T260*'Productivity assumptions'!U$6</f>
        <v>697.94094820222597</v>
      </c>
      <c r="V260" s="28">
        <f>U260*'Productivity assumptions'!V$6</f>
        <v>708.36489067026184</v>
      </c>
      <c r="W260" s="28">
        <f>V260*'Productivity assumptions'!W$6</f>
        <v>718.96023016108245</v>
      </c>
      <c r="X260" s="28">
        <f>W260*'Productivity assumptions'!X$6</f>
        <v>729.71744475961009</v>
      </c>
      <c r="Y260" s="28">
        <f>X260*'Productivity assumptions'!Y$6</f>
        <v>740.64295367834643</v>
      </c>
      <c r="Z260" s="28">
        <f>Y260*'Productivity assumptions'!Z$6</f>
        <v>751.73896891178538</v>
      </c>
      <c r="AA260" s="28">
        <f>Z260*'Productivity assumptions'!AA$6</f>
        <v>763.0166820976882</v>
      </c>
      <c r="AB260" s="28">
        <f>AA260*'Productivity assumptions'!AB$6</f>
        <v>774.48099027155502</v>
      </c>
      <c r="AC260" s="28">
        <f>AB260*'Productivity assumptions'!AC$6</f>
        <v>786.12176164154891</v>
      </c>
      <c r="AD260" s="28">
        <f>AC260*'Productivity assumptions'!AD$6</f>
        <v>797.94706943072231</v>
      </c>
      <c r="AE260" s="28">
        <f>AD260*'Productivity assumptions'!AE$6</f>
        <v>809.96442419329912</v>
      </c>
      <c r="AF260" s="28">
        <f>AE260*'Productivity assumptions'!AF$6</f>
        <v>822.1847222909372</v>
      </c>
      <c r="AG260" s="28">
        <f>AF260*'Productivity assumptions'!AG$6</f>
        <v>834.61092400411201</v>
      </c>
      <c r="AH260" s="28">
        <f>AG260*'Productivity assumptions'!AH$6</f>
        <v>847.23617655928547</v>
      </c>
      <c r="AI260" s="28">
        <f>AH260*'Productivity assumptions'!AI$6</f>
        <v>860.06532440561421</v>
      </c>
      <c r="AJ260" s="28">
        <f>AI260*'Productivity assumptions'!AJ$6</f>
        <v>873.10554376387461</v>
      </c>
      <c r="AK260" s="28">
        <f>AJ260*'Productivity assumptions'!AK$6</f>
        <v>886.36415815840337</v>
      </c>
      <c r="AL260" s="28">
        <f>AK260*'Productivity assumptions'!AL$6</f>
        <v>899.84373297529214</v>
      </c>
      <c r="AM260" s="28">
        <f>AL260*'Productivity assumptions'!AM$6</f>
        <v>913.54936908468426</v>
      </c>
      <c r="AN260" s="28">
        <f>AM260*'Productivity assumptions'!AN$6</f>
        <v>927.48533633010766</v>
      </c>
      <c r="AO260" s="28">
        <f>AN260*'Productivity assumptions'!AO$6</f>
        <v>941.65370610749267</v>
      </c>
      <c r="AP260" s="28">
        <f>AO260*'Productivity assumptions'!AP$6</f>
        <v>956.05459638254661</v>
      </c>
      <c r="AQ260" s="28">
        <f>AP260*'Productivity assumptions'!AQ$6</f>
        <v>970.68243205629904</v>
      </c>
      <c r="AR260" s="28">
        <f>AQ260*'Productivity assumptions'!AR$6</f>
        <v>985.54228002204172</v>
      </c>
      <c r="AS260" s="28">
        <f>AR260*'Productivity assumptions'!AS$6</f>
        <v>1000.6396910902391</v>
      </c>
      <c r="AT260" s="28">
        <f>AS260*'Productivity assumptions'!AT$6</f>
        <v>1015.9779100606177</v>
      </c>
      <c r="AU260" s="28">
        <f>AT260*'Productivity assumptions'!AU$6</f>
        <v>1031.5499477051005</v>
      </c>
      <c r="AV260" s="28">
        <f>AU260*'Productivity assumptions'!AV$6</f>
        <v>1047.3463567225128</v>
      </c>
      <c r="AW260" s="28">
        <f>AV260*'Productivity assumptions'!AW$6</f>
        <v>1063.3755711364643</v>
      </c>
      <c r="AX260" s="28">
        <f>AW260*'Productivity assumptions'!AX$6</f>
        <v>1079.6480726216703</v>
      </c>
      <c r="AY260" s="28">
        <f>AX260*'Productivity assumptions'!AY$6</f>
        <v>1096.1714665573943</v>
      </c>
    </row>
    <row r="261" spans="2:51">
      <c r="B261" s="14" t="s">
        <v>128</v>
      </c>
      <c r="C261" s="248">
        <f>K79</f>
        <v>433.48452043326569</v>
      </c>
      <c r="D261" s="248">
        <f>C261*'Productivity assumptions'!D$6</f>
        <v>443.02117988279753</v>
      </c>
      <c r="E261" s="28">
        <f>D261*'Productivity assumptions'!E$6</f>
        <v>449.7579469823163</v>
      </c>
      <c r="F261" s="28">
        <f>E261*'Productivity assumptions'!F$6</f>
        <v>456.01825352413647</v>
      </c>
      <c r="G261" s="28">
        <f>F261*'Productivity assumptions'!G$6</f>
        <v>462.42925814613108</v>
      </c>
      <c r="H261" s="28">
        <f>G261*'Productivity assumptions'!H$6</f>
        <v>469.00105657774799</v>
      </c>
      <c r="I261" s="28">
        <f>H261*'Productivity assumptions'!I$6</f>
        <v>475.74349669492574</v>
      </c>
      <c r="J261" s="28">
        <f>I261*'Productivity assumptions'!J$6</f>
        <v>482.629945023358</v>
      </c>
      <c r="K261" s="28">
        <f>J261*'Productivity assumptions'!K$6</f>
        <v>489.6465280668333</v>
      </c>
      <c r="L261" s="28">
        <f>K261*'Productivity assumptions'!L$6</f>
        <v>496.79863311541584</v>
      </c>
      <c r="M261" s="28">
        <f>L261*'Productivity assumptions'!M$6</f>
        <v>504.08694737324475</v>
      </c>
      <c r="N261" s="28">
        <f>M261*'Productivity assumptions'!N$6</f>
        <v>511.50991909342201</v>
      </c>
      <c r="O261" s="28">
        <f>N261*'Productivity assumptions'!O$6</f>
        <v>519.06393781532984</v>
      </c>
      <c r="P261" s="28">
        <f>O261*'Productivity assumptions'!P$6</f>
        <v>526.74370233494926</v>
      </c>
      <c r="Q261" s="28">
        <f>P261*'Productivity assumptions'!Q$6</f>
        <v>534.55446575013241</v>
      </c>
      <c r="R261" s="28">
        <f>Q261*'Productivity assumptions'!R$6</f>
        <v>542.5001439109061</v>
      </c>
      <c r="S261" s="28">
        <f>R261*'Productivity assumptions'!S$6</f>
        <v>550.57572800203741</v>
      </c>
      <c r="T261" s="28">
        <f>S261*'Productivity assumptions'!T$6</f>
        <v>558.78246353014595</v>
      </c>
      <c r="U261" s="28">
        <f>T261*'Productivity assumptions'!U$6</f>
        <v>567.11754042472444</v>
      </c>
      <c r="V261" s="28">
        <f>U261*'Productivity assumptions'!V$6</f>
        <v>575.58759885764573</v>
      </c>
      <c r="W261" s="28">
        <f>V261*'Productivity assumptions'!W$6</f>
        <v>584.19692732229123</v>
      </c>
      <c r="X261" s="28">
        <f>W261*'Productivity assumptions'!X$6</f>
        <v>592.93778870985136</v>
      </c>
      <c r="Y261" s="28">
        <f>X261*'Productivity assumptions'!Y$6</f>
        <v>601.81539900316068</v>
      </c>
      <c r="Z261" s="28">
        <f>Y261*'Productivity assumptions'!Z$6</f>
        <v>610.83155557616612</v>
      </c>
      <c r="AA261" s="28">
        <f>Z261*'Productivity assumptions'!AA$6</f>
        <v>619.99535228429613</v>
      </c>
      <c r="AB261" s="28">
        <f>AA261*'Productivity assumptions'!AB$6</f>
        <v>629.31076825319929</v>
      </c>
      <c r="AC261" s="28">
        <f>AB261*'Productivity assumptions'!AC$6</f>
        <v>638.76957081379169</v>
      </c>
      <c r="AD261" s="28">
        <f>AC261*'Productivity assumptions'!AD$6</f>
        <v>648.37831992850647</v>
      </c>
      <c r="AE261" s="28">
        <f>AD261*'Productivity assumptions'!AE$6</f>
        <v>658.14311835868716</v>
      </c>
      <c r="AF261" s="28">
        <f>AE261*'Productivity assumptions'!AF$6</f>
        <v>668.07282003078535</v>
      </c>
      <c r="AG261" s="28">
        <f>AF261*'Productivity assumptions'!AG$6</f>
        <v>678.16983034455097</v>
      </c>
      <c r="AH261" s="28">
        <f>AG261*'Productivity assumptions'!AH$6</f>
        <v>688.42858102363618</v>
      </c>
      <c r="AI261" s="28">
        <f>AH261*'Productivity assumptions'!AI$6</f>
        <v>698.85300846423252</v>
      </c>
      <c r="AJ261" s="28">
        <f>AI261*'Productivity assumptions'!AJ$6</f>
        <v>709.44894376234708</v>
      </c>
      <c r="AK261" s="28">
        <f>AJ261*'Productivity assumptions'!AK$6</f>
        <v>720.22233770668174</v>
      </c>
      <c r="AL261" s="28">
        <f>AK261*'Productivity assumptions'!AL$6</f>
        <v>731.17527482237324</v>
      </c>
      <c r="AM261" s="28">
        <f>AL261*'Productivity assumptions'!AM$6</f>
        <v>742.31189986255163</v>
      </c>
      <c r="AN261" s="28">
        <f>AM261*'Productivity assumptions'!AN$6</f>
        <v>753.63568232297564</v>
      </c>
      <c r="AO261" s="28">
        <f>AN261*'Productivity assumptions'!AO$6</f>
        <v>765.14830533309657</v>
      </c>
      <c r="AP261" s="28">
        <f>AO261*'Productivity assumptions'!AP$6</f>
        <v>776.84986474690038</v>
      </c>
      <c r="AQ261" s="28">
        <f>AP261*'Productivity assumptions'!AQ$6</f>
        <v>788.73583047280283</v>
      </c>
      <c r="AR261" s="28">
        <f>AQ261*'Productivity assumptions'!AR$6</f>
        <v>800.8103196557696</v>
      </c>
      <c r="AS261" s="28">
        <f>AR261*'Productivity assumptions'!AS$6</f>
        <v>813.07784265156374</v>
      </c>
      <c r="AT261" s="28">
        <f>AS261*'Productivity assumptions'!AT$6</f>
        <v>825.54103604834461</v>
      </c>
      <c r="AU261" s="28">
        <f>AT261*'Productivity assumptions'!AU$6</f>
        <v>838.19422069252971</v>
      </c>
      <c r="AV261" s="28">
        <f>AU261*'Productivity assumptions'!AV$6</f>
        <v>851.02972010343717</v>
      </c>
      <c r="AW261" s="28">
        <f>AV261*'Productivity assumptions'!AW$6</f>
        <v>864.05438741489979</v>
      </c>
      <c r="AX261" s="28">
        <f>AW261*'Productivity assumptions'!AX$6</f>
        <v>877.27673959615311</v>
      </c>
      <c r="AY261" s="28">
        <f>AX261*'Productivity assumptions'!AY$6</f>
        <v>890.70295645939052</v>
      </c>
    </row>
    <row r="262" spans="2:51">
      <c r="B262" s="14" t="s">
        <v>129</v>
      </c>
      <c r="C262" s="248">
        <f>L79</f>
        <v>344.59866163808238</v>
      </c>
      <c r="D262" s="248">
        <f>C262*'Productivity assumptions'!D$6</f>
        <v>352.17983219412019</v>
      </c>
      <c r="E262" s="28">
        <f>D262*'Productivity assumptions'!E$6</f>
        <v>357.53522740855902</v>
      </c>
      <c r="F262" s="28">
        <f>E262*'Productivity assumptions'!F$6</f>
        <v>362.51186014644583</v>
      </c>
      <c r="G262" s="28">
        <f>F262*'Productivity assumptions'!G$6</f>
        <v>367.60829037257429</v>
      </c>
      <c r="H262" s="28">
        <f>G262*'Productivity assumptions'!H$6</f>
        <v>372.83254369037894</v>
      </c>
      <c r="I262" s="28">
        <f>H262*'Productivity assumptions'!I$6</f>
        <v>378.19244867206572</v>
      </c>
      <c r="J262" s="28">
        <f>I262*'Productivity assumptions'!J$6</f>
        <v>383.66683302850294</v>
      </c>
      <c r="K262" s="28">
        <f>J262*'Productivity assumptions'!K$6</f>
        <v>389.2446680193288</v>
      </c>
      <c r="L262" s="28">
        <f>K262*'Productivity assumptions'!L$6</f>
        <v>394.9302362725461</v>
      </c>
      <c r="M262" s="28">
        <f>L262*'Productivity assumptions'!M$6</f>
        <v>400.72408408131059</v>
      </c>
      <c r="N262" s="28">
        <f>M262*'Productivity assumptions'!N$6</f>
        <v>406.62497788391687</v>
      </c>
      <c r="O262" s="28">
        <f>N262*'Productivity assumptions'!O$6</f>
        <v>412.63004754351323</v>
      </c>
      <c r="P262" s="28">
        <f>O262*'Productivity assumptions'!P$6</f>
        <v>418.73507886622662</v>
      </c>
      <c r="Q262" s="28">
        <f>P262*'Productivity assumptions'!Q$6</f>
        <v>424.94424780391688</v>
      </c>
      <c r="R262" s="28">
        <f>Q262*'Productivity assumptions'!R$6</f>
        <v>431.26066726284671</v>
      </c>
      <c r="S262" s="28">
        <f>R262*'Productivity assumptions'!S$6</f>
        <v>437.68035548370455</v>
      </c>
      <c r="T262" s="28">
        <f>S262*'Productivity assumptions'!T$6</f>
        <v>444.20430258238594</v>
      </c>
      <c r="U262" s="28">
        <f>T262*'Productivity assumptions'!U$6</f>
        <v>450.83027469241983</v>
      </c>
      <c r="V262" s="28">
        <f>U262*'Productivity assumptions'!V$6</f>
        <v>457.56355042061364</v>
      </c>
      <c r="W262" s="28">
        <f>V262*'Productivity assumptions'!W$6</f>
        <v>464.40753890618686</v>
      </c>
      <c r="X262" s="28">
        <f>W262*'Productivity assumptions'!X$6</f>
        <v>471.35608953195458</v>
      </c>
      <c r="Y262" s="28">
        <f>X262*'Productivity assumptions'!Y$6</f>
        <v>478.41334874518139</v>
      </c>
      <c r="Z262" s="28">
        <f>Y262*'Productivity assumptions'!Z$6</f>
        <v>485.58074536887557</v>
      </c>
      <c r="AA262" s="28">
        <f>Z262*'Productivity assumptions'!AA$6</f>
        <v>492.86550856639144</v>
      </c>
      <c r="AB262" s="28">
        <f>AA262*'Productivity assumptions'!AB$6</f>
        <v>500.27080154496792</v>
      </c>
      <c r="AC262" s="28">
        <f>AB262*'Productivity assumptions'!AC$6</f>
        <v>507.7900797416176</v>
      </c>
      <c r="AD262" s="28">
        <f>AC262*'Productivity assumptions'!AD$6</f>
        <v>515.4285580006275</v>
      </c>
      <c r="AE262" s="28">
        <f>AD262*'Productivity assumptions'!AE$6</f>
        <v>523.19108771412834</v>
      </c>
      <c r="AF262" s="28">
        <f>AE262*'Productivity assumptions'!AF$6</f>
        <v>531.0847073138558</v>
      </c>
      <c r="AG262" s="28">
        <f>AF262*'Productivity assumptions'!AG$6</f>
        <v>539.1113289731295</v>
      </c>
      <c r="AH262" s="28">
        <f>AG262*'Productivity assumptions'!AH$6</f>
        <v>547.26652618884134</v>
      </c>
      <c r="AI262" s="28">
        <f>AH262*'Productivity assumptions'!AI$6</f>
        <v>555.55342820043415</v>
      </c>
      <c r="AJ262" s="28">
        <f>AI262*'Productivity assumptions'!AJ$6</f>
        <v>563.97667043959075</v>
      </c>
      <c r="AK262" s="28">
        <f>AJ262*'Productivity assumptions'!AK$6</f>
        <v>572.5409834877405</v>
      </c>
      <c r="AL262" s="28">
        <f>AK262*'Productivity assumptions'!AL$6</f>
        <v>581.24802443882425</v>
      </c>
      <c r="AM262" s="28">
        <f>AL262*'Productivity assumptions'!AM$6</f>
        <v>590.10108816570175</v>
      </c>
      <c r="AN262" s="28">
        <f>AM262*'Productivity assumptions'!AN$6</f>
        <v>599.1029327451638</v>
      </c>
      <c r="AO262" s="28">
        <f>AN262*'Productivity assumptions'!AO$6</f>
        <v>608.2548961815196</v>
      </c>
      <c r="AP262" s="28">
        <f>AO262*'Productivity assumptions'!AP$6</f>
        <v>617.5570546739267</v>
      </c>
      <c r="AQ262" s="28">
        <f>AP262*'Productivity assumptions'!AQ$6</f>
        <v>627.0058070245949</v>
      </c>
      <c r="AR262" s="28">
        <f>AQ262*'Productivity assumptions'!AR$6</f>
        <v>636.60442615926456</v>
      </c>
      <c r="AS262" s="28">
        <f>AR262*'Productivity assumptions'!AS$6</f>
        <v>646.35649758672821</v>
      </c>
      <c r="AT262" s="28">
        <f>AS262*'Productivity assumptions'!AT$6</f>
        <v>656.26411726360766</v>
      </c>
      <c r="AU262" s="28">
        <f>AT262*'Productivity assumptions'!AU$6</f>
        <v>666.32277054490044</v>
      </c>
      <c r="AV262" s="28">
        <f>AU262*'Productivity assumptions'!AV$6</f>
        <v>676.52635500977181</v>
      </c>
      <c r="AW262" s="28">
        <f>AV262*'Productivity assumptions'!AW$6</f>
        <v>686.88031855920894</v>
      </c>
      <c r="AX262" s="28">
        <f>AW262*'Productivity assumptions'!AX$6</f>
        <v>697.39143176069808</v>
      </c>
      <c r="AY262" s="28">
        <f>AX262*'Productivity assumptions'!AY$6</f>
        <v>708.06460725796831</v>
      </c>
    </row>
    <row r="263" spans="2:51">
      <c r="B263" s="14" t="s">
        <v>130</v>
      </c>
      <c r="C263" s="248">
        <f>M79</f>
        <v>243.39379521585613</v>
      </c>
      <c r="D263" s="248">
        <f>C263*'Productivity assumptions'!D$6</f>
        <v>248.74845871060498</v>
      </c>
      <c r="E263" s="28">
        <f>D263*'Productivity assumptions'!E$6</f>
        <v>252.53103279236996</v>
      </c>
      <c r="F263" s="28">
        <f>E263*'Productivity assumptions'!F$6</f>
        <v>256.04608280362595</v>
      </c>
      <c r="G263" s="28">
        <f>F263*'Productivity assumptions'!G$6</f>
        <v>259.64574708814075</v>
      </c>
      <c r="H263" s="28">
        <f>G263*'Productivity assumptions'!H$6</f>
        <v>263.33569421720114</v>
      </c>
      <c r="I263" s="28">
        <f>H263*'Productivity assumptions'!I$6</f>
        <v>267.12145359678703</v>
      </c>
      <c r="J263" s="28">
        <f>I263*'Productivity assumptions'!J$6</f>
        <v>270.98807100803793</v>
      </c>
      <c r="K263" s="28">
        <f>J263*'Productivity assumptions'!K$6</f>
        <v>274.92775673128301</v>
      </c>
      <c r="L263" s="28">
        <f>K263*'Productivity assumptions'!L$6</f>
        <v>278.94353563341565</v>
      </c>
      <c r="M263" s="28">
        <f>L263*'Productivity assumptions'!M$6</f>
        <v>283.03579356725328</v>
      </c>
      <c r="N263" s="28">
        <f>M263*'Productivity assumptions'!N$6</f>
        <v>287.2036592547019</v>
      </c>
      <c r="O263" s="28">
        <f>N263*'Productivity assumptions'!O$6</f>
        <v>291.44510548678215</v>
      </c>
      <c r="P263" s="28">
        <f>O263*'Productivity assumptions'!P$6</f>
        <v>295.75715573237335</v>
      </c>
      <c r="Q263" s="28">
        <f>P263*'Productivity assumptions'!Q$6</f>
        <v>300.14275951184499</v>
      </c>
      <c r="R263" s="28">
        <f>Q263*'Productivity assumptions'!R$6</f>
        <v>304.6041155048606</v>
      </c>
      <c r="S263" s="28">
        <f>R263*'Productivity assumptions'!S$6</f>
        <v>309.1384113513667</v>
      </c>
      <c r="T263" s="28">
        <f>S263*'Productivity assumptions'!T$6</f>
        <v>313.74634638102515</v>
      </c>
      <c r="U263" s="28">
        <f>T263*'Productivity assumptions'!U$6</f>
        <v>318.42634278956996</v>
      </c>
      <c r="V263" s="28">
        <f>U263*'Productivity assumptions'!V$6</f>
        <v>323.18212891459297</v>
      </c>
      <c r="W263" s="28">
        <f>V263*'Productivity assumptions'!W$6</f>
        <v>328.01611266832788</v>
      </c>
      <c r="X263" s="28">
        <f>W263*'Productivity assumptions'!X$6</f>
        <v>332.92394980273718</v>
      </c>
      <c r="Y263" s="28">
        <f>X263*'Productivity assumptions'!Y$6</f>
        <v>337.90856899877269</v>
      </c>
      <c r="Z263" s="28">
        <f>Y263*'Productivity assumptions'!Z$6</f>
        <v>342.97097944971756</v>
      </c>
      <c r="AA263" s="28">
        <f>Z263*'Productivity assumptions'!AA$6</f>
        <v>348.11628719253855</v>
      </c>
      <c r="AB263" s="28">
        <f>AA263*'Productivity assumptions'!AB$6</f>
        <v>353.34672643502768</v>
      </c>
      <c r="AC263" s="28">
        <f>AB263*'Productivity assumptions'!AC$6</f>
        <v>358.6576746809281</v>
      </c>
      <c r="AD263" s="28">
        <f>AC263*'Productivity assumptions'!AD$6</f>
        <v>364.05281523166769</v>
      </c>
      <c r="AE263" s="28">
        <f>AD263*'Productivity assumptions'!AE$6</f>
        <v>369.5355746784503</v>
      </c>
      <c r="AF263" s="28">
        <f>AE263*'Productivity assumptions'!AF$6</f>
        <v>375.11092434241897</v>
      </c>
      <c r="AG263" s="28">
        <f>AF263*'Productivity assumptions'!AG$6</f>
        <v>380.78021481245639</v>
      </c>
      <c r="AH263" s="28">
        <f>AG263*'Productivity assumptions'!AH$6</f>
        <v>386.54031960111212</v>
      </c>
      <c r="AI263" s="28">
        <f>AH263*'Productivity assumptions'!AI$6</f>
        <v>392.39344892435321</v>
      </c>
      <c r="AJ263" s="28">
        <f>AI263*'Productivity assumptions'!AJ$6</f>
        <v>398.34287683816217</v>
      </c>
      <c r="AK263" s="28">
        <f>AJ263*'Productivity assumptions'!AK$6</f>
        <v>404.39194460382606</v>
      </c>
      <c r="AL263" s="28">
        <f>AK263*'Productivity assumptions'!AL$6</f>
        <v>410.54182264487866</v>
      </c>
      <c r="AM263" s="28">
        <f>AL263*'Productivity assumptions'!AM$6</f>
        <v>416.79483816597673</v>
      </c>
      <c r="AN263" s="28">
        <f>AM263*'Productivity assumptions'!AN$6</f>
        <v>423.15293922685566</v>
      </c>
      <c r="AO263" s="28">
        <f>AN263*'Productivity assumptions'!AO$6</f>
        <v>429.61707087456028</v>
      </c>
      <c r="AP263" s="28">
        <f>AO263*'Productivity assumptions'!AP$6</f>
        <v>436.18728692938708</v>
      </c>
      <c r="AQ263" s="28">
        <f>AP263*'Productivity assumptions'!AQ$6</f>
        <v>442.86104382603816</v>
      </c>
      <c r="AR263" s="28">
        <f>AQ263*'Productivity assumptions'!AR$6</f>
        <v>449.64065326768031</v>
      </c>
      <c r="AS263" s="28">
        <f>AR263*'Productivity assumptions'!AS$6</f>
        <v>456.52864773830129</v>
      </c>
      <c r="AT263" s="28">
        <f>AS263*'Productivity assumptions'!AT$6</f>
        <v>463.52650763493557</v>
      </c>
      <c r="AU263" s="28">
        <f>AT263*'Productivity assumptions'!AU$6</f>
        <v>470.63104421455103</v>
      </c>
      <c r="AV263" s="28">
        <f>AU263*'Productivity assumptions'!AV$6</f>
        <v>477.83794727071819</v>
      </c>
      <c r="AW263" s="28">
        <f>AV263*'Productivity assumptions'!AW$6</f>
        <v>485.15106471535557</v>
      </c>
      <c r="AX263" s="28">
        <f>AW263*'Productivity assumptions'!AX$6</f>
        <v>492.57517867416385</v>
      </c>
      <c r="AY263" s="28">
        <f>AX263*'Productivity assumptions'!AY$6</f>
        <v>500.11375900101905</v>
      </c>
    </row>
    <row r="264" spans="2:51">
      <c r="B264" s="14" t="s">
        <v>131</v>
      </c>
      <c r="C264" s="248">
        <f>N79</f>
        <v>146.17364833115059</v>
      </c>
      <c r="D264" s="248">
        <f>C264*'Productivity assumptions'!D$6</f>
        <v>149.3894685944359</v>
      </c>
      <c r="E264" s="28">
        <f>D264*'Productivity assumptions'!E$6</f>
        <v>151.66114792432219</v>
      </c>
      <c r="F264" s="28">
        <f>E264*'Productivity assumptions'!F$6</f>
        <v>153.77216182159952</v>
      </c>
      <c r="G264" s="28">
        <f>F264*'Productivity assumptions'!G$6</f>
        <v>155.93399203903883</v>
      </c>
      <c r="H264" s="28">
        <f>G264*'Productivity assumptions'!H$6</f>
        <v>158.15004291874783</v>
      </c>
      <c r="I264" s="28">
        <f>H264*'Productivity assumptions'!I$6</f>
        <v>160.42363522510541</v>
      </c>
      <c r="J264" s="28">
        <f>I264*'Productivity assumptions'!J$6</f>
        <v>162.7457879866499</v>
      </c>
      <c r="K264" s="28">
        <f>J264*'Productivity assumptions'!K$6</f>
        <v>165.1118229750692</v>
      </c>
      <c r="L264" s="28">
        <f>K264*'Productivity assumptions'!L$6</f>
        <v>167.52355681773105</v>
      </c>
      <c r="M264" s="28">
        <f>L264*'Productivity assumptions'!M$6</f>
        <v>169.98122124410082</v>
      </c>
      <c r="N264" s="28">
        <f>M264*'Productivity assumptions'!N$6</f>
        <v>172.4842929955737</v>
      </c>
      <c r="O264" s="28">
        <f>N264*'Productivity assumptions'!O$6</f>
        <v>175.03155460260743</v>
      </c>
      <c r="P264" s="28">
        <f>O264*'Productivity assumptions'!P$6</f>
        <v>177.6212184665786</v>
      </c>
      <c r="Q264" s="28">
        <f>P264*'Productivity assumptions'!Q$6</f>
        <v>180.25505596441508</v>
      </c>
      <c r="R264" s="28">
        <f>Q264*'Productivity assumptions'!R$6</f>
        <v>182.93438754484745</v>
      </c>
      <c r="S264" s="28">
        <f>R264*'Productivity assumptions'!S$6</f>
        <v>185.65752420455061</v>
      </c>
      <c r="T264" s="28">
        <f>S264*'Productivity assumptions'!T$6</f>
        <v>188.42488593602258</v>
      </c>
      <c r="U264" s="28">
        <f>T264*'Productivity assumptions'!U$6</f>
        <v>191.2355251661927</v>
      </c>
      <c r="V264" s="28">
        <f>U264*'Productivity assumptions'!V$6</f>
        <v>194.09168100188589</v>
      </c>
      <c r="W264" s="28">
        <f>V264*'Productivity assumptions'!W$6</f>
        <v>196.99479954946548</v>
      </c>
      <c r="X264" s="28">
        <f>W264*'Productivity assumptions'!X$6</f>
        <v>199.94227180821997</v>
      </c>
      <c r="Y264" s="28">
        <f>X264*'Productivity assumptions'!Y$6</f>
        <v>202.93585663966491</v>
      </c>
      <c r="Z264" s="28">
        <f>Y264*'Productivity assumptions'!Z$6</f>
        <v>205.97616012935777</v>
      </c>
      <c r="AA264" s="28">
        <f>Z264*'Productivity assumptions'!AA$6</f>
        <v>209.06624878132052</v>
      </c>
      <c r="AB264" s="28">
        <f>AA264*'Productivity assumptions'!AB$6</f>
        <v>212.2074643812129</v>
      </c>
      <c r="AC264" s="28">
        <f>AB264*'Productivity assumptions'!AC$6</f>
        <v>215.39703082234877</v>
      </c>
      <c r="AD264" s="28">
        <f>AC264*'Productivity assumptions'!AD$6</f>
        <v>218.63716016443632</v>
      </c>
      <c r="AE264" s="28">
        <f>AD264*'Productivity assumptions'!AE$6</f>
        <v>221.92991029616229</v>
      </c>
      <c r="AF264" s="28">
        <f>AE264*'Productivity assumptions'!AF$6</f>
        <v>225.27826681602093</v>
      </c>
      <c r="AG264" s="28">
        <f>AF264*'Productivity assumptions'!AG$6</f>
        <v>228.68304083961283</v>
      </c>
      <c r="AH264" s="28">
        <f>AG264*'Productivity assumptions'!AH$6</f>
        <v>232.14235470988149</v>
      </c>
      <c r="AI264" s="28">
        <f>AH264*'Productivity assumptions'!AI$6</f>
        <v>235.65753580385069</v>
      </c>
      <c r="AJ264" s="28">
        <f>AI264*'Productivity assumptions'!AJ$6</f>
        <v>239.23055040298371</v>
      </c>
      <c r="AK264" s="28">
        <f>AJ264*'Productivity assumptions'!AK$6</f>
        <v>242.86340514985707</v>
      </c>
      <c r="AL264" s="28">
        <f>AK264*'Productivity assumptions'!AL$6</f>
        <v>246.55680295917693</v>
      </c>
      <c r="AM264" s="28">
        <f>AL264*'Productivity assumptions'!AM$6</f>
        <v>250.31214146720916</v>
      </c>
      <c r="AN264" s="28">
        <f>AM264*'Productivity assumptions'!AN$6</f>
        <v>254.13059060927785</v>
      </c>
      <c r="AO264" s="28">
        <f>AN264*'Productivity assumptions'!AO$6</f>
        <v>258.01271794699352</v>
      </c>
      <c r="AP264" s="28">
        <f>AO264*'Productivity assumptions'!AP$6</f>
        <v>261.9585558029101</v>
      </c>
      <c r="AQ264" s="28">
        <f>AP264*'Productivity assumptions'!AQ$6</f>
        <v>265.96657660226327</v>
      </c>
      <c r="AR264" s="28">
        <f>AQ264*'Productivity assumptions'!AR$6</f>
        <v>270.03816867167598</v>
      </c>
      <c r="AS264" s="28">
        <f>AR264*'Productivity assumptions'!AS$6</f>
        <v>274.17485293087219</v>
      </c>
      <c r="AT264" s="28">
        <f>AS264*'Productivity assumptions'!AT$6</f>
        <v>278.37751845360708</v>
      </c>
      <c r="AU264" s="28">
        <f>AT264*'Productivity assumptions'!AU$6</f>
        <v>282.64425019433821</v>
      </c>
      <c r="AV264" s="28">
        <f>AU264*'Productivity assumptions'!AV$6</f>
        <v>286.97245959653191</v>
      </c>
      <c r="AW264" s="28">
        <f>AV264*'Productivity assumptions'!AW$6</f>
        <v>291.36445757909667</v>
      </c>
      <c r="AX264" s="28">
        <f>AW264*'Productivity assumptions'!AX$6</f>
        <v>295.82311611647964</v>
      </c>
      <c r="AY264" s="28">
        <f>AX264*'Productivity assumptions'!AY$6</f>
        <v>300.35051907938833</v>
      </c>
    </row>
    <row r="265" spans="2:51">
      <c r="B265" s="14" t="s">
        <v>132</v>
      </c>
      <c r="C265" s="248">
        <f>O79</f>
        <v>70.968858554774499</v>
      </c>
      <c r="D265" s="248">
        <f>C265*'Productivity assumptions'!D$6</f>
        <v>72.530173442979546</v>
      </c>
      <c r="E265" s="28">
        <f>D265*'Productivity assumptions'!E$6</f>
        <v>73.633097881721554</v>
      </c>
      <c r="F265" s="28">
        <f>E265*'Productivity assumptions'!F$6</f>
        <v>74.658017546746507</v>
      </c>
      <c r="G265" s="28">
        <f>F265*'Productivity assumptions'!G$6</f>
        <v>75.70760907485365</v>
      </c>
      <c r="H265" s="28">
        <f>G265*'Productivity assumptions'!H$6</f>
        <v>76.783525310288667</v>
      </c>
      <c r="I265" s="28">
        <f>H265*'Productivity assumptions'!I$6</f>
        <v>77.887378519422327</v>
      </c>
      <c r="J265" s="28">
        <f>I265*'Productivity assumptions'!J$6</f>
        <v>79.014808345236631</v>
      </c>
      <c r="K265" s="28">
        <f>J265*'Productivity assumptions'!K$6</f>
        <v>80.163543458205652</v>
      </c>
      <c r="L265" s="28">
        <f>K265*'Productivity assumptions'!L$6</f>
        <v>81.334465850208076</v>
      </c>
      <c r="M265" s="28">
        <f>L265*'Productivity assumptions'!M$6</f>
        <v>82.527688028360203</v>
      </c>
      <c r="N265" s="28">
        <f>M265*'Productivity assumptions'!N$6</f>
        <v>83.742955945052628</v>
      </c>
      <c r="O265" s="28">
        <f>N265*'Productivity assumptions'!O$6</f>
        <v>84.979678505893716</v>
      </c>
      <c r="P265" s="28">
        <f>O265*'Productivity assumptions'!P$6</f>
        <v>86.236987812768376</v>
      </c>
      <c r="Q265" s="28">
        <f>P265*'Productivity assumptions'!Q$6</f>
        <v>87.515743887986233</v>
      </c>
      <c r="R265" s="28">
        <f>Q265*'Productivity assumptions'!R$6</f>
        <v>88.816587823428478</v>
      </c>
      <c r="S265" s="28">
        <f>R265*'Productivity assumptions'!S$6</f>
        <v>90.138699590044411</v>
      </c>
      <c r="T265" s="28">
        <f>S265*'Productivity assumptions'!T$6</f>
        <v>91.482283098651934</v>
      </c>
      <c r="U265" s="28">
        <f>T265*'Productivity assumptions'!U$6</f>
        <v>92.846878292462492</v>
      </c>
      <c r="V265" s="28">
        <f>U265*'Productivity assumptions'!V$6</f>
        <v>94.233572281617768</v>
      </c>
      <c r="W265" s="28">
        <f>V265*'Productivity assumptions'!W$6</f>
        <v>95.643067166114079</v>
      </c>
      <c r="X265" s="28">
        <f>W265*'Productivity assumptions'!X$6</f>
        <v>97.074096248399712</v>
      </c>
      <c r="Y265" s="28">
        <f>X265*'Productivity assumptions'!Y$6</f>
        <v>98.527513474418683</v>
      </c>
      <c r="Z265" s="28">
        <f>Y265*'Productivity assumptions'!Z$6</f>
        <v>100.00361310514548</v>
      </c>
      <c r="AA265" s="28">
        <f>Z265*'Productivity assumptions'!AA$6</f>
        <v>101.50388396084747</v>
      </c>
      <c r="AB265" s="28">
        <f>AA265*'Productivity assumptions'!AB$6</f>
        <v>103.02897749271155</v>
      </c>
      <c r="AC265" s="28">
        <f>AB265*'Productivity assumptions'!AC$6</f>
        <v>104.57754587146076</v>
      </c>
      <c r="AD265" s="28">
        <f>AC265*'Productivity assumptions'!AD$6</f>
        <v>106.15066307557437</v>
      </c>
      <c r="AE265" s="28">
        <f>AD265*'Productivity assumptions'!AE$6</f>
        <v>107.74932823186353</v>
      </c>
      <c r="AF265" s="28">
        <f>AE265*'Productivity assumptions'!AF$6</f>
        <v>109.37499088010274</v>
      </c>
      <c r="AG265" s="28">
        <f>AF265*'Productivity assumptions'!AG$6</f>
        <v>111.02804482552972</v>
      </c>
      <c r="AH265" s="28">
        <f>AG265*'Productivity assumptions'!AH$6</f>
        <v>112.70757844570377</v>
      </c>
      <c r="AI265" s="28">
        <f>AH265*'Productivity assumptions'!AI$6</f>
        <v>114.41423619626602</v>
      </c>
      <c r="AJ265" s="28">
        <f>AI265*'Productivity assumptions'!AJ$6</f>
        <v>116.14897272774778</v>
      </c>
      <c r="AK265" s="28">
        <f>AJ265*'Productivity assumptions'!AK$6</f>
        <v>117.9127622864295</v>
      </c>
      <c r="AL265" s="28">
        <f>AK265*'Productivity assumptions'!AL$6</f>
        <v>119.70594614486561</v>
      </c>
      <c r="AM265" s="28">
        <f>AL265*'Productivity assumptions'!AM$6</f>
        <v>121.52920287030537</v>
      </c>
      <c r="AN265" s="28">
        <f>AM265*'Productivity assumptions'!AN$6</f>
        <v>123.38310047877276</v>
      </c>
      <c r="AO265" s="28">
        <f>AN265*'Productivity assumptions'!AO$6</f>
        <v>125.26791452745688</v>
      </c>
      <c r="AP265" s="28">
        <f>AO265*'Productivity assumptions'!AP$6</f>
        <v>127.18366070930095</v>
      </c>
      <c r="AQ265" s="28">
        <f>AP265*'Productivity assumptions'!AQ$6</f>
        <v>129.12959737053481</v>
      </c>
      <c r="AR265" s="28">
        <f>AQ265*'Productivity assumptions'!AR$6</f>
        <v>131.10639855847722</v>
      </c>
      <c r="AS265" s="28">
        <f>AR265*'Productivity assumptions'!AS$6</f>
        <v>133.11480269580554</v>
      </c>
      <c r="AT265" s="28">
        <f>AS265*'Productivity assumptions'!AT$6</f>
        <v>135.15524143726944</v>
      </c>
      <c r="AU265" s="28">
        <f>AT265*'Productivity assumptions'!AU$6</f>
        <v>137.22678500792125</v>
      </c>
      <c r="AV265" s="28">
        <f>AU265*'Productivity assumptions'!AV$6</f>
        <v>139.32817663607472</v>
      </c>
      <c r="AW265" s="28">
        <f>AV265*'Productivity assumptions'!AW$6</f>
        <v>141.46053829740072</v>
      </c>
      <c r="AX265" s="28">
        <f>AW265*'Productivity assumptions'!AX$6</f>
        <v>143.62526436599225</v>
      </c>
      <c r="AY265" s="28">
        <f>AX265*'Productivity assumptions'!AY$6</f>
        <v>145.82336658320745</v>
      </c>
    </row>
    <row r="266" spans="2:51">
      <c r="B266" s="14" t="s">
        <v>3</v>
      </c>
      <c r="C266" s="248">
        <f>P79</f>
        <v>35.781119350119276</v>
      </c>
      <c r="D266" s="248">
        <f>C266*'Productivity assumptions'!D$6</f>
        <v>36.568303975821898</v>
      </c>
      <c r="E266" s="28">
        <f>D266*'Productivity assumptions'!E$6</f>
        <v>37.124377044776956</v>
      </c>
      <c r="F266" s="28">
        <f>E266*'Productivity assumptions'!F$6</f>
        <v>37.641121622685553</v>
      </c>
      <c r="G266" s="28">
        <f>F266*'Productivity assumptions'!G$6</f>
        <v>38.170305274513488</v>
      </c>
      <c r="H266" s="28">
        <f>G266*'Productivity assumptions'!H$6</f>
        <v>38.712761332209816</v>
      </c>
      <c r="I266" s="28">
        <f>H266*'Productivity assumptions'!I$6</f>
        <v>39.269302669147613</v>
      </c>
      <c r="J266" s="28">
        <f>I266*'Productivity assumptions'!J$6</f>
        <v>39.837730878052938</v>
      </c>
      <c r="K266" s="28">
        <f>J266*'Productivity assumptions'!K$6</f>
        <v>40.416900798717414</v>
      </c>
      <c r="L266" s="28">
        <f>K266*'Productivity assumptions'!L$6</f>
        <v>41.007257114306583</v>
      </c>
      <c r="M266" s="28">
        <f>L266*'Productivity assumptions'!M$6</f>
        <v>41.608856548722144</v>
      </c>
      <c r="N266" s="28">
        <f>M266*'Productivity assumptions'!N$6</f>
        <v>42.221571016096334</v>
      </c>
      <c r="O266" s="28">
        <f>N266*'Productivity assumptions'!O$6</f>
        <v>42.845102498123573</v>
      </c>
      <c r="P266" s="28">
        <f>O266*'Productivity assumptions'!P$6</f>
        <v>43.479013417440051</v>
      </c>
      <c r="Q266" s="28">
        <f>P266*'Productivity assumptions'!Q$6</f>
        <v>44.123737380581517</v>
      </c>
      <c r="R266" s="28">
        <f>Q266*'Productivity assumptions'!R$6</f>
        <v>44.779597613616176</v>
      </c>
      <c r="S266" s="28">
        <f>R266*'Productivity assumptions'!S$6</f>
        <v>45.446180673832231</v>
      </c>
      <c r="T266" s="28">
        <f>S266*'Productivity assumptions'!T$6</f>
        <v>46.123589369101481</v>
      </c>
      <c r="U266" s="28">
        <f>T266*'Productivity assumptions'!U$6</f>
        <v>46.811591747731399</v>
      </c>
      <c r="V266" s="28">
        <f>U266*'Productivity assumptions'!V$6</f>
        <v>47.510735909529672</v>
      </c>
      <c r="W266" s="28">
        <f>V266*'Productivity assumptions'!W$6</f>
        <v>48.221375839670579</v>
      </c>
      <c r="X266" s="28">
        <f>W266*'Productivity assumptions'!X$6</f>
        <v>48.942872893864198</v>
      </c>
      <c r="Y266" s="28">
        <f>X266*'Productivity assumptions'!Y$6</f>
        <v>49.675657615060835</v>
      </c>
      <c r="Z266" s="28">
        <f>Y266*'Productivity assumptions'!Z$6</f>
        <v>50.419878363925463</v>
      </c>
      <c r="AA266" s="28">
        <f>Z266*'Productivity assumptions'!AA$6</f>
        <v>51.176285774704759</v>
      </c>
      <c r="AB266" s="28">
        <f>AA266*'Productivity assumptions'!AB$6</f>
        <v>51.945208296427523</v>
      </c>
      <c r="AC266" s="28">
        <f>AB266*'Productivity assumptions'!AC$6</f>
        <v>52.7259663797646</v>
      </c>
      <c r="AD266" s="28">
        <f>AC266*'Productivity assumptions'!AD$6</f>
        <v>53.519101503794687</v>
      </c>
      <c r="AE266" s="28">
        <f>AD266*'Productivity assumptions'!AE$6</f>
        <v>54.325117408840001</v>
      </c>
      <c r="AF266" s="28">
        <f>AE266*'Productivity assumptions'!AF$6</f>
        <v>55.14474492468603</v>
      </c>
      <c r="AG266" s="28">
        <f>AF266*'Productivity assumptions'!AG$6</f>
        <v>55.978182600280839</v>
      </c>
      <c r="AH266" s="28">
        <f>AG266*'Productivity assumptions'!AH$6</f>
        <v>56.824970813305335</v>
      </c>
      <c r="AI266" s="28">
        <f>AH266*'Productivity assumptions'!AI$6</f>
        <v>57.685434485770102</v>
      </c>
      <c r="AJ266" s="28">
        <f>AI266*'Productivity assumptions'!AJ$6</f>
        <v>58.560054933921371</v>
      </c>
      <c r="AK266" s="28">
        <f>AJ266*'Productivity assumptions'!AK$6</f>
        <v>59.449323353801276</v>
      </c>
      <c r="AL266" s="28">
        <f>AK266*'Productivity assumptions'!AL$6</f>
        <v>60.353411808399834</v>
      </c>
      <c r="AM266" s="28">
        <f>AL266*'Productivity assumptions'!AM$6</f>
        <v>61.272662418137571</v>
      </c>
      <c r="AN266" s="28">
        <f>AM266*'Productivity assumptions'!AN$6</f>
        <v>62.20736156565556</v>
      </c>
      <c r="AO266" s="28">
        <f>AN266*'Productivity assumptions'!AO$6</f>
        <v>63.157648181533659</v>
      </c>
      <c r="AP266" s="28">
        <f>AO266*'Productivity assumptions'!AP$6</f>
        <v>64.123530177848878</v>
      </c>
      <c r="AQ266" s="28">
        <f>AP266*'Productivity assumptions'!AQ$6</f>
        <v>65.104633627182807</v>
      </c>
      <c r="AR266" s="28">
        <f>AQ266*'Productivity assumptions'!AR$6</f>
        <v>66.101298371094856</v>
      </c>
      <c r="AS266" s="28">
        <f>AR266*'Productivity assumptions'!AS$6</f>
        <v>67.113896707949237</v>
      </c>
      <c r="AT266" s="28">
        <f>AS266*'Productivity assumptions'!AT$6</f>
        <v>68.142646269682402</v>
      </c>
      <c r="AU266" s="28">
        <f>AT266*'Productivity assumptions'!AU$6</f>
        <v>69.18707828183399</v>
      </c>
      <c r="AV266" s="28">
        <f>AU266*'Productivity assumptions'!AV$6</f>
        <v>70.246559104542555</v>
      </c>
      <c r="AW266" s="28">
        <f>AV266*'Productivity assumptions'!AW$6</f>
        <v>71.321654416138088</v>
      </c>
      <c r="AX266" s="28">
        <f>AW266*'Productivity assumptions'!AX$6</f>
        <v>72.413067232941472</v>
      </c>
      <c r="AY266" s="28">
        <f>AX266*'Productivity assumptions'!AY$6</f>
        <v>73.521307655284389</v>
      </c>
    </row>
    <row r="267" spans="2:51">
      <c r="B267" s="14" t="s">
        <v>4</v>
      </c>
      <c r="C267" s="248">
        <f>Q79</f>
        <v>22.41795548565581</v>
      </c>
      <c r="D267" s="248">
        <f>C267*'Productivity assumptions'!D$6</f>
        <v>22.911150506340238</v>
      </c>
      <c r="E267" s="28">
        <f>D267*'Productivity assumptions'!E$6</f>
        <v>23.259547133752204</v>
      </c>
      <c r="F267" s="28">
        <f>E267*'Productivity assumptions'!F$6</f>
        <v>23.583303269820941</v>
      </c>
      <c r="G267" s="28">
        <f>F267*'Productivity assumptions'!G$6</f>
        <v>23.914852862619686</v>
      </c>
      <c r="H267" s="28">
        <f>G267*'Productivity assumptions'!H$6</f>
        <v>24.254718019865528</v>
      </c>
      <c r="I267" s="28">
        <f>H267*'Productivity assumptions'!I$6</f>
        <v>24.603408031357784</v>
      </c>
      <c r="J267" s="28">
        <f>I267*'Productivity assumptions'!J$6</f>
        <v>24.959545528324831</v>
      </c>
      <c r="K267" s="28">
        <f>J267*'Productivity assumptions'!K$6</f>
        <v>25.322413033196327</v>
      </c>
      <c r="L267" s="28">
        <f>K267*'Productivity assumptions'!L$6</f>
        <v>25.692289153449945</v>
      </c>
      <c r="M267" s="28">
        <f>L267*'Productivity assumptions'!M$6</f>
        <v>26.069209428328904</v>
      </c>
      <c r="N267" s="28">
        <f>M267*'Productivity assumptions'!N$6</f>
        <v>26.453093608155886</v>
      </c>
      <c r="O267" s="28">
        <f>N267*'Productivity assumptions'!O$6</f>
        <v>26.843754975432116</v>
      </c>
      <c r="P267" s="28">
        <f>O267*'Productivity assumptions'!P$6</f>
        <v>27.240919374680029</v>
      </c>
      <c r="Q267" s="28">
        <f>P267*'Productivity assumptions'!Q$6</f>
        <v>27.644858473533091</v>
      </c>
      <c r="R267" s="28">
        <f>Q267*'Productivity assumptions'!R$6</f>
        <v>28.055774782917183</v>
      </c>
      <c r="S267" s="28">
        <f>R267*'Productivity assumptions'!S$6</f>
        <v>28.473409268445536</v>
      </c>
      <c r="T267" s="28">
        <f>S267*'Productivity assumptions'!T$6</f>
        <v>28.897826342365043</v>
      </c>
      <c r="U267" s="28">
        <f>T267*'Productivity assumptions'!U$6</f>
        <v>29.328880679911901</v>
      </c>
      <c r="V267" s="28">
        <f>U267*'Productivity assumptions'!V$6</f>
        <v>29.766915682223743</v>
      </c>
      <c r="W267" s="28">
        <f>V267*'Productivity assumptions'!W$6</f>
        <v>30.21215313173845</v>
      </c>
      <c r="X267" s="28">
        <f>W267*'Productivity assumptions'!X$6</f>
        <v>30.664192898456662</v>
      </c>
      <c r="Y267" s="28">
        <f>X267*'Productivity assumptions'!Y$6</f>
        <v>31.123304730582735</v>
      </c>
      <c r="Z267" s="28">
        <f>Y267*'Productivity assumptions'!Z$6</f>
        <v>31.58958158056879</v>
      </c>
      <c r="AA267" s="28">
        <f>Z267*'Productivity assumptions'!AA$6</f>
        <v>32.063493743515529</v>
      </c>
      <c r="AB267" s="28">
        <f>AA267*'Productivity assumptions'!AB$6</f>
        <v>32.545247002691916</v>
      </c>
      <c r="AC267" s="28">
        <f>AB267*'Productivity assumptions'!AC$6</f>
        <v>33.034415599852032</v>
      </c>
      <c r="AD267" s="28">
        <f>AC267*'Productivity assumptions'!AD$6</f>
        <v>33.531338788046185</v>
      </c>
      <c r="AE267" s="28">
        <f>AD267*'Productivity assumptions'!AE$6</f>
        <v>34.036332175850198</v>
      </c>
      <c r="AF267" s="28">
        <f>AE267*'Productivity assumptions'!AF$6</f>
        <v>34.549853650269746</v>
      </c>
      <c r="AG267" s="28">
        <f>AF267*'Productivity assumptions'!AG$6</f>
        <v>35.072027608237065</v>
      </c>
      <c r="AH267" s="28">
        <f>AG267*'Productivity assumptions'!AH$6</f>
        <v>35.602566082442117</v>
      </c>
      <c r="AI267" s="28">
        <f>AH267*'Productivity assumptions'!AI$6</f>
        <v>36.141672646370075</v>
      </c>
      <c r="AJ267" s="28">
        <f>AI267*'Productivity assumptions'!AJ$6</f>
        <v>36.689648859233692</v>
      </c>
      <c r="AK267" s="28">
        <f>AJ267*'Productivity assumptions'!AK$6</f>
        <v>37.24680247023722</v>
      </c>
      <c r="AL267" s="28">
        <f>AK267*'Productivity assumptions'!AL$6</f>
        <v>37.813241282057625</v>
      </c>
      <c r="AM267" s="28">
        <f>AL267*'Productivity assumptions'!AM$6</f>
        <v>38.389179643505052</v>
      </c>
      <c r="AN267" s="28">
        <f>AM267*'Productivity assumptions'!AN$6</f>
        <v>38.974796981981882</v>
      </c>
      <c r="AO267" s="28">
        <f>AN267*'Productivity assumptions'!AO$6</f>
        <v>39.57018034170617</v>
      </c>
      <c r="AP267" s="28">
        <f>AO267*'Productivity assumptions'!AP$6</f>
        <v>40.175334679833902</v>
      </c>
      <c r="AQ267" s="28">
        <f>AP267*'Productivity assumptions'!AQ$6</f>
        <v>40.790025719506986</v>
      </c>
      <c r="AR267" s="28">
        <f>AQ267*'Productivity assumptions'!AR$6</f>
        <v>41.414466381760008</v>
      </c>
      <c r="AS267" s="28">
        <f>AR267*'Productivity assumptions'!AS$6</f>
        <v>42.048889922799255</v>
      </c>
      <c r="AT267" s="28">
        <f>AS267*'Productivity assumptions'!AT$6</f>
        <v>42.693432695627436</v>
      </c>
      <c r="AU267" s="28">
        <f>AT267*'Productivity assumptions'!AU$6</f>
        <v>43.347800998840682</v>
      </c>
      <c r="AV267" s="28">
        <f>AU267*'Productivity assumptions'!AV$6</f>
        <v>44.011597837865715</v>
      </c>
      <c r="AW267" s="28">
        <f>AV267*'Productivity assumptions'!AW$6</f>
        <v>44.685177627317032</v>
      </c>
      <c r="AX267" s="28">
        <f>AW267*'Productivity assumptions'!AX$6</f>
        <v>45.36898082822195</v>
      </c>
      <c r="AY267" s="28">
        <f>AX267*'Productivity assumptions'!AY$6</f>
        <v>46.06332703389495</v>
      </c>
    </row>
    <row r="268" spans="2:51">
      <c r="B268" s="14" t="s">
        <v>133</v>
      </c>
      <c r="C268" s="248">
        <f>R79</f>
        <v>14.401923004860347</v>
      </c>
      <c r="D268" s="248">
        <f>C268*'Productivity assumptions'!D$6</f>
        <v>14.718765310967274</v>
      </c>
      <c r="E268" s="28">
        <f>D268*'Productivity assumptions'!E$6</f>
        <v>14.942585070371768</v>
      </c>
      <c r="F268" s="28">
        <f>E268*'Productivity assumptions'!F$6</f>
        <v>15.150575087436282</v>
      </c>
      <c r="G268" s="28">
        <f>F268*'Productivity assumptions'!G$6</f>
        <v>15.363571839563638</v>
      </c>
      <c r="H268" s="28">
        <f>G268*'Productivity assumptions'!H$6</f>
        <v>15.581910743386571</v>
      </c>
      <c r="I268" s="28">
        <f>H268*'Productivity assumptions'!I$6</f>
        <v>15.805918980948134</v>
      </c>
      <c r="J268" s="28">
        <f>I268*'Productivity assumptions'!J$6</f>
        <v>16.03471169194022</v>
      </c>
      <c r="K268" s="28">
        <f>J268*'Productivity assumptions'!K$6</f>
        <v>16.267827948659928</v>
      </c>
      <c r="L268" s="28">
        <f>K268*'Productivity assumptions'!L$6</f>
        <v>16.505446736360597</v>
      </c>
      <c r="M268" s="28">
        <f>L268*'Productivity assumptions'!M$6</f>
        <v>16.747590886448275</v>
      </c>
      <c r="N268" s="28">
        <f>M268*'Productivity assumptions'!N$6</f>
        <v>16.994208844280767</v>
      </c>
      <c r="O268" s="28">
        <f>N268*'Productivity assumptions'!O$6</f>
        <v>17.245180657302956</v>
      </c>
      <c r="P268" s="28">
        <f>O268*'Productivity assumptions'!P$6</f>
        <v>17.500330200351158</v>
      </c>
      <c r="Q268" s="28">
        <f>P268*'Productivity assumptions'!Q$6</f>
        <v>17.75983200032827</v>
      </c>
      <c r="R268" s="28">
        <f>Q268*'Productivity assumptions'!R$6</f>
        <v>18.023816155929691</v>
      </c>
      <c r="S268" s="28">
        <f>R268*'Productivity assumptions'!S$6</f>
        <v>18.292116256204327</v>
      </c>
      <c r="T268" s="28">
        <f>S268*'Productivity assumptions'!T$6</f>
        <v>18.564773681385134</v>
      </c>
      <c r="U268" s="28">
        <f>T268*'Productivity assumptions'!U$6</f>
        <v>18.841695070770225</v>
      </c>
      <c r="V268" s="28">
        <f>U268*'Productivity assumptions'!V$6</f>
        <v>19.123101034876342</v>
      </c>
      <c r="W268" s="28">
        <f>V268*'Productivity assumptions'!W$6</f>
        <v>19.409134052958393</v>
      </c>
      <c r="X268" s="28">
        <f>W268*'Productivity assumptions'!X$6</f>
        <v>19.699537070288692</v>
      </c>
      <c r="Y268" s="28">
        <f>X268*'Productivity assumptions'!Y$6</f>
        <v>19.99448338067506</v>
      </c>
      <c r="Z268" s="28">
        <f>Y268*'Productivity assumptions'!Z$6</f>
        <v>20.29403269937831</v>
      </c>
      <c r="AA268" s="28">
        <f>Z268*'Productivity assumptions'!AA$6</f>
        <v>20.598487157154036</v>
      </c>
      <c r="AB268" s="28">
        <f>AA268*'Productivity assumptions'!AB$6</f>
        <v>20.907978954942564</v>
      </c>
      <c r="AC268" s="28">
        <f>AB268*'Productivity assumptions'!AC$6</f>
        <v>21.222234573712228</v>
      </c>
      <c r="AD268" s="28">
        <f>AC268*'Productivity assumptions'!AD$6</f>
        <v>21.541471959132192</v>
      </c>
      <c r="AE268" s="28">
        <f>AD268*'Productivity assumptions'!AE$6</f>
        <v>21.865893866998434</v>
      </c>
      <c r="AF268" s="28">
        <f>AE268*'Productivity assumptions'!AF$6</f>
        <v>22.195794456758495</v>
      </c>
      <c r="AG268" s="28">
        <f>AF268*'Productivity assumptions'!AG$6</f>
        <v>22.531253644488636</v>
      </c>
      <c r="AH268" s="28">
        <f>AG268*'Productivity assumptions'!AH$6</f>
        <v>22.872086431916831</v>
      </c>
      <c r="AI268" s="28">
        <f>AH268*'Productivity assumptions'!AI$6</f>
        <v>23.218423600356353</v>
      </c>
      <c r="AJ268" s="28">
        <f>AI268*'Productivity assumptions'!AJ$6</f>
        <v>23.570458879898524</v>
      </c>
      <c r="AK268" s="28">
        <f>AJ268*'Productivity assumptions'!AK$6</f>
        <v>23.928389977258718</v>
      </c>
      <c r="AL268" s="28">
        <f>AK268*'Productivity assumptions'!AL$6</f>
        <v>24.292286147898448</v>
      </c>
      <c r="AM268" s="28">
        <f>AL268*'Productivity assumptions'!AM$6</f>
        <v>24.662285095501794</v>
      </c>
      <c r="AN268" s="28">
        <f>AM268*'Productivity assumptions'!AN$6</f>
        <v>25.038502089261598</v>
      </c>
      <c r="AO268" s="28">
        <f>AN268*'Productivity assumptions'!AO$6</f>
        <v>25.42099304882349</v>
      </c>
      <c r="AP268" s="28">
        <f>AO268*'Productivity assumptions'!AP$6</f>
        <v>25.809761158803433</v>
      </c>
      <c r="AQ268" s="28">
        <f>AP268*'Productivity assumptions'!AQ$6</f>
        <v>26.20465591318073</v>
      </c>
      <c r="AR268" s="28">
        <f>AQ268*'Productivity assumptions'!AR$6</f>
        <v>26.605814098396429</v>
      </c>
      <c r="AS268" s="28">
        <f>AR268*'Productivity assumptions'!AS$6</f>
        <v>27.013385564775884</v>
      </c>
      <c r="AT268" s="28">
        <f>AS268*'Productivity assumptions'!AT$6</f>
        <v>27.427457909310167</v>
      </c>
      <c r="AU268" s="28">
        <f>AT268*'Productivity assumptions'!AU$6</f>
        <v>27.847842449984643</v>
      </c>
      <c r="AV268" s="28">
        <f>AU268*'Productivity assumptions'!AV$6</f>
        <v>28.274284146357232</v>
      </c>
      <c r="AW268" s="28">
        <f>AV268*'Productivity assumptions'!AW$6</f>
        <v>28.70701068431093</v>
      </c>
      <c r="AX268" s="28">
        <f>AW268*'Productivity assumptions'!AX$6</f>
        <v>29.146305028356313</v>
      </c>
      <c r="AY268" s="28">
        <f>AX268*'Productivity assumptions'!AY$6</f>
        <v>29.592372494197161</v>
      </c>
    </row>
    <row r="269" spans="2:51">
      <c r="B269" s="14" t="s">
        <v>134</v>
      </c>
      <c r="C269" s="248">
        <f>S79</f>
        <v>7.9058785054023017</v>
      </c>
      <c r="D269" s="248">
        <f>C269*'Productivity assumptions'!D$6</f>
        <v>8.0798078325211531</v>
      </c>
      <c r="E269" s="28">
        <f>D269*'Productivity assumptions'!E$6</f>
        <v>8.2026728016202881</v>
      </c>
      <c r="F269" s="28">
        <f>E269*'Productivity assumptions'!F$6</f>
        <v>8.3168480964537395</v>
      </c>
      <c r="G269" s="28">
        <f>F269*'Productivity assumptions'!G$6</f>
        <v>8.4337718186397197</v>
      </c>
      <c r="H269" s="28">
        <f>G269*'Productivity assumptions'!H$6</f>
        <v>8.5536280938082712</v>
      </c>
      <c r="I269" s="28">
        <f>H269*'Productivity assumptions'!I$6</f>
        <v>8.6765965272440937</v>
      </c>
      <c r="J269" s="28">
        <f>I269*'Productivity assumptions'!J$6</f>
        <v>8.8021913783910275</v>
      </c>
      <c r="K269" s="28">
        <f>J269*'Productivity assumptions'!K$6</f>
        <v>8.9301596228149283</v>
      </c>
      <c r="L269" s="28">
        <f>K269*'Productivity assumptions'!L$6</f>
        <v>9.0605995137606357</v>
      </c>
      <c r="M269" s="28">
        <f>L269*'Productivity assumptions'!M$6</f>
        <v>9.1935235844379353</v>
      </c>
      <c r="N269" s="28">
        <f>M269*'Productivity assumptions'!N$6</f>
        <v>9.3289035341304949</v>
      </c>
      <c r="O269" s="28">
        <f>N269*'Productivity assumptions'!O$6</f>
        <v>9.4666735153589983</v>
      </c>
      <c r="P269" s="28">
        <f>O269*'Productivity assumptions'!P$6</f>
        <v>9.6067368449134793</v>
      </c>
      <c r="Q269" s="28">
        <f>P269*'Productivity assumptions'!Q$6</f>
        <v>9.7491893286449844</v>
      </c>
      <c r="R269" s="28">
        <f>Q269*'Productivity assumptions'!R$6</f>
        <v>9.8941023837162909</v>
      </c>
      <c r="S269" s="28">
        <f>R269*'Productivity assumptions'!S$6</f>
        <v>10.0413846594959</v>
      </c>
      <c r="T269" s="28">
        <f>S269*'Productivity assumptions'!T$6</f>
        <v>10.191058871498548</v>
      </c>
      <c r="U269" s="28">
        <f>T269*'Productivity assumptions'!U$6</f>
        <v>10.343073769737268</v>
      </c>
      <c r="V269" s="28">
        <f>U269*'Productivity assumptions'!V$6</f>
        <v>10.497550457480131</v>
      </c>
      <c r="W269" s="28">
        <f>V269*'Productivity assumptions'!W$6</f>
        <v>10.654567148148946</v>
      </c>
      <c r="X269" s="28">
        <f>W269*'Productivity assumptions'!X$6</f>
        <v>10.813982732570606</v>
      </c>
      <c r="Y269" s="28">
        <f>X269*'Productivity assumptions'!Y$6</f>
        <v>10.975892339693514</v>
      </c>
      <c r="Z269" s="28">
        <f>Y269*'Productivity assumptions'!Z$6</f>
        <v>11.140328749973218</v>
      </c>
      <c r="AA269" s="28">
        <f>Z269*'Productivity assumptions'!AA$6</f>
        <v>11.30745781688954</v>
      </c>
      <c r="AB269" s="28">
        <f>AA269*'Productivity assumptions'!AB$6</f>
        <v>11.477352111624272</v>
      </c>
      <c r="AC269" s="28">
        <f>AB269*'Productivity assumptions'!AC$6</f>
        <v>11.649861486989947</v>
      </c>
      <c r="AD269" s="28">
        <f>AC269*'Productivity assumptions'!AD$6</f>
        <v>11.825105583397125</v>
      </c>
      <c r="AE269" s="28">
        <f>AD269*'Productivity assumptions'!AE$6</f>
        <v>12.003195702835741</v>
      </c>
      <c r="AF269" s="28">
        <f>AE269*'Productivity assumptions'!AF$6</f>
        <v>12.18429332296768</v>
      </c>
      <c r="AG269" s="28">
        <f>AF269*'Productivity assumptions'!AG$6</f>
        <v>12.368442313405998</v>
      </c>
      <c r="AH269" s="28">
        <f>AG269*'Productivity assumptions'!AH$6</f>
        <v>12.555541120083102</v>
      </c>
      <c r="AI269" s="28">
        <f>AH269*'Productivity assumptions'!AI$6</f>
        <v>12.745661534882144</v>
      </c>
      <c r="AJ269" s="28">
        <f>AI269*'Productivity assumptions'!AJ$6</f>
        <v>12.938909905168284</v>
      </c>
      <c r="AK269" s="28">
        <f>AJ269*'Productivity assumptions'!AK$6</f>
        <v>13.135394761258684</v>
      </c>
      <c r="AL269" s="28">
        <f>AK269*'Productivity assumptions'!AL$6</f>
        <v>13.335154120664226</v>
      </c>
      <c r="AM269" s="28">
        <f>AL269*'Productivity assumptions'!AM$6</f>
        <v>13.538263575276057</v>
      </c>
      <c r="AN269" s="28">
        <f>AM269*'Productivity assumptions'!AN$6</f>
        <v>13.744786401660349</v>
      </c>
      <c r="AO269" s="28">
        <f>AN269*'Productivity assumptions'!AO$6</f>
        <v>13.954753296684752</v>
      </c>
      <c r="AP269" s="28">
        <f>AO269*'Productivity assumptions'!AP$6</f>
        <v>14.168166008531568</v>
      </c>
      <c r="AQ269" s="28">
        <f>AP269*'Productivity assumptions'!AQ$6</f>
        <v>14.38494191751775</v>
      </c>
      <c r="AR269" s="28">
        <f>AQ269*'Productivity assumptions'!AR$6</f>
        <v>14.605156112017516</v>
      </c>
      <c r="AS269" s="28">
        <f>AR269*'Productivity assumptions'!AS$6</f>
        <v>14.828890851772561</v>
      </c>
      <c r="AT269" s="28">
        <f>AS269*'Productivity assumptions'!AT$6</f>
        <v>15.056194222803663</v>
      </c>
      <c r="AU269" s="28">
        <f>AT269*'Productivity assumptions'!AU$6</f>
        <v>15.286962648867332</v>
      </c>
      <c r="AV269" s="28">
        <f>AU269*'Productivity assumptions'!AV$6</f>
        <v>15.521056126524556</v>
      </c>
      <c r="AW269" s="28">
        <f>AV269*'Productivity assumptions'!AW$6</f>
        <v>15.758599643037645</v>
      </c>
      <c r="AX269" s="28">
        <f>AW269*'Productivity assumptions'!AX$6</f>
        <v>15.999748530652244</v>
      </c>
      <c r="AY269" s="28">
        <f>AX269*'Productivity assumptions'!AY$6</f>
        <v>16.244615496609519</v>
      </c>
    </row>
    <row r="270" spans="2:51">
      <c r="B270" s="14" t="s">
        <v>135</v>
      </c>
      <c r="C270" s="248">
        <f>T79</f>
        <v>6.790218824013893</v>
      </c>
      <c r="D270" s="248">
        <f>C270*'Productivity assumptions'!D$6</f>
        <v>6.9396036381421986</v>
      </c>
      <c r="E270" s="28">
        <f>D270*'Productivity assumptions'!E$6</f>
        <v>7.0451301808810927</v>
      </c>
      <c r="F270" s="28">
        <f>E270*'Productivity assumptions'!F$6</f>
        <v>7.1431933165194241</v>
      </c>
      <c r="G270" s="28">
        <f>F270*'Productivity assumptions'!G$6</f>
        <v>7.2436170276627836</v>
      </c>
      <c r="H270" s="28">
        <f>G270*'Productivity assumptions'!H$6</f>
        <v>7.3465594565490298</v>
      </c>
      <c r="I270" s="28">
        <f>H270*'Productivity assumptions'!I$6</f>
        <v>7.4521748629715869</v>
      </c>
      <c r="J270" s="28">
        <f>I270*'Productivity assumptions'!J$6</f>
        <v>7.5600460529822078</v>
      </c>
      <c r="K270" s="28">
        <f>J270*'Productivity assumptions'!K$6</f>
        <v>7.6699557083822265</v>
      </c>
      <c r="L270" s="28">
        <f>K270*'Productivity assumptions'!L$6</f>
        <v>7.7819882171409471</v>
      </c>
      <c r="M270" s="28">
        <f>L270*'Productivity assumptions'!M$6</f>
        <v>7.8961543438099566</v>
      </c>
      <c r="N270" s="28">
        <f>M270*'Productivity assumptions'!N$6</f>
        <v>8.0124297814059577</v>
      </c>
      <c r="O270" s="28">
        <f>N270*'Productivity assumptions'!O$6</f>
        <v>8.1307579746968841</v>
      </c>
      <c r="P270" s="28">
        <f>O270*'Productivity assumptions'!P$6</f>
        <v>8.2510558841885366</v>
      </c>
      <c r="Q270" s="28">
        <f>P270*'Productivity assumptions'!Q$6</f>
        <v>8.3734057958271002</v>
      </c>
      <c r="R270" s="28">
        <f>Q270*'Productivity assumptions'!R$6</f>
        <v>8.4978690485469794</v>
      </c>
      <c r="S270" s="28">
        <f>R270*'Productivity assumptions'!S$6</f>
        <v>8.6243671829110387</v>
      </c>
      <c r="T270" s="28">
        <f>S270*'Productivity assumptions'!T$6</f>
        <v>8.7529197088719854</v>
      </c>
      <c r="U270" s="28">
        <f>T270*'Productivity assumptions'!U$6</f>
        <v>8.8834826087250214</v>
      </c>
      <c r="V270" s="28">
        <f>U270*'Productivity assumptions'!V$6</f>
        <v>9.0161598959191185</v>
      </c>
      <c r="W270" s="28">
        <f>V270*'Productivity assumptions'!W$6</f>
        <v>9.1510187465750192</v>
      </c>
      <c r="X270" s="28">
        <f>W270*'Productivity assumptions'!X$6</f>
        <v>9.2879379645267566</v>
      </c>
      <c r="Y270" s="28">
        <f>X270*'Productivity assumptions'!Y$6</f>
        <v>9.4269992543408385</v>
      </c>
      <c r="Z270" s="28">
        <f>Y270*'Productivity assumptions'!Z$6</f>
        <v>9.5682307705691159</v>
      </c>
      <c r="AA270" s="28">
        <f>Z270*'Productivity assumptions'!AA$6</f>
        <v>9.7117749618237159</v>
      </c>
      <c r="AB270" s="28">
        <f>AA270*'Productivity assumptions'!AB$6</f>
        <v>9.8576941582055007</v>
      </c>
      <c r="AC270" s="28">
        <f>AB270*'Productivity assumptions'!AC$6</f>
        <v>10.005859400958276</v>
      </c>
      <c r="AD270" s="28">
        <f>AC270*'Productivity assumptions'!AD$6</f>
        <v>10.156373447108644</v>
      </c>
      <c r="AE270" s="28">
        <f>AD270*'Productivity assumptions'!AE$6</f>
        <v>10.309331891961628</v>
      </c>
      <c r="AF270" s="28">
        <f>AE270*'Productivity assumptions'!AF$6</f>
        <v>10.464873425816938</v>
      </c>
      <c r="AG270" s="28">
        <f>AF270*'Productivity assumptions'!AG$6</f>
        <v>10.623035727507128</v>
      </c>
      <c r="AH270" s="28">
        <f>AG270*'Productivity assumptions'!AH$6</f>
        <v>10.783731574044776</v>
      </c>
      <c r="AI270" s="28">
        <f>AH270*'Productivity assumptions'!AI$6</f>
        <v>10.947022626204967</v>
      </c>
      <c r="AJ270" s="28">
        <f>AI270*'Productivity assumptions'!AJ$6</f>
        <v>11.113000223853387</v>
      </c>
      <c r="AK270" s="28">
        <f>AJ270*'Productivity assumptions'!AK$6</f>
        <v>11.281757581754475</v>
      </c>
      <c r="AL270" s="28">
        <f>AK270*'Productivity assumptions'!AL$6</f>
        <v>11.453327352474023</v>
      </c>
      <c r="AM270" s="28">
        <f>AL270*'Productivity assumptions'!AM$6</f>
        <v>11.627774460546583</v>
      </c>
      <c r="AN270" s="28">
        <f>AM270*'Productivity assumptions'!AN$6</f>
        <v>11.805153253092524</v>
      </c>
      <c r="AO270" s="28">
        <f>AN270*'Productivity assumptions'!AO$6</f>
        <v>11.985490095107009</v>
      </c>
      <c r="AP270" s="28">
        <f>AO270*'Productivity assumptions'!AP$6</f>
        <v>12.16878648807281</v>
      </c>
      <c r="AQ270" s="28">
        <f>AP270*'Productivity assumptions'!AQ$6</f>
        <v>12.354971471409559</v>
      </c>
      <c r="AR270" s="28">
        <f>AQ270*'Productivity assumptions'!AR$6</f>
        <v>12.544109537190053</v>
      </c>
      <c r="AS270" s="28">
        <f>AR270*'Productivity assumptions'!AS$6</f>
        <v>12.736271336847414</v>
      </c>
      <c r="AT270" s="28">
        <f>AS270*'Productivity assumptions'!AT$6</f>
        <v>12.931498170612002</v>
      </c>
      <c r="AU270" s="28">
        <f>AT270*'Productivity assumptions'!AU$6</f>
        <v>13.129701078685384</v>
      </c>
      <c r="AV270" s="28">
        <f>AU270*'Productivity assumptions'!AV$6</f>
        <v>13.330759814596995</v>
      </c>
      <c r="AW270" s="28">
        <f>AV270*'Productivity assumptions'!AW$6</f>
        <v>13.534781727689568</v>
      </c>
      <c r="AX270" s="28">
        <f>AW270*'Productivity assumptions'!AX$6</f>
        <v>13.741900230073806</v>
      </c>
      <c r="AY270" s="28">
        <f>AX270*'Productivity assumptions'!AY$6</f>
        <v>13.952212124000091</v>
      </c>
    </row>
    <row r="271" spans="2:51">
      <c r="B271" s="14" t="s">
        <v>136</v>
      </c>
      <c r="C271" s="248">
        <f>U79</f>
        <v>6.2878677599182264</v>
      </c>
      <c r="D271" s="248">
        <f>C271*'Productivity assumptions'!D$6</f>
        <v>6.4262008506364277</v>
      </c>
      <c r="E271" s="28">
        <f>D271*'Productivity assumptions'!E$6</f>
        <v>6.5239203738360185</v>
      </c>
      <c r="F271" s="28">
        <f>E271*'Productivity assumptions'!F$6</f>
        <v>6.6147286445262194</v>
      </c>
      <c r="G271" s="28">
        <f>F271*'Productivity assumptions'!G$6</f>
        <v>6.7077228516343199</v>
      </c>
      <c r="H271" s="28">
        <f>G271*'Productivity assumptions'!H$6</f>
        <v>6.8030494377867932</v>
      </c>
      <c r="I271" s="28">
        <f>H271*'Productivity assumptions'!I$6</f>
        <v>6.9008512503950197</v>
      </c>
      <c r="J271" s="28">
        <f>I271*'Productivity assumptions'!J$6</f>
        <v>7.0007419601749508</v>
      </c>
      <c r="K271" s="28">
        <f>J271*'Productivity assumptions'!K$6</f>
        <v>7.1025203264699233</v>
      </c>
      <c r="L271" s="28">
        <f>K271*'Productivity assumptions'!L$6</f>
        <v>7.2062644940945981</v>
      </c>
      <c r="M271" s="28">
        <f>L271*'Productivity assumptions'!M$6</f>
        <v>7.3119844312221112</v>
      </c>
      <c r="N271" s="28">
        <f>M271*'Productivity assumptions'!N$6</f>
        <v>7.4196576291380056</v>
      </c>
      <c r="O271" s="28">
        <f>N271*'Productivity assumptions'!O$6</f>
        <v>7.5292317166551985</v>
      </c>
      <c r="P271" s="28">
        <f>O271*'Productivity assumptions'!P$6</f>
        <v>7.640629797671826</v>
      </c>
      <c r="Q271" s="28">
        <f>P271*'Productivity assumptions'!Q$6</f>
        <v>7.7539280704904048</v>
      </c>
      <c r="R271" s="28">
        <f>Q271*'Productivity assumptions'!R$6</f>
        <v>7.8691833360945349</v>
      </c>
      <c r="S271" s="28">
        <f>R271*'Productivity assumptions'!S$6</f>
        <v>7.9863229395995932</v>
      </c>
      <c r="T271" s="28">
        <f>S271*'Productivity assumptions'!T$6</f>
        <v>8.1053649475813128</v>
      </c>
      <c r="U271" s="28">
        <f>T271*'Productivity assumptions'!U$6</f>
        <v>8.2262685988339026</v>
      </c>
      <c r="V271" s="28">
        <f>U271*'Productivity assumptions'!V$6</f>
        <v>8.3491302117278483</v>
      </c>
      <c r="W271" s="28">
        <f>V271*'Productivity assumptions'!W$6</f>
        <v>8.4740119925888671</v>
      </c>
      <c r="X271" s="28">
        <f>W271*'Productivity assumptions'!X$6</f>
        <v>8.6008017115338937</v>
      </c>
      <c r="Y271" s="28">
        <f>X271*'Productivity assumptions'!Y$6</f>
        <v>8.7295750284971501</v>
      </c>
      <c r="Z271" s="28">
        <f>Y271*'Productivity assumptions'!Z$6</f>
        <v>8.8603580151124781</v>
      </c>
      <c r="AA271" s="28">
        <f>Z271*'Productivity assumptions'!AA$6</f>
        <v>8.9932825814197219</v>
      </c>
      <c r="AB271" s="28">
        <f>AA271*'Productivity assumptions'!AB$6</f>
        <v>9.1284064462408896</v>
      </c>
      <c r="AC271" s="28">
        <f>AB271*'Productivity assumptions'!AC$6</f>
        <v>9.2656101913913158</v>
      </c>
      <c r="AD271" s="28">
        <f>AC271*'Productivity assumptions'!AD$6</f>
        <v>9.4049889717712229</v>
      </c>
      <c r="AE271" s="28">
        <f>AD271*'Productivity assumptions'!AE$6</f>
        <v>9.5466313103946749</v>
      </c>
      <c r="AF271" s="28">
        <f>AE271*'Productivity assumptions'!AF$6</f>
        <v>9.6906656370349609</v>
      </c>
      <c r="AG271" s="28">
        <f>AF271*'Productivity assumptions'!AG$6</f>
        <v>9.8371268429853647</v>
      </c>
      <c r="AH271" s="28">
        <f>AG271*'Productivity assumptions'!AH$6</f>
        <v>9.9859341581522045</v>
      </c>
      <c r="AI271" s="28">
        <f>AH271*'Productivity assumptions'!AI$6</f>
        <v>10.137144681549483</v>
      </c>
      <c r="AJ271" s="28">
        <f>AI271*'Productivity assumptions'!AJ$6</f>
        <v>10.290842995576018</v>
      </c>
      <c r="AK271" s="28">
        <f>AJ271*'Productivity assumptions'!AK$6</f>
        <v>10.447115418821426</v>
      </c>
      <c r="AL271" s="28">
        <f>AK271*'Productivity assumptions'!AL$6</f>
        <v>10.605992188163343</v>
      </c>
      <c r="AM271" s="28">
        <f>AL271*'Productivity assumptions'!AM$6</f>
        <v>10.767533424917184</v>
      </c>
      <c r="AN271" s="28">
        <f>AM271*'Productivity assumptions'!AN$6</f>
        <v>10.93178945551791</v>
      </c>
      <c r="AO271" s="28">
        <f>AN271*'Productivity assumptions'!AO$6</f>
        <v>11.098784694436889</v>
      </c>
      <c r="AP271" s="28">
        <f>AO271*'Productivity assumptions'!AP$6</f>
        <v>11.268520532074838</v>
      </c>
      <c r="AQ271" s="28">
        <f>AP271*'Productivity assumptions'!AQ$6</f>
        <v>11.440931257626687</v>
      </c>
      <c r="AR271" s="28">
        <f>AQ271*'Productivity assumptions'!AR$6</f>
        <v>11.616076591940294</v>
      </c>
      <c r="AS271" s="28">
        <f>AR271*'Productivity assumptions'!AS$6</f>
        <v>11.794021959544681</v>
      </c>
      <c r="AT271" s="28">
        <f>AS271*'Productivity assumptions'!AT$6</f>
        <v>11.974805605214234</v>
      </c>
      <c r="AU271" s="28">
        <f>AT271*'Productivity assumptions'!AU$6</f>
        <v>12.158345150536272</v>
      </c>
      <c r="AV271" s="28">
        <f>AU271*'Productivity assumptions'!AV$6</f>
        <v>12.344529245063171</v>
      </c>
      <c r="AW271" s="28">
        <f>AV271*'Productivity assumptions'!AW$6</f>
        <v>12.533457296264515</v>
      </c>
      <c r="AX271" s="28">
        <f>AW271*'Productivity assumptions'!AX$6</f>
        <v>12.72525284621331</v>
      </c>
      <c r="AY271" s="28">
        <f>AX271*'Productivity assumptions'!AY$6</f>
        <v>12.920005535577261</v>
      </c>
    </row>
    <row r="272" spans="2:51">
      <c r="B272" s="14" t="s">
        <v>137</v>
      </c>
      <c r="C272" s="248">
        <f>V79</f>
        <v>6.9227922546671667</v>
      </c>
      <c r="D272" s="248">
        <f>C272*'Productivity assumptions'!D$6</f>
        <v>7.0750936842698442</v>
      </c>
      <c r="E272" s="28">
        <f>D272*'Productivity assumptions'!E$6</f>
        <v>7.182680545852425</v>
      </c>
      <c r="F272" s="28">
        <f>E272*'Productivity assumptions'!F$6</f>
        <v>7.2826582834570752</v>
      </c>
      <c r="G272" s="28">
        <f>F272*'Productivity assumptions'!G$6</f>
        <v>7.3850426848595063</v>
      </c>
      <c r="H272" s="28">
        <f>G272*'Productivity assumptions'!H$6</f>
        <v>7.4899949798945382</v>
      </c>
      <c r="I272" s="28">
        <f>H272*'Productivity assumptions'!I$6</f>
        <v>7.5976724401510252</v>
      </c>
      <c r="J272" s="28">
        <f>I272*'Productivity assumptions'!J$6</f>
        <v>7.7076497263124484</v>
      </c>
      <c r="K272" s="28">
        <f>J272*'Productivity assumptions'!K$6</f>
        <v>7.8197052772212787</v>
      </c>
      <c r="L272" s="28">
        <f>K272*'Productivity assumptions'!L$6</f>
        <v>7.9339251284524268</v>
      </c>
      <c r="M272" s="28">
        <f>L272*'Productivity assumptions'!M$6</f>
        <v>8.0503202547264827</v>
      </c>
      <c r="N272" s="28">
        <f>M272*'Productivity assumptions'!N$6</f>
        <v>8.1688658744863183</v>
      </c>
      <c r="O272" s="28">
        <f>N272*'Productivity assumptions'!O$6</f>
        <v>8.2895043283055365</v>
      </c>
      <c r="P272" s="28">
        <f>O272*'Productivity assumptions'!P$6</f>
        <v>8.4121509554121978</v>
      </c>
      <c r="Q272" s="28">
        <f>P272*'Productivity assumptions'!Q$6</f>
        <v>8.5368896483178229</v>
      </c>
      <c r="R272" s="28">
        <f>Q272*'Productivity assumptions'!R$6</f>
        <v>8.6637829435489966</v>
      </c>
      <c r="S272" s="28">
        <f>R272*'Productivity assumptions'!S$6</f>
        <v>8.7927508498126858</v>
      </c>
      <c r="T272" s="28">
        <f>S272*'Productivity assumptions'!T$6</f>
        <v>8.9238132579773577</v>
      </c>
      <c r="U272" s="28">
        <f>T272*'Productivity assumptions'!U$6</f>
        <v>9.0569252909287776</v>
      </c>
      <c r="V272" s="28">
        <f>U272*'Productivity assumptions'!V$6</f>
        <v>9.192192992892851</v>
      </c>
      <c r="W272" s="28">
        <f>V272*'Productivity assumptions'!W$6</f>
        <v>9.3296848515487572</v>
      </c>
      <c r="X272" s="28">
        <f>W272*'Productivity assumptions'!X$6</f>
        <v>9.4692773044751952</v>
      </c>
      <c r="Y272" s="28">
        <f>X272*'Productivity assumptions'!Y$6</f>
        <v>9.6110536514530498</v>
      </c>
      <c r="Z272" s="28">
        <f>Y272*'Productivity assumptions'!Z$6</f>
        <v>9.755042596728611</v>
      </c>
      <c r="AA272" s="28">
        <f>Z272*'Productivity assumptions'!AA$6</f>
        <v>9.9013893701058464</v>
      </c>
      <c r="AB272" s="28">
        <f>AA272*'Productivity assumptions'!AB$6</f>
        <v>10.050157518629511</v>
      </c>
      <c r="AC272" s="28">
        <f>AB272*'Productivity assumptions'!AC$6</f>
        <v>10.201215565729894</v>
      </c>
      <c r="AD272" s="28">
        <f>AC272*'Productivity assumptions'!AD$6</f>
        <v>10.35466827467992</v>
      </c>
      <c r="AE272" s="28">
        <f>AD272*'Productivity assumptions'!AE$6</f>
        <v>10.510613107204216</v>
      </c>
      <c r="AF272" s="28">
        <f>AE272*'Productivity assumptions'!AF$6</f>
        <v>10.669191461416382</v>
      </c>
      <c r="AG272" s="28">
        <f>AF272*'Productivity assumptions'!AG$6</f>
        <v>10.830441751797148</v>
      </c>
      <c r="AH272" s="28">
        <f>AG272*'Productivity assumptions'!AH$6</f>
        <v>10.99427505240209</v>
      </c>
      <c r="AI272" s="28">
        <f>AH272*'Productivity assumptions'!AI$6</f>
        <v>11.160754227882151</v>
      </c>
      <c r="AJ272" s="28">
        <f>AI272*'Productivity assumptions'!AJ$6</f>
        <v>11.329972401438674</v>
      </c>
      <c r="AK272" s="28">
        <f>AJ272*'Productivity assumptions'!AK$6</f>
        <v>11.502024607777608</v>
      </c>
      <c r="AL272" s="28">
        <f>AK272*'Productivity assumptions'!AL$6</f>
        <v>11.676944136979202</v>
      </c>
      <c r="AM272" s="28">
        <f>AL272*'Productivity assumptions'!AM$6</f>
        <v>11.854797181176078</v>
      </c>
      <c r="AN272" s="28">
        <f>AM272*'Productivity assumptions'!AN$6</f>
        <v>12.035639148571375</v>
      </c>
      <c r="AO272" s="28">
        <f>AN272*'Productivity assumptions'!AO$6</f>
        <v>12.219496918915075</v>
      </c>
      <c r="AP272" s="28">
        <f>AO272*'Productivity assumptions'!AP$6</f>
        <v>12.406372023005165</v>
      </c>
      <c r="AQ272" s="28">
        <f>AP272*'Productivity assumptions'!AQ$6</f>
        <v>12.596192114814382</v>
      </c>
      <c r="AR272" s="28">
        <f>AQ272*'Productivity assumptions'!AR$6</f>
        <v>12.789022945570133</v>
      </c>
      <c r="AS272" s="28">
        <f>AR272*'Productivity assumptions'!AS$6</f>
        <v>12.98493654611659</v>
      </c>
      <c r="AT272" s="28">
        <f>AS272*'Productivity assumptions'!AT$6</f>
        <v>13.183975023037096</v>
      </c>
      <c r="AU272" s="28">
        <f>AT272*'Productivity assumptions'!AU$6</f>
        <v>13.386047679666419</v>
      </c>
      <c r="AV272" s="28">
        <f>AU272*'Productivity assumptions'!AV$6</f>
        <v>13.591031921820678</v>
      </c>
      <c r="AW272" s="28">
        <f>AV272*'Productivity assumptions'!AW$6</f>
        <v>13.79903719475012</v>
      </c>
      <c r="AX272" s="28">
        <f>AW272*'Productivity assumptions'!AX$6</f>
        <v>14.010199515327042</v>
      </c>
      <c r="AY272" s="28">
        <f>AX272*'Productivity assumptions'!AY$6</f>
        <v>14.224617575786043</v>
      </c>
    </row>
    <row r="273" spans="1:51">
      <c r="B273" s="14" t="s">
        <v>138</v>
      </c>
      <c r="C273" s="248">
        <f>W79</f>
        <v>16.122793998960738</v>
      </c>
      <c r="D273" s="248">
        <f>C273*'Productivity assumptions'!D$6</f>
        <v>16.477495466937874</v>
      </c>
      <c r="E273" s="28">
        <f>D273*'Productivity assumptions'!E$6</f>
        <v>16.728059219608806</v>
      </c>
      <c r="F273" s="28">
        <f>E273*'Productivity assumptions'!F$6</f>
        <v>16.960901750279174</v>
      </c>
      <c r="G273" s="28">
        <f>F273*'Productivity assumptions'!G$6</f>
        <v>17.199349265644873</v>
      </c>
      <c r="H273" s="28">
        <f>G273*'Productivity assumptions'!H$6</f>
        <v>17.443777260927728</v>
      </c>
      <c r="I273" s="28">
        <f>H273*'Productivity assumptions'!I$6</f>
        <v>17.694552012817216</v>
      </c>
      <c r="J273" s="28">
        <f>I273*'Productivity assumptions'!J$6</f>
        <v>17.950682929955452</v>
      </c>
      <c r="K273" s="28">
        <f>J273*'Productivity assumptions'!K$6</f>
        <v>18.21165400886153</v>
      </c>
      <c r="L273" s="28">
        <f>K273*'Productivity assumptions'!L$6</f>
        <v>18.477665621552958</v>
      </c>
      <c r="M273" s="28">
        <f>L273*'Productivity assumptions'!M$6</f>
        <v>18.748743327537053</v>
      </c>
      <c r="N273" s="28">
        <f>M273*'Productivity assumptions'!N$6</f>
        <v>19.024829411960347</v>
      </c>
      <c r="O273" s="28">
        <f>N273*'Productivity assumptions'!O$6</f>
        <v>19.305789589260065</v>
      </c>
      <c r="P273" s="28">
        <f>O273*'Productivity assumptions'!P$6</f>
        <v>19.591426689257535</v>
      </c>
      <c r="Q273" s="28">
        <f>P273*'Productivity assumptions'!Q$6</f>
        <v>19.881936092896098</v>
      </c>
      <c r="R273" s="28">
        <f>Q273*'Productivity assumptions'!R$6</f>
        <v>20.177463444230703</v>
      </c>
      <c r="S273" s="28">
        <f>R273*'Productivity assumptions'!S$6</f>
        <v>20.477822448036559</v>
      </c>
      <c r="T273" s="28">
        <f>S273*'Productivity assumptions'!T$6</f>
        <v>20.783059429028167</v>
      </c>
      <c r="U273" s="28">
        <f>T273*'Productivity assumptions'!U$6</f>
        <v>21.093069870929227</v>
      </c>
      <c r="V273" s="28">
        <f>U273*'Productivity assumptions'!V$6</f>
        <v>21.408100744780636</v>
      </c>
      <c r="W273" s="28">
        <f>V273*'Productivity assumptions'!W$6</f>
        <v>21.728311554537193</v>
      </c>
      <c r="X273" s="28">
        <f>W273*'Productivity assumptions'!X$6</f>
        <v>22.053414530265705</v>
      </c>
      <c r="Y273" s="28">
        <f>X273*'Productivity assumptions'!Y$6</f>
        <v>22.383603672473182</v>
      </c>
      <c r="Z273" s="28">
        <f>Y273*'Productivity assumptions'!Z$6</f>
        <v>22.718945831735638</v>
      </c>
      <c r="AA273" s="28">
        <f>Z273*'Productivity assumptions'!AA$6</f>
        <v>23.059779240102479</v>
      </c>
      <c r="AB273" s="28">
        <f>AA273*'Productivity assumptions'!AB$6</f>
        <v>23.40625189506866</v>
      </c>
      <c r="AC273" s="28">
        <f>AB273*'Productivity assumptions'!AC$6</f>
        <v>23.758057595094229</v>
      </c>
      <c r="AD273" s="28">
        <f>AC273*'Productivity assumptions'!AD$6</f>
        <v>24.115440327952605</v>
      </c>
      <c r="AE273" s="28">
        <f>AD273*'Productivity assumptions'!AE$6</f>
        <v>24.478627076521668</v>
      </c>
      <c r="AF273" s="28">
        <f>AE273*'Productivity assumptions'!AF$6</f>
        <v>24.847947149059351</v>
      </c>
      <c r="AG273" s="28">
        <f>AF273*'Productivity assumptions'!AG$6</f>
        <v>25.223490010731815</v>
      </c>
      <c r="AH273" s="28">
        <f>AG273*'Productivity assumptions'!AH$6</f>
        <v>25.60504855801344</v>
      </c>
      <c r="AI273" s="28">
        <f>AH273*'Productivity assumptions'!AI$6</f>
        <v>25.992769199142359</v>
      </c>
      <c r="AJ273" s="28">
        <f>AI273*'Productivity assumptions'!AJ$6</f>
        <v>26.38686881281961</v>
      </c>
      <c r="AK273" s="28">
        <f>AJ273*'Productivity assumptions'!AK$6</f>
        <v>26.78756872953301</v>
      </c>
      <c r="AL273" s="28">
        <f>AK273*'Productivity assumptions'!AL$6</f>
        <v>27.19494648000807</v>
      </c>
      <c r="AM273" s="28">
        <f>AL273*'Productivity assumptions'!AM$6</f>
        <v>27.609156222000706</v>
      </c>
      <c r="AN273" s="28">
        <f>AM273*'Productivity assumptions'!AN$6</f>
        <v>28.030326998101273</v>
      </c>
      <c r="AO273" s="28">
        <f>AN273*'Productivity assumptions'!AO$6</f>
        <v>28.458521409736441</v>
      </c>
      <c r="AP273" s="28">
        <f>AO273*'Productivity assumptions'!AP$6</f>
        <v>28.893743022048671</v>
      </c>
      <c r="AQ273" s="28">
        <f>AP273*'Productivity assumptions'!AQ$6</f>
        <v>29.335823345207373</v>
      </c>
      <c r="AR273" s="28">
        <f>AQ273*'Productivity assumptions'!AR$6</f>
        <v>29.784915510124996</v>
      </c>
      <c r="AS273" s="28">
        <f>AR273*'Productivity assumptions'!AS$6</f>
        <v>30.241187272588427</v>
      </c>
      <c r="AT273" s="28">
        <f>AS273*'Productivity assumptions'!AT$6</f>
        <v>30.704736696463275</v>
      </c>
      <c r="AU273" s="28">
        <f>AT273*'Productivity assumptions'!AU$6</f>
        <v>31.175352554314685</v>
      </c>
      <c r="AV273" s="28">
        <f>AU273*'Productivity assumptions'!AV$6</f>
        <v>31.65274933117999</v>
      </c>
      <c r="AW273" s="28">
        <f>AV273*'Productivity assumptions'!AW$6</f>
        <v>32.137181918894591</v>
      </c>
      <c r="AX273" s="28">
        <f>AW273*'Productivity assumptions'!AX$6</f>
        <v>32.628967093107924</v>
      </c>
      <c r="AY273" s="28">
        <f>AX273*'Productivity assumptions'!AY$6</f>
        <v>33.128334702486434</v>
      </c>
    </row>
    <row r="275" spans="1:51">
      <c r="B275" s="6" t="s">
        <v>178</v>
      </c>
    </row>
    <row r="276" spans="1:51">
      <c r="A276" s="248"/>
      <c r="B276" s="14" t="s">
        <v>120</v>
      </c>
      <c r="C276" s="196">
        <f>C85</f>
        <v>246.79519691690595</v>
      </c>
      <c r="D276" s="6">
        <f>C276*'Productivity assumptions'!D$6</f>
        <v>252.22469124907789</v>
      </c>
      <c r="E276" s="28">
        <f>D276*'Productivity assumptions'!E$6</f>
        <v>256.0601263904465</v>
      </c>
      <c r="F276" s="28">
        <f>E276*'Productivity assumptions'!F$6</f>
        <v>259.62429884164374</v>
      </c>
      <c r="G276" s="28">
        <f>F276*'Productivity assumptions'!G$6</f>
        <v>263.27426804132574</v>
      </c>
      <c r="H276" s="28">
        <f>G276*'Productivity assumptions'!H$6</f>
        <v>267.01578177844385</v>
      </c>
      <c r="I276" s="28">
        <f>H276*'Productivity assumptions'!I$6</f>
        <v>270.85444673182252</v>
      </c>
      <c r="J276" s="28">
        <f>I276*'Productivity assumptions'!J$6</f>
        <v>274.77509969902616</v>
      </c>
      <c r="K276" s="28">
        <f>J276*'Productivity assumptions'!K$6</f>
        <v>278.76984209990246</v>
      </c>
      <c r="L276" s="28">
        <f>K276*'Productivity assumptions'!L$6</f>
        <v>282.84174107352925</v>
      </c>
      <c r="M276" s="28">
        <f>L276*'Productivity assumptions'!M$6</f>
        <v>286.99118786497496</v>
      </c>
      <c r="N276" s="28">
        <f>M276*'Productivity assumptions'!N$6</f>
        <v>291.21729902012936</v>
      </c>
      <c r="O276" s="28">
        <f>N276*'Productivity assumptions'!O$6</f>
        <v>295.51801899998907</v>
      </c>
      <c r="P276" s="28">
        <f>O276*'Productivity assumptions'!P$6</f>
        <v>299.89032967673609</v>
      </c>
      <c r="Q276" s="28">
        <f>P276*'Productivity assumptions'!Q$6</f>
        <v>304.33722178996493</v>
      </c>
      <c r="R276" s="28">
        <f>Q276*'Productivity assumptions'!R$6</f>
        <v>308.86092474564725</v>
      </c>
      <c r="S276" s="28">
        <f>R276*'Productivity assumptions'!S$6</f>
        <v>313.458586881305</v>
      </c>
      <c r="T276" s="28">
        <f>S276*'Productivity assumptions'!T$6</f>
        <v>318.13091729965566</v>
      </c>
      <c r="U276" s="28">
        <f>T276*'Productivity assumptions'!U$6</f>
        <v>322.87631614679105</v>
      </c>
      <c r="V276" s="28">
        <f>U276*'Productivity assumptions'!V$6</f>
        <v>327.69856386341354</v>
      </c>
      <c r="W276" s="28">
        <f>V276*'Productivity assumptions'!W$6</f>
        <v>332.60010201206728</v>
      </c>
      <c r="X276" s="28">
        <f>W276*'Productivity assumptions'!X$6</f>
        <v>337.57652563432293</v>
      </c>
      <c r="Y276" s="28">
        <f>X276*'Productivity assumptions'!Y$6</f>
        <v>342.63080433912876</v>
      </c>
      <c r="Z276" s="28">
        <f>Y276*'Productivity assumptions'!Z$6</f>
        <v>347.76396142313376</v>
      </c>
      <c r="AA276" s="28">
        <f>Z276*'Productivity assumptions'!AA$6</f>
        <v>352.98117427961364</v>
      </c>
      <c r="AB276" s="28">
        <f>AA276*'Productivity assumptions'!AB$6</f>
        <v>358.28470833917015</v>
      </c>
      <c r="AC276" s="28">
        <f>AB276*'Productivity assumptions'!AC$6</f>
        <v>363.66987650666624</v>
      </c>
      <c r="AD276" s="28">
        <f>AC276*'Productivity assumptions'!AD$6</f>
        <v>369.14041355726494</v>
      </c>
      <c r="AE276" s="28">
        <f>AD276*'Productivity assumptions'!AE$6</f>
        <v>374.69979396840773</v>
      </c>
      <c r="AF276" s="28">
        <f>AE276*'Productivity assumptions'!AF$6</f>
        <v>380.35305853490769</v>
      </c>
      <c r="AG276" s="28">
        <f>AF276*'Productivity assumptions'!AG$6</f>
        <v>386.10157671997962</v>
      </c>
      <c r="AH276" s="28">
        <f>AG276*'Productivity assumptions'!AH$6</f>
        <v>391.94217834385245</v>
      </c>
      <c r="AI276" s="28">
        <f>AH276*'Productivity assumptions'!AI$6</f>
        <v>397.87710451001999</v>
      </c>
      <c r="AJ276" s="28">
        <f>AI276*'Productivity assumptions'!AJ$6</f>
        <v>403.90967502903942</v>
      </c>
      <c r="AK276" s="28">
        <f>AJ276*'Productivity assumptions'!AK$6</f>
        <v>410.04327785595927</v>
      </c>
      <c r="AL276" s="28">
        <f>AK276*'Productivity assumptions'!AL$6</f>
        <v>416.27909977085437</v>
      </c>
      <c r="AM276" s="28">
        <f>AL276*'Productivity assumptions'!AM$6</f>
        <v>422.61950050081236</v>
      </c>
      <c r="AN276" s="28">
        <f>AM276*'Productivity assumptions'!AN$6</f>
        <v>429.06645532949068</v>
      </c>
      <c r="AO276" s="28">
        <f>AN276*'Productivity assumptions'!AO$6</f>
        <v>435.62092251086335</v>
      </c>
      <c r="AP276" s="28">
        <f>AO276*'Productivity assumptions'!AP$6</f>
        <v>442.28295661735962</v>
      </c>
      <c r="AQ276" s="28">
        <f>AP276*'Productivity assumptions'!AQ$6</f>
        <v>449.04997853763433</v>
      </c>
      <c r="AR276" s="28">
        <f>AQ276*'Productivity assumptions'!AR$6</f>
        <v>455.92433228065357</v>
      </c>
      <c r="AS276" s="28">
        <f>AR276*'Productivity assumptions'!AS$6</f>
        <v>462.9085857215922</v>
      </c>
      <c r="AT276" s="28">
        <f>AS276*'Productivity assumptions'!AT$6</f>
        <v>470.00423994587157</v>
      </c>
      <c r="AU276" s="28">
        <f>AT276*'Productivity assumptions'!AU$6</f>
        <v>477.20806164812393</v>
      </c>
      <c r="AV276" s="28">
        <f>AU276*'Productivity assumptions'!AV$6</f>
        <v>484.51568038725583</v>
      </c>
      <c r="AW276" s="28">
        <f>AV276*'Productivity assumptions'!AW$6</f>
        <v>491.93099784933452</v>
      </c>
      <c r="AX276" s="28">
        <f>AW276*'Productivity assumptions'!AX$6</f>
        <v>499.45886298974494</v>
      </c>
      <c r="AY276" s="28">
        <f>AX276*'Productivity assumptions'!AY$6</f>
        <v>507.10279415319201</v>
      </c>
    </row>
    <row r="277" spans="1:51">
      <c r="A277" s="248"/>
      <c r="B277" s="14" t="s">
        <v>121</v>
      </c>
      <c r="C277" s="248">
        <f>D85</f>
        <v>3573.0196276531124</v>
      </c>
      <c r="D277" s="28">
        <f>C277*'Productivity assumptions'!D$6</f>
        <v>3651.626059461481</v>
      </c>
      <c r="E277" s="28">
        <f>D277*'Productivity assumptions'!E$6</f>
        <v>3707.1542269943143</v>
      </c>
      <c r="F277" s="28">
        <f>E277*'Productivity assumptions'!F$6</f>
        <v>3758.7551425856982</v>
      </c>
      <c r="G277" s="28">
        <f>F277*'Productivity assumptions'!G$6</f>
        <v>3811.598195261412</v>
      </c>
      <c r="H277" s="28">
        <f>G277*'Productivity assumptions'!H$6</f>
        <v>3865.7665996179917</v>
      </c>
      <c r="I277" s="28">
        <f>H277*'Productivity assumptions'!I$6</f>
        <v>3921.341527306005</v>
      </c>
      <c r="J277" s="28">
        <f>I277*'Productivity assumptions'!J$6</f>
        <v>3978.103450471599</v>
      </c>
      <c r="K277" s="28">
        <f>J277*'Productivity assumptions'!K$6</f>
        <v>4035.9380160711676</v>
      </c>
      <c r="L277" s="28">
        <f>K277*'Productivity assumptions'!L$6</f>
        <v>4094.8896291347219</v>
      </c>
      <c r="M277" s="28">
        <f>L277*'Productivity assumptions'!M$6</f>
        <v>4154.9639539795826</v>
      </c>
      <c r="N277" s="28">
        <f>M277*'Productivity assumptions'!N$6</f>
        <v>4216.1482002479343</v>
      </c>
      <c r="O277" s="28">
        <f>N277*'Productivity assumptions'!O$6</f>
        <v>4278.4126085226726</v>
      </c>
      <c r="P277" s="28">
        <f>O277*'Productivity assumptions'!P$6</f>
        <v>4341.7134833426735</v>
      </c>
      <c r="Q277" s="28">
        <f>P277*'Productivity assumptions'!Q$6</f>
        <v>4406.0941236513754</v>
      </c>
      <c r="R277" s="28">
        <f>Q277*'Productivity assumptions'!R$6</f>
        <v>4471.5868060546209</v>
      </c>
      <c r="S277" s="28">
        <f>R277*'Productivity assumptions'!S$6</f>
        <v>4538.1502451216857</v>
      </c>
      <c r="T277" s="28">
        <f>S277*'Productivity assumptions'!T$6</f>
        <v>4605.7947070083101</v>
      </c>
      <c r="U277" s="28">
        <f>T277*'Productivity assumptions'!U$6</f>
        <v>4674.497029556208</v>
      </c>
      <c r="V277" s="28">
        <f>U277*'Productivity assumptions'!V$6</f>
        <v>4744.3119447415256</v>
      </c>
      <c r="W277" s="28">
        <f>V277*'Productivity assumptions'!W$6</f>
        <v>4815.2748007031305</v>
      </c>
      <c r="X277" s="28">
        <f>W277*'Productivity assumptions'!X$6</f>
        <v>4887.3218239027865</v>
      </c>
      <c r="Y277" s="28">
        <f>X277*'Productivity assumptions'!Y$6</f>
        <v>4960.496007361392</v>
      </c>
      <c r="Z277" s="28">
        <f>Y277*'Productivity assumptions'!Z$6</f>
        <v>5034.8121660310107</v>
      </c>
      <c r="AA277" s="28">
        <f>Z277*'Productivity assumptions'!AA$6</f>
        <v>5110.3452565073339</v>
      </c>
      <c r="AB277" s="28">
        <f>AA277*'Productivity assumptions'!AB$6</f>
        <v>5187.1280769489422</v>
      </c>
      <c r="AC277" s="28">
        <f>AB277*'Productivity assumptions'!AC$6</f>
        <v>5265.0927691352117</v>
      </c>
      <c r="AD277" s="28">
        <f>AC277*'Productivity assumptions'!AD$6</f>
        <v>5344.2934039116399</v>
      </c>
      <c r="AE277" s="28">
        <f>AD277*'Productivity assumptions'!AE$6</f>
        <v>5424.7802836189931</v>
      </c>
      <c r="AF277" s="28">
        <f>AE277*'Productivity assumptions'!AF$6</f>
        <v>5506.6263872253821</v>
      </c>
      <c r="AG277" s="28">
        <f>AF277*'Productivity assumptions'!AG$6</f>
        <v>5589.8515413684681</v>
      </c>
      <c r="AH277" s="28">
        <f>AG277*'Productivity assumptions'!AH$6</f>
        <v>5674.4098492290004</v>
      </c>
      <c r="AI277" s="28">
        <f>AH277*'Productivity assumptions'!AI$6</f>
        <v>5760.3337567656954</v>
      </c>
      <c r="AJ277" s="28">
        <f>AI277*'Productivity assumptions'!AJ$6</f>
        <v>5847.6713271030758</v>
      </c>
      <c r="AK277" s="28">
        <f>AJ277*'Productivity assumptions'!AK$6</f>
        <v>5936.4716099391799</v>
      </c>
      <c r="AL277" s="28">
        <f>AK277*'Productivity assumptions'!AL$6</f>
        <v>6026.7517870852989</v>
      </c>
      <c r="AM277" s="28">
        <f>AL277*'Productivity assumptions'!AM$6</f>
        <v>6118.5460218934977</v>
      </c>
      <c r="AN277" s="28">
        <f>AM277*'Productivity assumptions'!AN$6</f>
        <v>6211.8829118703979</v>
      </c>
      <c r="AO277" s="28">
        <f>AN277*'Productivity assumptions'!AO$6</f>
        <v>6306.7763303016236</v>
      </c>
      <c r="AP277" s="28">
        <f>AO277*'Productivity assumptions'!AP$6</f>
        <v>6403.2270672688428</v>
      </c>
      <c r="AQ277" s="28">
        <f>AP277*'Productivity assumptions'!AQ$6</f>
        <v>6501.1977832469229</v>
      </c>
      <c r="AR277" s="28">
        <f>AQ277*'Productivity assumptions'!AR$6</f>
        <v>6600.7224140261369</v>
      </c>
      <c r="AS277" s="28">
        <f>AR277*'Productivity assumptions'!AS$6</f>
        <v>6701.8381364580437</v>
      </c>
      <c r="AT277" s="28">
        <f>AS277*'Productivity assumptions'!AT$6</f>
        <v>6804.5666827632867</v>
      </c>
      <c r="AU277" s="28">
        <f>AT277*'Productivity assumptions'!AU$6</f>
        <v>6908.8612422110036</v>
      </c>
      <c r="AV277" s="28">
        <f>AU277*'Productivity assumptions'!AV$6</f>
        <v>7014.6585409935851</v>
      </c>
      <c r="AW277" s="28">
        <f>AV277*'Productivity assumptions'!AW$6</f>
        <v>7122.0150664376624</v>
      </c>
      <c r="AX277" s="28">
        <f>AW277*'Productivity assumptions'!AX$6</f>
        <v>7231.0010201232526</v>
      </c>
      <c r="AY277" s="28">
        <f>AX277*'Productivity assumptions'!AY$6</f>
        <v>7341.6673394869213</v>
      </c>
    </row>
    <row r="278" spans="1:51">
      <c r="A278" s="248"/>
      <c r="B278" s="14" t="s">
        <v>122</v>
      </c>
      <c r="C278" s="248">
        <f>E85</f>
        <v>3948.9014452419055</v>
      </c>
      <c r="D278" s="28">
        <f>C278*'Productivity assumptions'!D$6</f>
        <v>4035.7772770372276</v>
      </c>
      <c r="E278" s="28">
        <f>D278*'Productivity assumptions'!E$6</f>
        <v>4097.1470101685472</v>
      </c>
      <c r="F278" s="28">
        <f>E278*'Productivity assumptions'!F$6</f>
        <v>4154.176344286273</v>
      </c>
      <c r="G278" s="28">
        <f>F278*'Productivity assumptions'!G$6</f>
        <v>4212.5784883627057</v>
      </c>
      <c r="H278" s="28">
        <f>G278*'Productivity assumptions'!H$6</f>
        <v>4272.4454111734958</v>
      </c>
      <c r="I278" s="28">
        <f>H278*'Productivity assumptions'!I$6</f>
        <v>4333.8668236303201</v>
      </c>
      <c r="J278" s="28">
        <f>I278*'Productivity assumptions'!J$6</f>
        <v>4396.6001035397148</v>
      </c>
      <c r="K278" s="28">
        <f>J278*'Productivity assumptions'!K$6</f>
        <v>4460.5188679129978</v>
      </c>
      <c r="L278" s="28">
        <f>K278*'Productivity assumptions'!L$6</f>
        <v>4525.6721931912352</v>
      </c>
      <c r="M278" s="28">
        <f>L278*'Productivity assumptions'!M$6</f>
        <v>4592.066339578173</v>
      </c>
      <c r="N278" s="28">
        <f>M278*'Productivity assumptions'!N$6</f>
        <v>4659.6871711698068</v>
      </c>
      <c r="O278" s="28">
        <f>N278*'Productivity assumptions'!O$6</f>
        <v>4728.5017978570786</v>
      </c>
      <c r="P278" s="28">
        <f>O278*'Productivity assumptions'!P$6</f>
        <v>4798.4619274144879</v>
      </c>
      <c r="Q278" s="28">
        <f>P278*'Productivity assumptions'!Q$6</f>
        <v>4869.6154138361735</v>
      </c>
      <c r="R278" s="28">
        <f>Q278*'Productivity assumptions'!R$6</f>
        <v>4941.9979292282924</v>
      </c>
      <c r="S278" s="28">
        <f>R278*'Productivity assumptions'!S$6</f>
        <v>5015.5638449310436</v>
      </c>
      <c r="T278" s="28">
        <f>S278*'Productivity assumptions'!T$6</f>
        <v>5090.3245071001902</v>
      </c>
      <c r="U278" s="28">
        <f>T278*'Productivity assumptions'!U$6</f>
        <v>5166.2543169174023</v>
      </c>
      <c r="V278" s="28">
        <f>U278*'Productivity assumptions'!V$6</f>
        <v>5243.4137641650595</v>
      </c>
      <c r="W278" s="28">
        <f>V278*'Productivity assumptions'!W$6</f>
        <v>5321.8419156077471</v>
      </c>
      <c r="X278" s="28">
        <f>W278*'Productivity assumptions'!X$6</f>
        <v>5401.4682887282815</v>
      </c>
      <c r="Y278" s="28">
        <f>X278*'Productivity assumptions'!Y$6</f>
        <v>5482.3403994151977</v>
      </c>
      <c r="Z278" s="28">
        <f>Y278*'Productivity assumptions'!Z$6</f>
        <v>5564.4746211541478</v>
      </c>
      <c r="AA278" s="28">
        <f>Z278*'Productivity assumptions'!AA$6</f>
        <v>5647.9537959778972</v>
      </c>
      <c r="AB278" s="28">
        <f>AA278*'Productivity assumptions'!AB$6</f>
        <v>5732.8141724127099</v>
      </c>
      <c r="AC278" s="28">
        <f>AB278*'Productivity assumptions'!AC$6</f>
        <v>5818.9807535502514</v>
      </c>
      <c r="AD278" s="28">
        <f>AC278*'Productivity assumptions'!AD$6</f>
        <v>5906.513298491278</v>
      </c>
      <c r="AE278" s="28">
        <f>AD278*'Productivity assumptions'!AE$6</f>
        <v>5995.4674013849535</v>
      </c>
      <c r="AF278" s="28">
        <f>AE278*'Productivity assumptions'!AF$6</f>
        <v>6085.9237185899556</v>
      </c>
      <c r="AG278" s="28">
        <f>AF278*'Productivity assumptions'!AG$6</f>
        <v>6177.9041625070749</v>
      </c>
      <c r="AH278" s="28">
        <f>AG278*'Productivity assumptions'!AH$6</f>
        <v>6271.3580079697122</v>
      </c>
      <c r="AI278" s="28">
        <f>AH278*'Productivity assumptions'!AI$6</f>
        <v>6366.3211142528289</v>
      </c>
      <c r="AJ278" s="28">
        <f>AI278*'Productivity assumptions'!AJ$6</f>
        <v>6462.846600723703</v>
      </c>
      <c r="AK278" s="28">
        <f>AJ278*'Productivity assumptions'!AK$6</f>
        <v>6560.9886771107022</v>
      </c>
      <c r="AL278" s="28">
        <f>AK278*'Productivity assumptions'!AL$6</f>
        <v>6660.7663327524015</v>
      </c>
      <c r="AM278" s="28">
        <f>AL278*'Productivity assumptions'!AM$6</f>
        <v>6762.217324986962</v>
      </c>
      <c r="AN278" s="28">
        <f>AM278*'Productivity assumptions'!AN$6</f>
        <v>6865.3732597799262</v>
      </c>
      <c r="AO278" s="28">
        <f>AN278*'Productivity assumptions'!AO$6</f>
        <v>6970.2494698871587</v>
      </c>
      <c r="AP278" s="28">
        <f>AO278*'Productivity assumptions'!AP$6</f>
        <v>7076.8468285069521</v>
      </c>
      <c r="AQ278" s="28">
        <f>AP278*'Productivity assumptions'!AQ$6</f>
        <v>7185.1240679945331</v>
      </c>
      <c r="AR278" s="28">
        <f>AQ278*'Productivity assumptions'!AR$6</f>
        <v>7295.1186941867627</v>
      </c>
      <c r="AS278" s="28">
        <f>AR278*'Productivity assumptions'!AS$6</f>
        <v>7406.8717949415732</v>
      </c>
      <c r="AT278" s="28">
        <f>AS278*'Productivity assumptions'!AT$6</f>
        <v>7520.4073887101495</v>
      </c>
      <c r="AU278" s="28">
        <f>AT278*'Productivity assumptions'!AU$6</f>
        <v>7635.6737402707404</v>
      </c>
      <c r="AV278" s="28">
        <f>AU278*'Productivity assumptions'!AV$6</f>
        <v>7752.6009194084718</v>
      </c>
      <c r="AW278" s="28">
        <f>AV278*'Productivity assumptions'!AW$6</f>
        <v>7871.2513559191511</v>
      </c>
      <c r="AX278" s="28">
        <f>AW278*'Productivity assumptions'!AX$6</f>
        <v>7991.7026365920146</v>
      </c>
      <c r="AY278" s="28">
        <f>AX278*'Productivity assumptions'!AY$6</f>
        <v>8114.0110574841319</v>
      </c>
    </row>
    <row r="279" spans="1:51">
      <c r="A279" s="248"/>
      <c r="B279" s="14" t="s">
        <v>123</v>
      </c>
      <c r="C279" s="248">
        <f>F85</f>
        <v>3385.3817637477664</v>
      </c>
      <c r="D279" s="28">
        <f>C279*'Productivity assumptions'!D$6</f>
        <v>3459.8601625502174</v>
      </c>
      <c r="E279" s="28">
        <f>D279*'Productivity assumptions'!E$6</f>
        <v>3512.4722568933598</v>
      </c>
      <c r="F279" s="28">
        <f>E279*'Productivity assumptions'!F$6</f>
        <v>3561.363339742099</v>
      </c>
      <c r="G279" s="28">
        <f>F279*'Productivity assumptions'!G$6</f>
        <v>3611.4313285895682</v>
      </c>
      <c r="H279" s="28">
        <f>G279*'Productivity assumptions'!H$6</f>
        <v>3662.7550680005747</v>
      </c>
      <c r="I279" s="28">
        <f>H279*'Productivity assumptions'!I$6</f>
        <v>3715.4114668796874</v>
      </c>
      <c r="J279" s="28">
        <f>I279*'Productivity assumptions'!J$6</f>
        <v>3769.1925259236514</v>
      </c>
      <c r="K279" s="28">
        <f>J279*'Productivity assumptions'!K$6</f>
        <v>3823.98989736257</v>
      </c>
      <c r="L279" s="28">
        <f>K279*'Productivity assumptions'!L$6</f>
        <v>3879.845654287129</v>
      </c>
      <c r="M279" s="28">
        <f>L279*'Productivity assumptions'!M$6</f>
        <v>3936.7651635518559</v>
      </c>
      <c r="N279" s="28">
        <f>M279*'Productivity assumptions'!N$6</f>
        <v>3994.7363064872175</v>
      </c>
      <c r="O279" s="28">
        <f>N279*'Productivity assumptions'!O$6</f>
        <v>4053.7308864980464</v>
      </c>
      <c r="P279" s="28">
        <f>O279*'Productivity assumptions'!P$6</f>
        <v>4113.7075027993869</v>
      </c>
      <c r="Q279" s="28">
        <f>P279*'Productivity assumptions'!Q$6</f>
        <v>4174.7071804817178</v>
      </c>
      <c r="R279" s="28">
        <f>Q279*'Productivity assumptions'!R$6</f>
        <v>4236.7605011382584</v>
      </c>
      <c r="S279" s="28">
        <f>R279*'Productivity assumptions'!S$6</f>
        <v>4299.8283474512073</v>
      </c>
      <c r="T279" s="28">
        <f>S279*'Productivity assumptions'!T$6</f>
        <v>4363.9204464470158</v>
      </c>
      <c r="U279" s="28">
        <f>T279*'Productivity assumptions'!U$6</f>
        <v>4429.0148523329244</v>
      </c>
      <c r="V279" s="28">
        <f>U279*'Productivity assumptions'!V$6</f>
        <v>4495.1634228240455</v>
      </c>
      <c r="W279" s="28">
        <f>V279*'Productivity assumptions'!W$6</f>
        <v>4562.3996497444314</v>
      </c>
      <c r="X279" s="28">
        <f>W279*'Productivity assumptions'!X$6</f>
        <v>4630.6631086363814</v>
      </c>
      <c r="Y279" s="28">
        <f>X279*'Productivity assumptions'!Y$6</f>
        <v>4699.9945347334196</v>
      </c>
      <c r="Z279" s="28">
        <f>Y279*'Productivity assumptions'!Z$6</f>
        <v>4770.4079649773403</v>
      </c>
      <c r="AA279" s="28">
        <f>Z279*'Productivity assumptions'!AA$6</f>
        <v>4841.9744196027277</v>
      </c>
      <c r="AB279" s="28">
        <f>AA279*'Productivity assumptions'!AB$6</f>
        <v>4914.7249743660886</v>
      </c>
      <c r="AC279" s="28">
        <f>AB279*'Productivity assumptions'!AC$6</f>
        <v>4988.5953346352735</v>
      </c>
      <c r="AD279" s="28">
        <f>AC279*'Productivity assumptions'!AD$6</f>
        <v>5063.6367317141585</v>
      </c>
      <c r="AE279" s="28">
        <f>AD279*'Productivity assumptions'!AE$6</f>
        <v>5139.8968263056922</v>
      </c>
      <c r="AF279" s="28">
        <f>AE279*'Productivity assumptions'!AF$6</f>
        <v>5217.444764872399</v>
      </c>
      <c r="AG279" s="28">
        <f>AF279*'Productivity assumptions'!AG$6</f>
        <v>5296.299332851966</v>
      </c>
      <c r="AH279" s="28">
        <f>AG279*'Productivity assumptions'!AH$6</f>
        <v>5376.4170437060875</v>
      </c>
      <c r="AI279" s="28">
        <f>AH279*'Productivity assumptions'!AI$6</f>
        <v>5457.8286394872557</v>
      </c>
      <c r="AJ279" s="28">
        <f>AI279*'Productivity assumptions'!AJ$6</f>
        <v>5540.5796592750794</v>
      </c>
      <c r="AK279" s="28">
        <f>AJ279*'Productivity assumptions'!AK$6</f>
        <v>5624.7165769125704</v>
      </c>
      <c r="AL279" s="28">
        <f>AK279*'Productivity assumptions'!AL$6</f>
        <v>5710.2556719046515</v>
      </c>
      <c r="AM279" s="28">
        <f>AL279*'Productivity assumptions'!AM$6</f>
        <v>5797.2293135078944</v>
      </c>
      <c r="AN279" s="28">
        <f>AM279*'Productivity assumptions'!AN$6</f>
        <v>5885.6645974249541</v>
      </c>
      <c r="AO279" s="28">
        <f>AN279*'Productivity assumptions'!AO$6</f>
        <v>5975.574668382993</v>
      </c>
      <c r="AP279" s="28">
        <f>AO279*'Productivity assumptions'!AP$6</f>
        <v>6066.9602749723781</v>
      </c>
      <c r="AQ279" s="28">
        <f>AP279*'Productivity assumptions'!AQ$6</f>
        <v>6159.786038560851</v>
      </c>
      <c r="AR279" s="28">
        <f>AQ279*'Productivity assumptions'!AR$6</f>
        <v>6254.0841127936501</v>
      </c>
      <c r="AS279" s="28">
        <f>AR279*'Productivity assumptions'!AS$6</f>
        <v>6349.8897221722927</v>
      </c>
      <c r="AT279" s="28">
        <f>AS279*'Productivity assumptions'!AT$6</f>
        <v>6447.2234576453657</v>
      </c>
      <c r="AU279" s="28">
        <f>AT279*'Productivity assumptions'!AU$6</f>
        <v>6546.0409667572094</v>
      </c>
      <c r="AV279" s="28">
        <f>AU279*'Productivity assumptions'!AV$6</f>
        <v>6646.2822985372932</v>
      </c>
      <c r="AW279" s="28">
        <f>AV279*'Productivity assumptions'!AW$6</f>
        <v>6748.0009738686194</v>
      </c>
      <c r="AX279" s="28">
        <f>AW279*'Productivity assumptions'!AX$6</f>
        <v>6851.2635076807273</v>
      </c>
      <c r="AY279" s="28">
        <f>AX279*'Productivity assumptions'!AY$6</f>
        <v>6956.1181624201781</v>
      </c>
    </row>
    <row r="280" spans="1:51">
      <c r="A280" s="248"/>
      <c r="B280" s="14" t="s">
        <v>124</v>
      </c>
      <c r="C280" s="248">
        <f>G85</f>
        <v>2214.1050230796773</v>
      </c>
      <c r="D280" s="28">
        <f>C280*'Productivity assumptions'!D$6</f>
        <v>2262.8153335874304</v>
      </c>
      <c r="E280" s="28">
        <f>D280*'Productivity assumptions'!E$6</f>
        <v>2297.2246588834155</v>
      </c>
      <c r="F280" s="28">
        <f>E280*'Productivity assumptions'!F$6</f>
        <v>2329.2003708336565</v>
      </c>
      <c r="G280" s="28">
        <f>F280*'Productivity assumptions'!G$6</f>
        <v>2361.9458020254274</v>
      </c>
      <c r="H280" s="28">
        <f>G280*'Productivity assumptions'!H$6</f>
        <v>2395.5125183260852</v>
      </c>
      <c r="I280" s="28">
        <f>H280*'Productivity assumptions'!I$6</f>
        <v>2429.950819643826</v>
      </c>
      <c r="J280" s="28">
        <f>I280*'Productivity assumptions'!J$6</f>
        <v>2465.1246704192145</v>
      </c>
      <c r="K280" s="28">
        <f>J280*'Productivity assumptions'!K$6</f>
        <v>2500.9632091192511</v>
      </c>
      <c r="L280" s="28">
        <f>K280*'Productivity assumptions'!L$6</f>
        <v>2537.4939523574008</v>
      </c>
      <c r="M280" s="28">
        <f>L280*'Productivity assumptions'!M$6</f>
        <v>2574.7204101601233</v>
      </c>
      <c r="N280" s="28">
        <f>M280*'Productivity assumptions'!N$6</f>
        <v>2612.6346566836114</v>
      </c>
      <c r="O280" s="28">
        <f>N280*'Productivity assumptions'!O$6</f>
        <v>2651.2182508103342</v>
      </c>
      <c r="P280" s="28">
        <f>O280*'Productivity assumptions'!P$6</f>
        <v>2690.4441156277521</v>
      </c>
      <c r="Q280" s="28">
        <f>P280*'Productivity assumptions'!Q$6</f>
        <v>2730.3390823369641</v>
      </c>
      <c r="R280" s="28">
        <f>Q280*'Productivity assumptions'!R$6</f>
        <v>2770.9231518902661</v>
      </c>
      <c r="S280" s="28">
        <f>R280*'Productivity assumptions'!S$6</f>
        <v>2812.1707408067168</v>
      </c>
      <c r="T280" s="28">
        <f>S280*'Productivity assumptions'!T$6</f>
        <v>2854.0882107493808</v>
      </c>
      <c r="U280" s="28">
        <f>T280*'Productivity assumptions'!U$6</f>
        <v>2896.6612087461631</v>
      </c>
      <c r="V280" s="28">
        <f>U280*'Productivity assumptions'!V$6</f>
        <v>2939.9236507437813</v>
      </c>
      <c r="W280" s="28">
        <f>V280*'Productivity assumptions'!W$6</f>
        <v>2983.8974410416731</v>
      </c>
      <c r="X280" s="28">
        <f>W280*'Productivity assumptions'!X$6</f>
        <v>3028.5430608781012</v>
      </c>
      <c r="Y280" s="28">
        <f>X280*'Productivity assumptions'!Y$6</f>
        <v>3073.8871518821215</v>
      </c>
      <c r="Z280" s="28">
        <f>Y280*'Productivity assumptions'!Z$6</f>
        <v>3119.9388944846291</v>
      </c>
      <c r="AA280" s="28">
        <f>Z280*'Productivity assumptions'!AA$6</f>
        <v>3166.7447372899787</v>
      </c>
      <c r="AB280" s="28">
        <f>AA280*'Productivity assumptions'!AB$6</f>
        <v>3214.3250044427946</v>
      </c>
      <c r="AC280" s="28">
        <f>AB280*'Productivity assumptions'!AC$6</f>
        <v>3262.6376460125425</v>
      </c>
      <c r="AD280" s="28">
        <f>AC280*'Productivity assumptions'!AD$6</f>
        <v>3311.7161682608994</v>
      </c>
      <c r="AE280" s="28">
        <f>AD280*'Productivity assumptions'!AE$6</f>
        <v>3361.5917422076095</v>
      </c>
      <c r="AF280" s="28">
        <f>AE280*'Productivity assumptions'!AF$6</f>
        <v>3412.30959097393</v>
      </c>
      <c r="AG280" s="28">
        <f>AF280*'Productivity assumptions'!AG$6</f>
        <v>3463.8820005987332</v>
      </c>
      <c r="AH280" s="28">
        <f>AG280*'Productivity assumptions'!AH$6</f>
        <v>3516.2805300465257</v>
      </c>
      <c r="AI280" s="28">
        <f>AH280*'Productivity assumptions'!AI$6</f>
        <v>3569.5252852130648</v>
      </c>
      <c r="AJ280" s="28">
        <f>AI280*'Productivity assumptions'!AJ$6</f>
        <v>3623.6460495354772</v>
      </c>
      <c r="AK280" s="28">
        <f>AJ280*'Productivity assumptions'!AK$6</f>
        <v>3678.6732178041989</v>
      </c>
      <c r="AL280" s="28">
        <f>AK280*'Productivity assumptions'!AL$6</f>
        <v>3734.6174371297002</v>
      </c>
      <c r="AM280" s="28">
        <f>AL280*'Productivity assumptions'!AM$6</f>
        <v>3791.4998776306174</v>
      </c>
      <c r="AN280" s="28">
        <f>AM280*'Productivity assumptions'!AN$6</f>
        <v>3849.3382604195272</v>
      </c>
      <c r="AO280" s="28">
        <f>AN280*'Productivity assumptions'!AO$6</f>
        <v>3908.1411824017337</v>
      </c>
      <c r="AP280" s="28">
        <f>AO280*'Productivity assumptions'!AP$6</f>
        <v>3967.9091331697864</v>
      </c>
      <c r="AQ280" s="28">
        <f>AP280*'Productivity assumptions'!AQ$6</f>
        <v>4028.6189744152593</v>
      </c>
      <c r="AR280" s="28">
        <f>AQ280*'Productivity assumptions'!AR$6</f>
        <v>4090.2917352428135</v>
      </c>
      <c r="AS280" s="28">
        <f>AR280*'Productivity assumptions'!AS$6</f>
        <v>4152.9504531563971</v>
      </c>
      <c r="AT280" s="28">
        <f>AS280*'Productivity assumptions'!AT$6</f>
        <v>4216.6085950338629</v>
      </c>
      <c r="AU280" s="28">
        <f>AT280*'Productivity assumptions'!AU$6</f>
        <v>4281.2371535130524</v>
      </c>
      <c r="AV280" s="28">
        <f>AU280*'Productivity assumptions'!AV$6</f>
        <v>4346.7969195019778</v>
      </c>
      <c r="AW280" s="28">
        <f>AV280*'Productivity assumptions'!AW$6</f>
        <v>4413.3228966912611</v>
      </c>
      <c r="AX280" s="28">
        <f>AW280*'Productivity assumptions'!AX$6</f>
        <v>4480.8585871287896</v>
      </c>
      <c r="AY280" s="28">
        <f>AX280*'Productivity assumptions'!AY$6</f>
        <v>4549.4355553862461</v>
      </c>
    </row>
    <row r="281" spans="1:51">
      <c r="A281" s="248"/>
      <c r="B281" s="14" t="s">
        <v>125</v>
      </c>
      <c r="C281" s="248">
        <f>H85</f>
        <v>850.28503632252091</v>
      </c>
      <c r="D281" s="28">
        <f>C281*'Productivity assumptions'!D$6</f>
        <v>868.99130712161639</v>
      </c>
      <c r="E281" s="28">
        <f>D281*'Productivity assumptions'!E$6</f>
        <v>882.20555581539998</v>
      </c>
      <c r="F281" s="28">
        <f>E281*'Productivity assumptions'!F$6</f>
        <v>894.48522146523976</v>
      </c>
      <c r="G281" s="28">
        <f>F281*'Productivity assumptions'!G$6</f>
        <v>907.06048318952946</v>
      </c>
      <c r="H281" s="28">
        <f>G281*'Productivity assumptions'!H$6</f>
        <v>919.95114388151126</v>
      </c>
      <c r="I281" s="28">
        <f>H281*'Productivity assumptions'!I$6</f>
        <v>933.17652026682435</v>
      </c>
      <c r="J281" s="28">
        <f>I281*'Productivity assumptions'!J$6</f>
        <v>946.68437046922998</v>
      </c>
      <c r="K281" s="28">
        <f>J281*'Productivity assumptions'!K$6</f>
        <v>960.4474814611018</v>
      </c>
      <c r="L281" s="28">
        <f>K281*'Productivity assumptions'!L$6</f>
        <v>974.47642047589807</v>
      </c>
      <c r="M281" s="28">
        <f>L281*'Productivity assumptions'!M$6</f>
        <v>988.77253547270118</v>
      </c>
      <c r="N281" s="28">
        <f>M281*'Productivity assumptions'!N$6</f>
        <v>1003.332782681537</v>
      </c>
      <c r="O281" s="28">
        <f>N281*'Productivity assumptions'!O$6</f>
        <v>1018.150080141014</v>
      </c>
      <c r="P281" s="28">
        <f>O281*'Productivity assumptions'!P$6</f>
        <v>1033.2140294764743</v>
      </c>
      <c r="Q281" s="28">
        <f>P281*'Productivity assumptions'!Q$6</f>
        <v>1048.5349347017579</v>
      </c>
      <c r="R281" s="28">
        <f>Q281*'Productivity assumptions'!R$6</f>
        <v>1064.1204768032101</v>
      </c>
      <c r="S281" s="28">
        <f>R281*'Productivity assumptions'!S$6</f>
        <v>1079.9608309302505</v>
      </c>
      <c r="T281" s="28">
        <f>S281*'Productivity assumptions'!T$6</f>
        <v>1096.0584401589088</v>
      </c>
      <c r="U281" s="28">
        <f>T281*'Productivity assumptions'!U$6</f>
        <v>1112.4077925025035</v>
      </c>
      <c r="V281" s="28">
        <f>U281*'Productivity assumptions'!V$6</f>
        <v>1129.021912737044</v>
      </c>
      <c r="W281" s="28">
        <f>V281*'Productivity assumptions'!W$6</f>
        <v>1145.909212793242</v>
      </c>
      <c r="X281" s="28">
        <f>W281*'Productivity assumptions'!X$6</f>
        <v>1163.0545162402559</v>
      </c>
      <c r="Y281" s="28">
        <f>X281*'Productivity assumptions'!Y$6</f>
        <v>1180.4680542903782</v>
      </c>
      <c r="Z281" s="28">
        <f>Y281*'Productivity assumptions'!Z$6</f>
        <v>1198.1533525139573</v>
      </c>
      <c r="AA281" s="28">
        <f>Z281*'Productivity assumptions'!AA$6</f>
        <v>1216.1282486164448</v>
      </c>
      <c r="AB281" s="28">
        <f>AA281*'Productivity assumptions'!AB$6</f>
        <v>1234.4005477000694</v>
      </c>
      <c r="AC281" s="28">
        <f>AB281*'Productivity assumptions'!AC$6</f>
        <v>1252.9541012866248</v>
      </c>
      <c r="AD281" s="28">
        <f>AC281*'Productivity assumptions'!AD$6</f>
        <v>1271.8017768203513</v>
      </c>
      <c r="AE281" s="28">
        <f>AD281*'Productivity assumptions'!AE$6</f>
        <v>1290.9555449401207</v>
      </c>
      <c r="AF281" s="28">
        <f>AE281*'Productivity assumptions'!AF$6</f>
        <v>1310.4327727278467</v>
      </c>
      <c r="AG281" s="28">
        <f>AF281*'Productivity assumptions'!AG$6</f>
        <v>1330.2381784037127</v>
      </c>
      <c r="AH281" s="28">
        <f>AG281*'Productivity assumptions'!AH$6</f>
        <v>1350.3608397275154</v>
      </c>
      <c r="AI281" s="28">
        <f>AH281*'Productivity assumptions'!AI$6</f>
        <v>1370.8084779871463</v>
      </c>
      <c r="AJ281" s="28">
        <f>AI281*'Productivity assumptions'!AJ$6</f>
        <v>1391.5925309466925</v>
      </c>
      <c r="AK281" s="28">
        <f>AJ281*'Productivity assumptions'!AK$6</f>
        <v>1412.7246711488838</v>
      </c>
      <c r="AL281" s="28">
        <f>AK281*'Productivity assumptions'!AL$6</f>
        <v>1434.2089874145386</v>
      </c>
      <c r="AM281" s="28">
        <f>AL281*'Productivity assumptions'!AM$6</f>
        <v>1456.0536097261584</v>
      </c>
      <c r="AN281" s="28">
        <f>AM281*'Productivity assumptions'!AN$6</f>
        <v>1478.265343540889</v>
      </c>
      <c r="AO281" s="28">
        <f>AN281*'Productivity assumptions'!AO$6</f>
        <v>1500.8474903371441</v>
      </c>
      <c r="AP281" s="28">
        <f>AO281*'Productivity assumptions'!AP$6</f>
        <v>1523.8002381336553</v>
      </c>
      <c r="AQ281" s="28">
        <f>AP281*'Productivity assumptions'!AQ$6</f>
        <v>1547.1147011019657</v>
      </c>
      <c r="AR281" s="28">
        <f>AQ281*'Productivity assumptions'!AR$6</f>
        <v>1570.7989550708344</v>
      </c>
      <c r="AS281" s="28">
        <f>AR281*'Productivity assumptions'!AS$6</f>
        <v>1594.8618471566706</v>
      </c>
      <c r="AT281" s="28">
        <f>AS281*'Productivity assumptions'!AT$6</f>
        <v>1619.3085490584697</v>
      </c>
      <c r="AU281" s="28">
        <f>AT281*'Productivity assumptions'!AU$6</f>
        <v>1644.1279210490152</v>
      </c>
      <c r="AV281" s="28">
        <f>AU281*'Productivity assumptions'!AV$6</f>
        <v>1669.3049056202585</v>
      </c>
      <c r="AW281" s="28">
        <f>AV281*'Productivity assumptions'!AW$6</f>
        <v>1694.8529452756229</v>
      </c>
      <c r="AX281" s="28">
        <f>AW281*'Productivity assumptions'!AX$6</f>
        <v>1720.7887461514399</v>
      </c>
      <c r="AY281" s="28">
        <f>AX281*'Productivity assumptions'!AY$6</f>
        <v>1747.1244300227384</v>
      </c>
    </row>
    <row r="282" spans="1:51">
      <c r="A282" s="248"/>
      <c r="B282" s="14" t="s">
        <v>126</v>
      </c>
      <c r="C282" s="248">
        <f>I85</f>
        <v>512.61852231135208</v>
      </c>
      <c r="D282" s="28">
        <f>C282*'Productivity assumptions'!D$6</f>
        <v>523.89612980220181</v>
      </c>
      <c r="E282" s="28">
        <f>D282*'Productivity assumptions'!E$6</f>
        <v>531.86271553462745</v>
      </c>
      <c r="F282" s="28">
        <f>E282*'Productivity assumptions'!F$6</f>
        <v>539.26586129281145</v>
      </c>
      <c r="G282" s="28">
        <f>F282*'Productivity assumptions'!G$6</f>
        <v>546.8472155533359</v>
      </c>
      <c r="H282" s="28">
        <f>G282*'Productivity assumptions'!H$6</f>
        <v>554.61871705372721</v>
      </c>
      <c r="I282" s="28">
        <f>H282*'Productivity assumptions'!I$6</f>
        <v>562.59201143154235</v>
      </c>
      <c r="J282" s="28">
        <f>I282*'Productivity assumptions'!J$6</f>
        <v>570.73560318555951</v>
      </c>
      <c r="K282" s="28">
        <f>J282*'Productivity assumptions'!K$6</f>
        <v>579.03308616794186</v>
      </c>
      <c r="L282" s="28">
        <f>K282*'Productivity assumptions'!L$6</f>
        <v>587.49083113598704</v>
      </c>
      <c r="M282" s="28">
        <f>L282*'Productivity assumptions'!M$6</f>
        <v>596.10965074517355</v>
      </c>
      <c r="N282" s="28">
        <f>M282*'Productivity assumptions'!N$6</f>
        <v>604.8877099721858</v>
      </c>
      <c r="O282" s="28">
        <f>N282*'Productivity assumptions'!O$6</f>
        <v>613.82073925513771</v>
      </c>
      <c r="P282" s="28">
        <f>O282*'Productivity assumptions'!P$6</f>
        <v>622.90246963806271</v>
      </c>
      <c r="Q282" s="28">
        <f>P282*'Productivity assumptions'!Q$6</f>
        <v>632.1391131888239</v>
      </c>
      <c r="R282" s="28">
        <f>Q282*'Productivity assumptions'!R$6</f>
        <v>641.53530060854155</v>
      </c>
      <c r="S282" s="28">
        <f>R282*'Productivity assumptions'!S$6</f>
        <v>651.08510870655437</v>
      </c>
      <c r="T282" s="28">
        <f>S282*'Productivity assumptions'!T$6</f>
        <v>660.79001036074555</v>
      </c>
      <c r="U282" s="28">
        <f>T282*'Productivity assumptions'!U$6</f>
        <v>670.6466825131439</v>
      </c>
      <c r="V282" s="28">
        <f>U282*'Productivity assumptions'!V$6</f>
        <v>680.66297752048399</v>
      </c>
      <c r="W282" s="28">
        <f>V282*'Productivity assumptions'!W$6</f>
        <v>690.84396675449079</v>
      </c>
      <c r="X282" s="28">
        <f>W282*'Productivity assumptions'!X$6</f>
        <v>701.1805006721055</v>
      </c>
      <c r="Y282" s="28">
        <f>X282*'Productivity assumptions'!Y$6</f>
        <v>711.67874745070731</v>
      </c>
      <c r="Z282" s="28">
        <f>Y282*'Productivity assumptions'!Z$6</f>
        <v>722.34083258067301</v>
      </c>
      <c r="AA282" s="28">
        <f>Z282*'Productivity assumptions'!AA$6</f>
        <v>733.17751003016554</v>
      </c>
      <c r="AB282" s="28">
        <f>AA282*'Productivity assumptions'!AB$6</f>
        <v>744.19348532709625</v>
      </c>
      <c r="AC282" s="28">
        <f>AB282*'Productivity assumptions'!AC$6</f>
        <v>755.37902290200066</v>
      </c>
      <c r="AD282" s="28">
        <f>AC282*'Productivity assumptions'!AD$6</f>
        <v>766.74188025968078</v>
      </c>
      <c r="AE282" s="28">
        <f>AD282*'Productivity assumptions'!AE$6</f>
        <v>778.28927424031087</v>
      </c>
      <c r="AF282" s="28">
        <f>AE282*'Productivity assumptions'!AF$6</f>
        <v>790.03167508326601</v>
      </c>
      <c r="AG282" s="28">
        <f>AF282*'Productivity assumptions'!AG$6</f>
        <v>801.97192730180359</v>
      </c>
      <c r="AH282" s="28">
        <f>AG282*'Productivity assumptions'!AH$6</f>
        <v>814.1034461127108</v>
      </c>
      <c r="AI282" s="28">
        <f>AH282*'Productivity assumptions'!AI$6</f>
        <v>826.43088651404128</v>
      </c>
      <c r="AJ282" s="28">
        <f>AI282*'Productivity assumptions'!AJ$6</f>
        <v>838.96114408724657</v>
      </c>
      <c r="AK282" s="28">
        <f>AJ282*'Productivity assumptions'!AK$6</f>
        <v>851.70125595676166</v>
      </c>
      <c r="AL282" s="28">
        <f>AK282*'Productivity assumptions'!AL$6</f>
        <v>864.65368718453203</v>
      </c>
      <c r="AM282" s="28">
        <f>AL282*'Productivity assumptions'!AM$6</f>
        <v>877.82333916178345</v>
      </c>
      <c r="AN282" s="28">
        <f>AM282*'Productivity assumptions'!AN$6</f>
        <v>891.21431475195186</v>
      </c>
      <c r="AO282" s="28">
        <f>AN282*'Productivity assumptions'!AO$6</f>
        <v>904.82860434521638</v>
      </c>
      <c r="AP282" s="28">
        <f>AO282*'Productivity assumptions'!AP$6</f>
        <v>918.66632129401819</v>
      </c>
      <c r="AQ282" s="28">
        <f>AP282*'Productivity assumptions'!AQ$6</f>
        <v>932.72210852389571</v>
      </c>
      <c r="AR282" s="28">
        <f>AQ282*'Productivity assumptions'!AR$6</f>
        <v>947.00083477795044</v>
      </c>
      <c r="AS282" s="28">
        <f>AR282*'Productivity assumptions'!AS$6</f>
        <v>961.50783379198469</v>
      </c>
      <c r="AT282" s="28">
        <f>AS282*'Productivity assumptions'!AT$6</f>
        <v>976.24622347185789</v>
      </c>
      <c r="AU282" s="28">
        <f>AT282*'Productivity assumptions'!AU$6</f>
        <v>991.20928791612425</v>
      </c>
      <c r="AV282" s="28">
        <f>AU282*'Productivity assumptions'!AV$6</f>
        <v>1006.3879492777139</v>
      </c>
      <c r="AW282" s="28">
        <f>AV282*'Productivity assumptions'!AW$6</f>
        <v>1021.7903117522161</v>
      </c>
      <c r="AX282" s="28">
        <f>AW282*'Productivity assumptions'!AX$6</f>
        <v>1037.4264471091599</v>
      </c>
      <c r="AY282" s="28">
        <f>AX282*'Productivity assumptions'!AY$6</f>
        <v>1053.303663305451</v>
      </c>
    </row>
    <row r="283" spans="1:51">
      <c r="A283" s="248"/>
      <c r="B283" s="14" t="s">
        <v>127</v>
      </c>
      <c r="C283" s="248">
        <f>J85</f>
        <v>349.6522348964873</v>
      </c>
      <c r="D283" s="28">
        <f>C283*'Productivity assumptions'!D$6</f>
        <v>357.34458406421004</v>
      </c>
      <c r="E283" s="28">
        <f>D283*'Productivity assumptions'!E$6</f>
        <v>362.77851667608167</v>
      </c>
      <c r="F283" s="28">
        <f>E283*'Productivity assumptions'!F$6</f>
        <v>367.82813222243772</v>
      </c>
      <c r="G283" s="28">
        <f>F283*'Productivity assumptions'!G$6</f>
        <v>372.99930209898054</v>
      </c>
      <c r="H283" s="28">
        <f>G283*'Productivity assumptions'!H$6</f>
        <v>378.3001696054082</v>
      </c>
      <c r="I283" s="28">
        <f>H283*'Productivity assumptions'!I$6</f>
        <v>383.7386781207079</v>
      </c>
      <c r="J283" s="28">
        <f>I283*'Productivity assumptions'!J$6</f>
        <v>389.2933448620459</v>
      </c>
      <c r="K283" s="28">
        <f>J283*'Productivity assumptions'!K$6</f>
        <v>394.95297935149853</v>
      </c>
      <c r="L283" s="28">
        <f>K283*'Productivity assumptions'!L$6</f>
        <v>400.72192702222929</v>
      </c>
      <c r="M283" s="28">
        <f>L283*'Productivity assumptions'!M$6</f>
        <v>406.60074217883681</v>
      </c>
      <c r="N283" s="28">
        <f>M283*'Productivity assumptions'!N$6</f>
        <v>412.58817316931197</v>
      </c>
      <c r="O283" s="28">
        <f>N283*'Productivity assumptions'!O$6</f>
        <v>418.68130776596388</v>
      </c>
      <c r="P283" s="28">
        <f>O283*'Productivity assumptions'!P$6</f>
        <v>424.875869973352</v>
      </c>
      <c r="Q283" s="28">
        <f>P283*'Productivity assumptions'!Q$6</f>
        <v>431.17609698408086</v>
      </c>
      <c r="R283" s="28">
        <f>Q283*'Productivity assumptions'!R$6</f>
        <v>437.58514735548948</v>
      </c>
      <c r="S283" s="28">
        <f>R283*'Productivity assumptions'!S$6</f>
        <v>444.09898093537458</v>
      </c>
      <c r="T283" s="28">
        <f>S283*'Productivity assumptions'!T$6</f>
        <v>450.71860235977863</v>
      </c>
      <c r="U283" s="28">
        <f>T283*'Productivity assumptions'!U$6</f>
        <v>457.44174500235914</v>
      </c>
      <c r="V283" s="28">
        <f>U283*'Productivity assumptions'!V$6</f>
        <v>464.27376488121132</v>
      </c>
      <c r="W283" s="28">
        <f>V283*'Productivity assumptions'!W$6</f>
        <v>471.21812113091664</v>
      </c>
      <c r="X283" s="28">
        <f>W283*'Productivity assumptions'!X$6</f>
        <v>478.26857293488433</v>
      </c>
      <c r="Y283" s="28">
        <f>X283*'Productivity assumptions'!Y$6</f>
        <v>485.42932754843582</v>
      </c>
      <c r="Z283" s="28">
        <f>Y283*'Productivity assumptions'!Z$6</f>
        <v>492.70183474840934</v>
      </c>
      <c r="AA283" s="28">
        <f>Z283*'Productivity assumptions'!AA$6</f>
        <v>500.09342971455072</v>
      </c>
      <c r="AB283" s="28">
        <f>AA283*'Productivity assumptions'!AB$6</f>
        <v>507.60732204284403</v>
      </c>
      <c r="AC283" s="28">
        <f>AB283*'Productivity assumptions'!AC$6</f>
        <v>515.23687119364217</v>
      </c>
      <c r="AD283" s="28">
        <f>AC283*'Productivity assumptions'!AD$6</f>
        <v>522.98736848743624</v>
      </c>
      <c r="AE283" s="28">
        <f>AD283*'Productivity assumptions'!AE$6</f>
        <v>530.8637364624999</v>
      </c>
      <c r="AF283" s="28">
        <f>AE283*'Productivity assumptions'!AF$6</f>
        <v>538.87311676986212</v>
      </c>
      <c r="AG283" s="28">
        <f>AF283*'Productivity assumptions'!AG$6</f>
        <v>547.01744962505234</v>
      </c>
      <c r="AH283" s="28">
        <f>AG283*'Productivity assumptions'!AH$6</f>
        <v>555.29224360985904</v>
      </c>
      <c r="AI283" s="28">
        <f>AH283*'Productivity assumptions'!AI$6</f>
        <v>563.70067385432935</v>
      </c>
      <c r="AJ283" s="28">
        <f>AI283*'Productivity assumptions'!AJ$6</f>
        <v>572.24744376920728</v>
      </c>
      <c r="AK283" s="28">
        <f>AJ283*'Productivity assumptions'!AK$6</f>
        <v>580.93735331036419</v>
      </c>
      <c r="AL283" s="28">
        <f>AK283*'Productivity assumptions'!AL$6</f>
        <v>589.7720838731866</v>
      </c>
      <c r="AM283" s="28">
        <f>AL283*'Productivity assumptions'!AM$6</f>
        <v>598.75497865016871</v>
      </c>
      <c r="AN283" s="28">
        <f>AM283*'Productivity assumptions'!AN$6</f>
        <v>607.88883616556859</v>
      </c>
      <c r="AO283" s="28">
        <f>AN283*'Productivity assumptions'!AO$6</f>
        <v>617.17501404566019</v>
      </c>
      <c r="AP283" s="28">
        <f>AO283*'Productivity assumptions'!AP$6</f>
        <v>626.61358960706923</v>
      </c>
      <c r="AQ283" s="28">
        <f>AP283*'Productivity assumptions'!AQ$6</f>
        <v>636.20090884008584</v>
      </c>
      <c r="AR283" s="28">
        <f>AQ283*'Productivity assumptions'!AR$6</f>
        <v>645.94029266822815</v>
      </c>
      <c r="AS283" s="28">
        <f>AR283*'Productivity assumptions'!AS$6</f>
        <v>655.83537918212778</v>
      </c>
      <c r="AT283" s="28">
        <f>AS283*'Productivity assumptions'!AT$6</f>
        <v>665.88829507581636</v>
      </c>
      <c r="AU283" s="28">
        <f>AT283*'Productivity assumptions'!AU$6</f>
        <v>676.09445949657868</v>
      </c>
      <c r="AV283" s="28">
        <f>AU283*'Productivity assumptions'!AV$6</f>
        <v>686.44768053097835</v>
      </c>
      <c r="AW283" s="28">
        <f>AV283*'Productivity assumptions'!AW$6</f>
        <v>696.95348597400618</v>
      </c>
      <c r="AX283" s="28">
        <f>AW283*'Productivity assumptions'!AX$6</f>
        <v>707.61874568418636</v>
      </c>
      <c r="AY283" s="28">
        <f>AX283*'Productivity assumptions'!AY$6</f>
        <v>718.44844434965137</v>
      </c>
    </row>
    <row r="284" spans="1:51">
      <c r="A284" s="248"/>
      <c r="B284" s="14" t="s">
        <v>128</v>
      </c>
      <c r="C284" s="248">
        <f>K85</f>
        <v>240.47004149846131</v>
      </c>
      <c r="D284" s="28">
        <f>C284*'Productivity assumptions'!D$6</f>
        <v>245.76038241142746</v>
      </c>
      <c r="E284" s="28">
        <f>D284*'Productivity assumptions'!E$6</f>
        <v>249.4975185434572</v>
      </c>
      <c r="F284" s="28">
        <f>E284*'Productivity assumptions'!F$6</f>
        <v>252.97034422221483</v>
      </c>
      <c r="G284" s="28">
        <f>F284*'Productivity assumptions'!G$6</f>
        <v>256.52676775022684</v>
      </c>
      <c r="H284" s="28">
        <f>G284*'Productivity assumptions'!H$6</f>
        <v>260.17238960539925</v>
      </c>
      <c r="I284" s="28">
        <f>H284*'Productivity assumptions'!I$6</f>
        <v>263.91267277204634</v>
      </c>
      <c r="J284" s="28">
        <f>I284*'Productivity assumptions'!J$6</f>
        <v>267.73284266798623</v>
      </c>
      <c r="K284" s="28">
        <f>J284*'Productivity assumptions'!K$6</f>
        <v>271.62520314709974</v>
      </c>
      <c r="L284" s="28">
        <f>K284*'Productivity assumptions'!L$6</f>
        <v>275.59274274024369</v>
      </c>
      <c r="M284" s="28">
        <f>L284*'Productivity assumptions'!M$6</f>
        <v>279.63584266520115</v>
      </c>
      <c r="N284" s="28">
        <f>M284*'Productivity assumptions'!N$6</f>
        <v>283.75364211005524</v>
      </c>
      <c r="O284" s="28">
        <f>N284*'Productivity assumptions'!O$6</f>
        <v>287.9441382175558</v>
      </c>
      <c r="P284" s="28">
        <f>O284*'Productivity assumptions'!P$6</f>
        <v>292.20439021198797</v>
      </c>
      <c r="Q284" s="28">
        <f>P284*'Productivity assumptions'!Q$6</f>
        <v>296.53731218278045</v>
      </c>
      <c r="R284" s="28">
        <f>Q284*'Productivity assumptions'!R$6</f>
        <v>300.94507639808603</v>
      </c>
      <c r="S284" s="28">
        <f>R284*'Productivity assumptions'!S$6</f>
        <v>305.42490428116179</v>
      </c>
      <c r="T284" s="28">
        <f>S284*'Productivity assumptions'!T$6</f>
        <v>309.97748676101293</v>
      </c>
      <c r="U284" s="28">
        <f>T284*'Productivity assumptions'!U$6</f>
        <v>314.60126498665483</v>
      </c>
      <c r="V284" s="28">
        <f>U284*'Productivity assumptions'!V$6</f>
        <v>319.29992250924226</v>
      </c>
      <c r="W284" s="28">
        <f>V284*'Productivity assumptions'!W$6</f>
        <v>324.07583831610418</v>
      </c>
      <c r="X284" s="28">
        <f>W284*'Productivity assumptions'!X$6</f>
        <v>328.92472034422832</v>
      </c>
      <c r="Y284" s="28">
        <f>X284*'Productivity assumptions'!Y$6</f>
        <v>333.84946209395804</v>
      </c>
      <c r="Z284" s="28">
        <f>Y284*'Productivity assumptions'!Z$6</f>
        <v>338.85106063570117</v>
      </c>
      <c r="AA284" s="28">
        <f>Z284*'Productivity assumptions'!AA$6</f>
        <v>343.9345606704544</v>
      </c>
      <c r="AB284" s="28">
        <f>AA284*'Productivity assumptions'!AB$6</f>
        <v>349.10216956771933</v>
      </c>
      <c r="AC284" s="28">
        <f>AB284*'Productivity assumptions'!AC$6</f>
        <v>354.34932035870486</v>
      </c>
      <c r="AD284" s="28">
        <f>AC284*'Productivity assumptions'!AD$6</f>
        <v>359.67965209939609</v>
      </c>
      <c r="AE284" s="28">
        <f>AD284*'Productivity assumptions'!AE$6</f>
        <v>365.09655021927057</v>
      </c>
      <c r="AF284" s="28">
        <f>AE284*'Productivity assumptions'!AF$6</f>
        <v>370.60492632176715</v>
      </c>
      <c r="AG284" s="28">
        <f>AF284*'Productivity assumptions'!AG$6</f>
        <v>376.20611477189863</v>
      </c>
      <c r="AH284" s="28">
        <f>AG284*'Productivity assumptions'!AH$6</f>
        <v>381.89702663896207</v>
      </c>
      <c r="AI284" s="28">
        <f>AH284*'Productivity assumptions'!AI$6</f>
        <v>387.67984558883461</v>
      </c>
      <c r="AJ284" s="28">
        <f>AI284*'Productivity assumptions'!AJ$6</f>
        <v>393.55780634809287</v>
      </c>
      <c r="AK284" s="28">
        <f>AJ284*'Productivity assumptions'!AK$6</f>
        <v>399.53421004131826</v>
      </c>
      <c r="AL284" s="28">
        <f>AK284*'Productivity assumptions'!AL$6</f>
        <v>405.61021303240045</v>
      </c>
      <c r="AM284" s="28">
        <f>AL284*'Productivity assumptions'!AM$6</f>
        <v>411.78811457058646</v>
      </c>
      <c r="AN284" s="28">
        <f>AM284*'Productivity assumptions'!AN$6</f>
        <v>418.06983931465817</v>
      </c>
      <c r="AO284" s="28">
        <f>AN284*'Productivity assumptions'!AO$6</f>
        <v>424.45632095933809</v>
      </c>
      <c r="AP284" s="28">
        <f>AO284*'Productivity assumptions'!AP$6</f>
        <v>430.94761267840954</v>
      </c>
      <c r="AQ284" s="28">
        <f>AP284*'Productivity assumptions'!AQ$6</f>
        <v>437.54120146100382</v>
      </c>
      <c r="AR284" s="28">
        <f>AQ284*'Productivity assumptions'!AR$6</f>
        <v>444.2393712410888</v>
      </c>
      <c r="AS284" s="28">
        <f>AR284*'Productivity assumptions'!AS$6</f>
        <v>451.04462408133656</v>
      </c>
      <c r="AT284" s="28">
        <f>AS284*'Productivity assumptions'!AT$6</f>
        <v>457.9584225955989</v>
      </c>
      <c r="AU284" s="28">
        <f>AT284*'Productivity assumptions'!AU$6</f>
        <v>464.97761634543269</v>
      </c>
      <c r="AV284" s="28">
        <f>AU284*'Productivity assumptions'!AV$6</f>
        <v>472.09794690051086</v>
      </c>
      <c r="AW284" s="28">
        <f>AV284*'Productivity assumptions'!AW$6</f>
        <v>479.32321594993527</v>
      </c>
      <c r="AX284" s="28">
        <f>AW284*'Productivity assumptions'!AX$6</f>
        <v>486.65814817440156</v>
      </c>
      <c r="AY284" s="28">
        <f>AX284*'Productivity assumptions'!AY$6</f>
        <v>494.10617174636917</v>
      </c>
    </row>
    <row r="285" spans="1:51">
      <c r="A285" s="248"/>
      <c r="B285" s="14" t="s">
        <v>129</v>
      </c>
      <c r="C285" s="248">
        <f>L85</f>
        <v>173.50696049720369</v>
      </c>
      <c r="D285" s="28">
        <f>C285*'Productivity assumptions'!D$6</f>
        <v>177.32411362814219</v>
      </c>
      <c r="E285" s="28">
        <f>D285*'Productivity assumptions'!E$6</f>
        <v>180.02057896408263</v>
      </c>
      <c r="F285" s="28">
        <f>E285*'Productivity assumptions'!F$6</f>
        <v>182.52633570659864</v>
      </c>
      <c r="G285" s="28">
        <f>F285*'Productivity assumptions'!G$6</f>
        <v>185.09241101785548</v>
      </c>
      <c r="H285" s="28">
        <f>G285*'Productivity assumptions'!H$6</f>
        <v>187.72284582491724</v>
      </c>
      <c r="I285" s="28">
        <f>H285*'Productivity assumptions'!I$6</f>
        <v>190.42158184874722</v>
      </c>
      <c r="J285" s="28">
        <f>I285*'Productivity assumptions'!J$6</f>
        <v>193.17795874749575</v>
      </c>
      <c r="K285" s="28">
        <f>J285*'Productivity assumptions'!K$6</f>
        <v>195.98642350128398</v>
      </c>
      <c r="L285" s="28">
        <f>K285*'Productivity assumptions'!L$6</f>
        <v>198.84913243238017</v>
      </c>
      <c r="M285" s="28">
        <f>L285*'Productivity assumptions'!M$6</f>
        <v>201.76636060182068</v>
      </c>
      <c r="N285" s="28">
        <f>M285*'Productivity assumptions'!N$6</f>
        <v>204.73748690579427</v>
      </c>
      <c r="O285" s="28">
        <f>N285*'Productivity assumptions'!O$6</f>
        <v>207.7610662176165</v>
      </c>
      <c r="P285" s="28">
        <f>O285*'Productivity assumptions'!P$6</f>
        <v>210.83497667190818</v>
      </c>
      <c r="Q285" s="28">
        <f>P285*'Productivity assumptions'!Q$6</f>
        <v>213.96132087902461</v>
      </c>
      <c r="R285" s="28">
        <f>Q285*'Productivity assumptions'!R$6</f>
        <v>217.14166620112957</v>
      </c>
      <c r="S285" s="28">
        <f>R285*'Productivity assumptions'!S$6</f>
        <v>220.3740078046805</v>
      </c>
      <c r="T285" s="28">
        <f>S285*'Productivity assumptions'!T$6</f>
        <v>223.65884421743942</v>
      </c>
      <c r="U285" s="28">
        <f>T285*'Productivity assumptions'!U$6</f>
        <v>226.99505067769161</v>
      </c>
      <c r="V285" s="28">
        <f>U285*'Productivity assumptions'!V$6</f>
        <v>230.38528498746814</v>
      </c>
      <c r="W285" s="28">
        <f>V285*'Productivity assumptions'!W$6</f>
        <v>233.83126366354563</v>
      </c>
      <c r="X285" s="28">
        <f>W285*'Productivity assumptions'!X$6</f>
        <v>237.32988984278518</v>
      </c>
      <c r="Y285" s="28">
        <f>X285*'Productivity assumptions'!Y$6</f>
        <v>240.88325127984697</v>
      </c>
      <c r="Z285" s="28">
        <f>Y285*'Productivity assumptions'!Z$6</f>
        <v>244.4920673934777</v>
      </c>
      <c r="AA285" s="28">
        <f>Z285*'Productivity assumptions'!AA$6</f>
        <v>248.15997809961488</v>
      </c>
      <c r="AB285" s="28">
        <f>AA285*'Productivity assumptions'!AB$6</f>
        <v>251.88857608718783</v>
      </c>
      <c r="AC285" s="28">
        <f>AB285*'Productivity assumptions'!AC$6</f>
        <v>255.67456613959203</v>
      </c>
      <c r="AD285" s="28">
        <f>AC285*'Productivity assumptions'!AD$6</f>
        <v>259.52057395414562</v>
      </c>
      <c r="AE285" s="28">
        <f>AD285*'Productivity assumptions'!AE$6</f>
        <v>263.4290422283878</v>
      </c>
      <c r="AF285" s="28">
        <f>AE285*'Productivity assumptions'!AF$6</f>
        <v>267.40351484403681</v>
      </c>
      <c r="AG285" s="28">
        <f>AF285*'Productivity assumptions'!AG$6</f>
        <v>271.44495458887326</v>
      </c>
      <c r="AH285" s="28">
        <f>AG285*'Productivity assumptions'!AH$6</f>
        <v>275.55113269887272</v>
      </c>
      <c r="AI285" s="28">
        <f>AH285*'Productivity assumptions'!AI$6</f>
        <v>279.72362476002803</v>
      </c>
      <c r="AJ285" s="28">
        <f>AI285*'Productivity assumptions'!AJ$6</f>
        <v>283.9647647328311</v>
      </c>
      <c r="AK285" s="28">
        <f>AJ285*'Productivity assumptions'!AK$6</f>
        <v>288.27693448609512</v>
      </c>
      <c r="AL285" s="28">
        <f>AK285*'Productivity assumptions'!AL$6</f>
        <v>292.66096837399766</v>
      </c>
      <c r="AM285" s="28">
        <f>AL285*'Productivity assumptions'!AM$6</f>
        <v>297.1185253796944</v>
      </c>
      <c r="AN285" s="28">
        <f>AM285*'Productivity assumptions'!AN$6</f>
        <v>301.65099420713017</v>
      </c>
      <c r="AO285" s="28">
        <f>AN285*'Productivity assumptions'!AO$6</f>
        <v>306.2590485474322</v>
      </c>
      <c r="AP285" s="28">
        <f>AO285*'Productivity assumptions'!AP$6</f>
        <v>310.94272676721562</v>
      </c>
      <c r="AQ285" s="28">
        <f>AP285*'Productivity assumptions'!AQ$6</f>
        <v>315.70021564735833</v>
      </c>
      <c r="AR285" s="28">
        <f>AQ285*'Productivity assumptions'!AR$6</f>
        <v>320.53316312054369</v>
      </c>
      <c r="AS285" s="28">
        <f>AR285*'Productivity assumptions'!AS$6</f>
        <v>325.44337450641359</v>
      </c>
      <c r="AT285" s="28">
        <f>AS285*'Productivity assumptions'!AT$6</f>
        <v>330.43190512845956</v>
      </c>
      <c r="AU285" s="28">
        <f>AT285*'Productivity assumptions'!AU$6</f>
        <v>335.49648184282097</v>
      </c>
      <c r="AV285" s="28">
        <f>AU285*'Productivity assumptions'!AV$6</f>
        <v>340.63403205343582</v>
      </c>
      <c r="AW285" s="28">
        <f>AV285*'Productivity assumptions'!AW$6</f>
        <v>345.84729880270851</v>
      </c>
      <c r="AX285" s="28">
        <f>AW285*'Productivity assumptions'!AX$6</f>
        <v>351.13969110151498</v>
      </c>
      <c r="AY285" s="28">
        <f>AX285*'Productivity assumptions'!AY$6</f>
        <v>356.51368248784695</v>
      </c>
    </row>
    <row r="286" spans="1:51">
      <c r="A286" s="248"/>
      <c r="B286" s="14" t="s">
        <v>130</v>
      </c>
      <c r="C286" s="248">
        <f>M85</f>
        <v>119.32708370423219</v>
      </c>
      <c r="D286" s="28">
        <f>C286*'Productivity assumptions'!D$6</f>
        <v>121.9522795457253</v>
      </c>
      <c r="E286" s="28">
        <f>D286*'Productivity assumptions'!E$6</f>
        <v>123.80673739528524</v>
      </c>
      <c r="F286" s="28">
        <f>E286*'Productivity assumptions'!F$6</f>
        <v>125.53003796893266</v>
      </c>
      <c r="G286" s="28">
        <f>F286*'Productivity assumptions'!G$6</f>
        <v>127.29482182878618</v>
      </c>
      <c r="H286" s="28">
        <f>G286*'Productivity assumptions'!H$6</f>
        <v>129.10386806820691</v>
      </c>
      <c r="I286" s="28">
        <f>H286*'Productivity assumptions'!I$6</f>
        <v>130.95988755289136</v>
      </c>
      <c r="J286" s="28">
        <f>I286*'Productivity assumptions'!J$6</f>
        <v>132.85554877578898</v>
      </c>
      <c r="K286" s="28">
        <f>J286*'Productivity assumptions'!K$6</f>
        <v>134.78703272199684</v>
      </c>
      <c r="L286" s="28">
        <f>K286*'Productivity assumptions'!L$6</f>
        <v>136.75582237321819</v>
      </c>
      <c r="M286" s="28">
        <f>L286*'Productivity assumptions'!M$6</f>
        <v>138.7621068989896</v>
      </c>
      <c r="N286" s="28">
        <f>M286*'Productivity assumptions'!N$6</f>
        <v>140.8054591434998</v>
      </c>
      <c r="O286" s="28">
        <f>N286*'Productivity assumptions'!O$6</f>
        <v>142.88488524026445</v>
      </c>
      <c r="P286" s="28">
        <f>O286*'Productivity assumptions'!P$6</f>
        <v>144.99892590484339</v>
      </c>
      <c r="Q286" s="28">
        <f>P286*'Productivity assumptions'!Q$6</f>
        <v>147.14902717929246</v>
      </c>
      <c r="R286" s="28">
        <f>Q286*'Productivity assumptions'!R$6</f>
        <v>149.33626699590661</v>
      </c>
      <c r="S286" s="28">
        <f>R286*'Productivity assumptions'!S$6</f>
        <v>151.55926655732083</v>
      </c>
      <c r="T286" s="28">
        <f>S286*'Productivity assumptions'!T$6</f>
        <v>153.81836871931338</v>
      </c>
      <c r="U286" s="28">
        <f>T286*'Productivity assumptions'!U$6</f>
        <v>156.11279994210878</v>
      </c>
      <c r="V286" s="28">
        <f>U286*'Productivity assumptions'!V$6</f>
        <v>158.44438809338749</v>
      </c>
      <c r="W286" s="28">
        <f>V286*'Productivity assumptions'!W$6</f>
        <v>160.8143136845278</v>
      </c>
      <c r="X286" s="28">
        <f>W286*'Productivity assumptions'!X$6</f>
        <v>163.22044688946434</v>
      </c>
      <c r="Y286" s="28">
        <f>X286*'Productivity assumptions'!Y$6</f>
        <v>165.66422353344802</v>
      </c>
      <c r="Z286" s="28">
        <f>Y286*'Productivity assumptions'!Z$6</f>
        <v>168.14613838706759</v>
      </c>
      <c r="AA286" s="28">
        <f>Z286*'Productivity assumptions'!AA$6</f>
        <v>170.66869475366326</v>
      </c>
      <c r="AB286" s="28">
        <f>AA286*'Productivity assumptions'!AB$6</f>
        <v>173.23298798367301</v>
      </c>
      <c r="AC286" s="28">
        <f>AB286*'Productivity assumptions'!AC$6</f>
        <v>175.83675183609731</v>
      </c>
      <c r="AD286" s="28">
        <f>AC286*'Productivity assumptions'!AD$6</f>
        <v>178.48179209903111</v>
      </c>
      <c r="AE286" s="28">
        <f>AD286*'Productivity assumptions'!AE$6</f>
        <v>181.16978870492724</v>
      </c>
      <c r="AF286" s="28">
        <f>AE286*'Productivity assumptions'!AF$6</f>
        <v>183.90317891088023</v>
      </c>
      <c r="AG286" s="28">
        <f>AF286*'Productivity assumptions'!AG$6</f>
        <v>186.68262486126611</v>
      </c>
      <c r="AH286" s="28">
        <f>AG286*'Productivity assumptions'!AH$6</f>
        <v>189.50659375353592</v>
      </c>
      <c r="AI286" s="28">
        <f>AH286*'Productivity assumptions'!AI$6</f>
        <v>192.37616917581269</v>
      </c>
      <c r="AJ286" s="28">
        <f>AI286*'Productivity assumptions'!AJ$6</f>
        <v>195.29295627810416</v>
      </c>
      <c r="AK286" s="28">
        <f>AJ286*'Productivity assumptions'!AK$6</f>
        <v>198.25859315872304</v>
      </c>
      <c r="AL286" s="28">
        <f>AK286*'Productivity assumptions'!AL$6</f>
        <v>201.27365363355841</v>
      </c>
      <c r="AM286" s="28">
        <f>AL286*'Productivity assumptions'!AM$6</f>
        <v>204.33927864601279</v>
      </c>
      <c r="AN286" s="28">
        <f>AM286*'Productivity assumptions'!AN$6</f>
        <v>207.4564232585885</v>
      </c>
      <c r="AO286" s="28">
        <f>AN286*'Productivity assumptions'!AO$6</f>
        <v>210.62555079331776</v>
      </c>
      <c r="AP286" s="28">
        <f>AO286*'Productivity assumptions'!AP$6</f>
        <v>213.84668763632524</v>
      </c>
      <c r="AQ286" s="28">
        <f>AP286*'Productivity assumptions'!AQ$6</f>
        <v>217.11858677049221</v>
      </c>
      <c r="AR286" s="28">
        <f>AQ286*'Productivity assumptions'!AR$6</f>
        <v>220.44238153940722</v>
      </c>
      <c r="AS286" s="28">
        <f>AR286*'Productivity assumptions'!AS$6</f>
        <v>223.81931352742748</v>
      </c>
      <c r="AT286" s="28">
        <f>AS286*'Productivity assumptions'!AT$6</f>
        <v>227.25010851912236</v>
      </c>
      <c r="AU286" s="28">
        <f>AT286*'Productivity assumptions'!AU$6</f>
        <v>230.73320319030617</v>
      </c>
      <c r="AV286" s="28">
        <f>AU286*'Productivity assumptions'!AV$6</f>
        <v>234.26648440426999</v>
      </c>
      <c r="AW286" s="28">
        <f>AV286*'Productivity assumptions'!AW$6</f>
        <v>237.85183865161719</v>
      </c>
      <c r="AX286" s="28">
        <f>AW286*'Productivity assumptions'!AX$6</f>
        <v>241.49161043383046</v>
      </c>
      <c r="AY286" s="28">
        <f>AX286*'Productivity assumptions'!AY$6</f>
        <v>245.18750089346995</v>
      </c>
    </row>
    <row r="287" spans="1:51">
      <c r="A287" s="248"/>
      <c r="B287" s="14" t="s">
        <v>131</v>
      </c>
      <c r="C287" s="248">
        <f>N85</f>
        <v>82.262761771399425</v>
      </c>
      <c r="D287" s="28">
        <f>C287*'Productivity assumptions'!D$6</f>
        <v>84.072542530370214</v>
      </c>
      <c r="E287" s="28">
        <f>D287*'Productivity assumptions'!E$6</f>
        <v>85.350985106504666</v>
      </c>
      <c r="F287" s="28">
        <f>E287*'Productivity assumptions'!F$6</f>
        <v>86.539009318190367</v>
      </c>
      <c r="G287" s="28">
        <f>F287*'Productivity assumptions'!G$6</f>
        <v>87.755631645113056</v>
      </c>
      <c r="H287" s="28">
        <f>G287*'Productivity assumptions'!H$6</f>
        <v>89.002767963266734</v>
      </c>
      <c r="I287" s="28">
        <f>H287*'Productivity assumptions'!I$6</f>
        <v>90.282287113253787</v>
      </c>
      <c r="J287" s="28">
        <f>I287*'Productivity assumptions'!J$6</f>
        <v>91.58913483581297</v>
      </c>
      <c r="K287" s="28">
        <f>J287*'Productivity assumptions'!K$6</f>
        <v>92.920678344627859</v>
      </c>
      <c r="L287" s="28">
        <f>K287*'Productivity assumptions'!L$6</f>
        <v>94.277939990758867</v>
      </c>
      <c r="M287" s="28">
        <f>L287*'Productivity assumptions'!M$6</f>
        <v>95.661050185576485</v>
      </c>
      <c r="N287" s="28">
        <f>M287*'Productivity assumptions'!N$6</f>
        <v>97.069714452624481</v>
      </c>
      <c r="O287" s="28">
        <f>N287*'Productivity assumptions'!O$6</f>
        <v>98.503247631423804</v>
      </c>
      <c r="P287" s="28">
        <f>O287*'Productivity assumptions'!P$6</f>
        <v>99.960643707543099</v>
      </c>
      <c r="Q287" s="28">
        <f>P287*'Productivity assumptions'!Q$6</f>
        <v>101.44289956626156</v>
      </c>
      <c r="R287" s="28">
        <f>Q287*'Productivity assumptions'!R$6</f>
        <v>102.95075832209125</v>
      </c>
      <c r="S287" s="28">
        <f>R287*'Productivity assumptions'!S$6</f>
        <v>104.4832694474935</v>
      </c>
      <c r="T287" s="28">
        <f>S287*'Productivity assumptions'!T$6</f>
        <v>106.04066930342124</v>
      </c>
      <c r="U287" s="28">
        <f>T287*'Productivity assumptions'!U$6</f>
        <v>107.62242462017323</v>
      </c>
      <c r="V287" s="28">
        <f>U287*'Productivity assumptions'!V$6</f>
        <v>109.22979550935936</v>
      </c>
      <c r="W287" s="28">
        <f>V287*'Productivity assumptions'!W$6</f>
        <v>110.86359580236866</v>
      </c>
      <c r="X287" s="28">
        <f>W287*'Productivity assumptions'!X$6</f>
        <v>112.52235722084561</v>
      </c>
      <c r="Y287" s="28">
        <f>X287*'Productivity assumptions'!Y$6</f>
        <v>114.20706960671789</v>
      </c>
      <c r="Z287" s="28">
        <f>Y287*'Productivity assumptions'!Z$6</f>
        <v>115.9180740493159</v>
      </c>
      <c r="AA287" s="28">
        <f>Z287*'Productivity assumptions'!AA$6</f>
        <v>117.65709629806651</v>
      </c>
      <c r="AB287" s="28">
        <f>AA287*'Productivity assumptions'!AB$6</f>
        <v>119.42489147535552</v>
      </c>
      <c r="AC287" s="28">
        <f>AB287*'Productivity assumptions'!AC$6</f>
        <v>121.21989725989195</v>
      </c>
      <c r="AD287" s="28">
        <f>AC287*'Productivity assumptions'!AD$6</f>
        <v>123.04335854186549</v>
      </c>
      <c r="AE287" s="28">
        <f>AD287*'Productivity assumptions'!AE$6</f>
        <v>124.89643344798858</v>
      </c>
      <c r="AF287" s="28">
        <f>AE287*'Productivity assumptions'!AF$6</f>
        <v>126.78080219614239</v>
      </c>
      <c r="AG287" s="28">
        <f>AF287*'Productivity assumptions'!AG$6</f>
        <v>128.69692126128103</v>
      </c>
      <c r="AH287" s="28">
        <f>AG287*'Productivity assumptions'!AH$6</f>
        <v>130.64373394640825</v>
      </c>
      <c r="AI287" s="28">
        <f>AH287*'Productivity assumptions'!AI$6</f>
        <v>132.62198726510093</v>
      </c>
      <c r="AJ287" s="28">
        <f>AI287*'Productivity assumptions'!AJ$6</f>
        <v>134.63278778988726</v>
      </c>
      <c r="AK287" s="28">
        <f>AJ287*'Productivity assumptions'!AK$6</f>
        <v>136.67726480748973</v>
      </c>
      <c r="AL287" s="28">
        <f>AK287*'Productivity assumptions'!AL$6</f>
        <v>138.75581390018786</v>
      </c>
      <c r="AM287" s="28">
        <f>AL287*'Productivity assumptions'!AM$6</f>
        <v>140.86922162164913</v>
      </c>
      <c r="AN287" s="28">
        <f>AM287*'Productivity assumptions'!AN$6</f>
        <v>143.01814638131981</v>
      </c>
      <c r="AO287" s="28">
        <f>AN287*'Productivity assumptions'!AO$6</f>
        <v>145.20290758824581</v>
      </c>
      <c r="AP287" s="28">
        <f>AO287*'Productivity assumptions'!AP$6</f>
        <v>147.42352343272742</v>
      </c>
      <c r="AQ287" s="28">
        <f>AP287*'Productivity assumptions'!AQ$6</f>
        <v>149.67913423505931</v>
      </c>
      <c r="AR287" s="28">
        <f>AQ287*'Productivity assumptions'!AR$6</f>
        <v>151.97052130968183</v>
      </c>
      <c r="AS287" s="28">
        <f>AR287*'Productivity assumptions'!AS$6</f>
        <v>154.29854059101515</v>
      </c>
      <c r="AT287" s="28">
        <f>AS287*'Productivity assumptions'!AT$6</f>
        <v>156.66369242685354</v>
      </c>
      <c r="AU287" s="28">
        <f>AT287*'Productivity assumptions'!AU$6</f>
        <v>159.06489907892444</v>
      </c>
      <c r="AV287" s="28">
        <f>AU287*'Productivity assumptions'!AV$6</f>
        <v>161.50070377432871</v>
      </c>
      <c r="AW287" s="28">
        <f>AV287*'Productivity assumptions'!AW$6</f>
        <v>163.97240703866598</v>
      </c>
      <c r="AX287" s="28">
        <f>AW287*'Productivity assumptions'!AX$6</f>
        <v>166.48162514513223</v>
      </c>
      <c r="AY287" s="28">
        <f>AX287*'Productivity assumptions'!AY$6</f>
        <v>169.02953084245152</v>
      </c>
    </row>
    <row r="288" spans="1:51">
      <c r="A288" s="248"/>
      <c r="B288" s="14" t="s">
        <v>132</v>
      </c>
      <c r="C288" s="248">
        <f>O85</f>
        <v>51.499869350483834</v>
      </c>
      <c r="D288" s="28">
        <f>C288*'Productivity assumptions'!D$6</f>
        <v>52.632866476194479</v>
      </c>
      <c r="E288" s="28">
        <f>D288*'Productivity assumptions'!E$6</f>
        <v>53.433224064795539</v>
      </c>
      <c r="F288" s="28">
        <f>E288*'Productivity assumptions'!F$6</f>
        <v>54.176976041626162</v>
      </c>
      <c r="G288" s="28">
        <f>F288*'Productivity assumptions'!G$6</f>
        <v>54.938631613797625</v>
      </c>
      <c r="H288" s="28">
        <f>G288*'Productivity assumptions'!H$6</f>
        <v>55.719390198412619</v>
      </c>
      <c r="I288" s="28">
        <f>H288*'Productivity assumptions'!I$6</f>
        <v>56.520421766485811</v>
      </c>
      <c r="J288" s="28">
        <f>I288*'Productivity assumptions'!J$6</f>
        <v>57.338562144021431</v>
      </c>
      <c r="K288" s="28">
        <f>J288*'Productivity assumptions'!K$6</f>
        <v>58.172163098594453</v>
      </c>
      <c r="L288" s="28">
        <f>K288*'Productivity assumptions'!L$6</f>
        <v>59.021864663980892</v>
      </c>
      <c r="M288" s="28">
        <f>L288*'Productivity assumptions'!M$6</f>
        <v>59.887748483057756</v>
      </c>
      <c r="N288" s="28">
        <f>M288*'Productivity assumptions'!N$6</f>
        <v>60.76963020146232</v>
      </c>
      <c r="O288" s="28">
        <f>N288*'Productivity assumptions'!O$6</f>
        <v>61.667080880578915</v>
      </c>
      <c r="P288" s="28">
        <f>O288*'Productivity assumptions'!P$6</f>
        <v>62.579470714032652</v>
      </c>
      <c r="Q288" s="28">
        <f>P288*'Productivity assumptions'!Q$6</f>
        <v>63.507423792974016</v>
      </c>
      <c r="R288" s="28">
        <f>Q288*'Productivity assumptions'!R$6</f>
        <v>64.451405337624891</v>
      </c>
      <c r="S288" s="28">
        <f>R288*'Productivity assumptions'!S$6</f>
        <v>65.410820278685364</v>
      </c>
      <c r="T288" s="28">
        <f>S288*'Productivity assumptions'!T$6</f>
        <v>66.38581658782492</v>
      </c>
      <c r="U288" s="28">
        <f>T288*'Productivity assumptions'!U$6</f>
        <v>67.376060416296554</v>
      </c>
      <c r="V288" s="28">
        <f>U288*'Productivity assumptions'!V$6</f>
        <v>68.382340645750716</v>
      </c>
      <c r="W288" s="28">
        <f>V288*'Productivity assumptions'!W$6</f>
        <v>69.405166768080278</v>
      </c>
      <c r="X288" s="28">
        <f>W288*'Productivity assumptions'!X$6</f>
        <v>70.443619580697685</v>
      </c>
      <c r="Y288" s="28">
        <f>X288*'Productivity assumptions'!Y$6</f>
        <v>71.498318765325948</v>
      </c>
      <c r="Z288" s="28">
        <f>Y288*'Productivity assumptions'!Z$6</f>
        <v>72.569477857902513</v>
      </c>
      <c r="AA288" s="28">
        <f>Z288*'Productivity assumptions'!AA$6</f>
        <v>73.658177248486041</v>
      </c>
      <c r="AB288" s="28">
        <f>AA288*'Productivity assumptions'!AB$6</f>
        <v>74.764889674720834</v>
      </c>
      <c r="AC288" s="28">
        <f>AB288*'Productivity assumptions'!AC$6</f>
        <v>75.888637059277144</v>
      </c>
      <c r="AD288" s="28">
        <f>AC288*'Productivity assumptions'!AD$6</f>
        <v>77.030198754570876</v>
      </c>
      <c r="AE288" s="28">
        <f>AD288*'Productivity assumptions'!AE$6</f>
        <v>78.190299795515728</v>
      </c>
      <c r="AF288" s="28">
        <f>AE288*'Productivity assumptions'!AF$6</f>
        <v>79.369992067551692</v>
      </c>
      <c r="AG288" s="28">
        <f>AF288*'Productivity assumptions'!AG$6</f>
        <v>80.569561342758291</v>
      </c>
      <c r="AH288" s="28">
        <f>AG288*'Productivity assumptions'!AH$6</f>
        <v>81.788346085392277</v>
      </c>
      <c r="AI288" s="28">
        <f>AH288*'Productivity assumptions'!AI$6</f>
        <v>83.026813956650344</v>
      </c>
      <c r="AJ288" s="28">
        <f>AI288*'Productivity assumptions'!AJ$6</f>
        <v>84.285657716408281</v>
      </c>
      <c r="AK288" s="28">
        <f>AJ288*'Productivity assumptions'!AK$6</f>
        <v>85.565584344560946</v>
      </c>
      <c r="AL288" s="28">
        <f>AK288*'Productivity assumptions'!AL$6</f>
        <v>86.86684149187127</v>
      </c>
      <c r="AM288" s="28">
        <f>AL288*'Productivity assumptions'!AM$6</f>
        <v>88.189921573257493</v>
      </c>
      <c r="AN288" s="28">
        <f>AM288*'Productivity assumptions'!AN$6</f>
        <v>89.535236780089463</v>
      </c>
      <c r="AO288" s="28">
        <f>AN288*'Productivity assumptions'!AO$6</f>
        <v>90.902987075555615</v>
      </c>
      <c r="AP288" s="28">
        <f>AO288*'Productivity assumptions'!AP$6</f>
        <v>92.293183847531452</v>
      </c>
      <c r="AQ288" s="28">
        <f>AP288*'Productivity assumptions'!AQ$6</f>
        <v>93.70528890119401</v>
      </c>
      <c r="AR288" s="28">
        <f>AQ288*'Productivity assumptions'!AR$6</f>
        <v>95.139791371490062</v>
      </c>
      <c r="AS288" s="28">
        <f>AR288*'Productivity assumptions'!AS$6</f>
        <v>96.597227108540125</v>
      </c>
      <c r="AT288" s="28">
        <f>AS288*'Productivity assumptions'!AT$6</f>
        <v>98.077909350624566</v>
      </c>
      <c r="AU288" s="28">
        <f>AT288*'Productivity assumptions'!AU$6</f>
        <v>99.581163389296506</v>
      </c>
      <c r="AV288" s="28">
        <f>AU288*'Productivity assumptions'!AV$6</f>
        <v>101.10607722485689</v>
      </c>
      <c r="AW288" s="28">
        <f>AV288*'Productivity assumptions'!AW$6</f>
        <v>102.6534650397745</v>
      </c>
      <c r="AX288" s="28">
        <f>AW288*'Productivity assumptions'!AX$6</f>
        <v>104.22433868748868</v>
      </c>
      <c r="AY288" s="28">
        <f>AX288*'Productivity assumptions'!AY$6</f>
        <v>105.81943235689327</v>
      </c>
    </row>
    <row r="289" spans="1:51">
      <c r="A289" s="248"/>
      <c r="B289" s="14" t="s">
        <v>3</v>
      </c>
      <c r="C289" s="248">
        <f>P85</f>
        <v>30.70904843011094</v>
      </c>
      <c r="D289" s="28">
        <f>C289*'Productivity assumptions'!D$6</f>
        <v>31.384647495573383</v>
      </c>
      <c r="E289" s="28">
        <f>D289*'Productivity assumptions'!E$6</f>
        <v>31.861895695612279</v>
      </c>
      <c r="F289" s="28">
        <f>E289*'Productivity assumptions'!F$6</f>
        <v>32.305390325104341</v>
      </c>
      <c r="G289" s="28">
        <f>F289*'Productivity assumptions'!G$6</f>
        <v>32.759560755978598</v>
      </c>
      <c r="H289" s="28">
        <f>G289*'Productivity assumptions'!H$6</f>
        <v>33.225122193115361</v>
      </c>
      <c r="I289" s="28">
        <f>H289*'Productivity assumptions'!I$6</f>
        <v>33.702772282877703</v>
      </c>
      <c r="J289" s="28">
        <f>I289*'Productivity assumptions'!J$6</f>
        <v>34.19062424819797</v>
      </c>
      <c r="K289" s="28">
        <f>J289*'Productivity assumptions'!K$6</f>
        <v>34.687695258439845</v>
      </c>
      <c r="L289" s="28">
        <f>K289*'Productivity assumptions'!L$6</f>
        <v>35.194366961721521</v>
      </c>
      <c r="M289" s="28">
        <f>L289*'Productivity assumptions'!M$6</f>
        <v>35.710688041177441</v>
      </c>
      <c r="N289" s="28">
        <f>M289*'Productivity assumptions'!N$6</f>
        <v>36.236548567459742</v>
      </c>
      <c r="O289" s="28">
        <f>N289*'Productivity assumptions'!O$6</f>
        <v>36.771692767167664</v>
      </c>
      <c r="P289" s="28">
        <f>O289*'Productivity assumptions'!P$6</f>
        <v>37.315745090718046</v>
      </c>
      <c r="Q289" s="28">
        <f>P289*'Productivity assumptions'!Q$6</f>
        <v>37.869077679741658</v>
      </c>
      <c r="R289" s="28">
        <f>Q289*'Productivity assumptions'!R$6</f>
        <v>38.431967942133014</v>
      </c>
      <c r="S289" s="28">
        <f>R289*'Productivity assumptions'!S$6</f>
        <v>39.004061041808448</v>
      </c>
      <c r="T289" s="28">
        <f>S289*'Productivity assumptions'!T$6</f>
        <v>39.585445213344499</v>
      </c>
      <c r="U289" s="28">
        <f>T289*'Productivity assumptions'!U$6</f>
        <v>40.17592138483149</v>
      </c>
      <c r="V289" s="28">
        <f>U289*'Productivity assumptions'!V$6</f>
        <v>40.775959961439654</v>
      </c>
      <c r="W289" s="28">
        <f>V289*'Productivity assumptions'!W$6</f>
        <v>41.385864749982694</v>
      </c>
      <c r="X289" s="28">
        <f>W289*'Productivity assumptions'!X$6</f>
        <v>42.005087635734604</v>
      </c>
      <c r="Y289" s="28">
        <f>X289*'Productivity assumptions'!Y$6</f>
        <v>42.63399813101227</v>
      </c>
      <c r="Z289" s="28">
        <f>Y289*'Productivity assumptions'!Z$6</f>
        <v>43.272723565953171</v>
      </c>
      <c r="AA289" s="28">
        <f>Z289*'Productivity assumptions'!AA$6</f>
        <v>43.921908170359316</v>
      </c>
      <c r="AB289" s="28">
        <f>AA289*'Productivity assumptions'!AB$6</f>
        <v>44.581833834716953</v>
      </c>
      <c r="AC289" s="28">
        <f>AB289*'Productivity assumptions'!AC$6</f>
        <v>45.25191733766134</v>
      </c>
      <c r="AD289" s="28">
        <f>AC289*'Productivity assumptions'!AD$6</f>
        <v>45.932623402140031</v>
      </c>
      <c r="AE289" s="28">
        <f>AD289*'Productivity assumptions'!AE$6</f>
        <v>46.624384361915418</v>
      </c>
      <c r="AF289" s="28">
        <f>AE289*'Productivity assumptions'!AF$6</f>
        <v>47.327827449664525</v>
      </c>
      <c r="AG289" s="28">
        <f>AF289*'Productivity assumptions'!AG$6</f>
        <v>48.043123069482377</v>
      </c>
      <c r="AH289" s="28">
        <f>AG289*'Productivity assumptions'!AH$6</f>
        <v>48.769876751762851</v>
      </c>
      <c r="AI289" s="28">
        <f>AH289*'Productivity assumptions'!AI$6</f>
        <v>49.508367359938404</v>
      </c>
      <c r="AJ289" s="28">
        <f>AI289*'Productivity assumptions'!AJ$6</f>
        <v>50.259007982369155</v>
      </c>
      <c r="AK289" s="28">
        <f>AJ289*'Productivity assumptions'!AK$6</f>
        <v>51.022220186723217</v>
      </c>
      <c r="AL289" s="28">
        <f>AK289*'Productivity assumptions'!AL$6</f>
        <v>51.798151645594096</v>
      </c>
      <c r="AM289" s="28">
        <f>AL289*'Productivity assumptions'!AM$6</f>
        <v>52.587095982902845</v>
      </c>
      <c r="AN289" s="28">
        <f>AM289*'Productivity assumptions'!AN$6</f>
        <v>53.389298985772783</v>
      </c>
      <c r="AO289" s="28">
        <f>AN289*'Productivity assumptions'!AO$6</f>
        <v>54.204879890996459</v>
      </c>
      <c r="AP289" s="28">
        <f>AO289*'Productivity assumptions'!AP$6</f>
        <v>55.033845489092464</v>
      </c>
      <c r="AQ289" s="28">
        <f>AP289*'Productivity assumptions'!AQ$6</f>
        <v>55.875874857870279</v>
      </c>
      <c r="AR289" s="28">
        <f>AQ289*'Productivity assumptions'!AR$6</f>
        <v>56.731259665424574</v>
      </c>
      <c r="AS289" s="28">
        <f>AR289*'Productivity assumptions'!AS$6</f>
        <v>57.600319435814541</v>
      </c>
      <c r="AT289" s="28">
        <f>AS289*'Productivity assumptions'!AT$6</f>
        <v>58.483240951058136</v>
      </c>
      <c r="AU289" s="28">
        <f>AT289*'Productivity assumptions'!AU$6</f>
        <v>59.379621886748858</v>
      </c>
      <c r="AV289" s="28">
        <f>AU289*'Productivity assumptions'!AV$6</f>
        <v>60.288918423197842</v>
      </c>
      <c r="AW289" s="28">
        <f>AV289*'Productivity assumptions'!AW$6</f>
        <v>61.211616052294296</v>
      </c>
      <c r="AX289" s="28">
        <f>AW289*'Productivity assumptions'!AX$6</f>
        <v>62.14831813588485</v>
      </c>
      <c r="AY289" s="28">
        <f>AX289*'Productivity assumptions'!AY$6</f>
        <v>63.099462466192726</v>
      </c>
    </row>
    <row r="290" spans="1:51">
      <c r="A290" s="248"/>
      <c r="B290" s="14" t="s">
        <v>4</v>
      </c>
      <c r="C290" s="248">
        <f>Q85</f>
        <v>20.512259875677696</v>
      </c>
      <c r="D290" s="28">
        <f>C290*'Productivity assumptions'!D$6</f>
        <v>20.963529592942606</v>
      </c>
      <c r="E290" s="28">
        <f>D290*'Productivity assumptions'!E$6</f>
        <v>21.282309874483289</v>
      </c>
      <c r="F290" s="28">
        <f>E290*'Productivity assumptions'!F$6</f>
        <v>21.578544292632458</v>
      </c>
      <c r="G290" s="28">
        <f>F290*'Productivity assumptions'!G$6</f>
        <v>21.881909664800965</v>
      </c>
      <c r="H290" s="28">
        <f>G290*'Productivity assumptions'!H$6</f>
        <v>22.192883715604815</v>
      </c>
      <c r="I290" s="28">
        <f>H290*'Productivity assumptions'!I$6</f>
        <v>22.511932441362109</v>
      </c>
      <c r="J290" s="28">
        <f>I290*'Productivity assumptions'!J$6</f>
        <v>22.837795560054431</v>
      </c>
      <c r="K290" s="28">
        <f>J290*'Productivity assumptions'!K$6</f>
        <v>23.169816585126295</v>
      </c>
      <c r="L290" s="28">
        <f>K290*'Productivity assumptions'!L$6</f>
        <v>23.508250440314569</v>
      </c>
      <c r="M290" s="28">
        <f>L290*'Productivity assumptions'!M$6</f>
        <v>23.853129643758258</v>
      </c>
      <c r="N290" s="28">
        <f>M290*'Productivity assumptions'!N$6</f>
        <v>24.204380767608995</v>
      </c>
      <c r="O290" s="28">
        <f>N290*'Productivity assumptions'!O$6</f>
        <v>24.561832966766275</v>
      </c>
      <c r="P290" s="28">
        <f>O290*'Productivity assumptions'!P$6</f>
        <v>24.925235391039678</v>
      </c>
      <c r="Q290" s="28">
        <f>P290*'Productivity assumptions'!Q$6</f>
        <v>25.294836614261065</v>
      </c>
      <c r="R290" s="28">
        <f>Q290*'Productivity assumptions'!R$6</f>
        <v>25.67082193239742</v>
      </c>
      <c r="S290" s="28">
        <f>R290*'Productivity assumptions'!S$6</f>
        <v>26.052954330942146</v>
      </c>
      <c r="T290" s="28">
        <f>S290*'Productivity assumptions'!T$6</f>
        <v>26.44129274661444</v>
      </c>
      <c r="U290" s="28">
        <f>T290*'Productivity assumptions'!U$6</f>
        <v>26.835704208353526</v>
      </c>
      <c r="V290" s="28">
        <f>U290*'Productivity assumptions'!V$6</f>
        <v>27.236502925605542</v>
      </c>
      <c r="W290" s="28">
        <f>V290*'Productivity assumptions'!W$6</f>
        <v>27.643891827625321</v>
      </c>
      <c r="X290" s="28">
        <f>W290*'Productivity assumptions'!X$6</f>
        <v>28.057504798486899</v>
      </c>
      <c r="Y290" s="28">
        <f>X290*'Productivity assumptions'!Y$6</f>
        <v>28.477588655759</v>
      </c>
      <c r="Z290" s="28">
        <f>Y290*'Productivity assumptions'!Z$6</f>
        <v>28.904228450232949</v>
      </c>
      <c r="AA290" s="28">
        <f>Z290*'Productivity assumptions'!AA$6</f>
        <v>29.337854498372263</v>
      </c>
      <c r="AB290" s="28">
        <f>AA290*'Productivity assumptions'!AB$6</f>
        <v>29.778655090313112</v>
      </c>
      <c r="AC290" s="28">
        <f>AB290*'Productivity assumptions'!AC$6</f>
        <v>30.226240660477586</v>
      </c>
      <c r="AD290" s="28">
        <f>AC290*'Productivity assumptions'!AD$6</f>
        <v>30.680921622843254</v>
      </c>
      <c r="AE290" s="28">
        <f>AD290*'Productivity assumptions'!AE$6</f>
        <v>31.142986756872212</v>
      </c>
      <c r="AF290" s="28">
        <f>AE290*'Productivity assumptions'!AF$6</f>
        <v>31.612855025714783</v>
      </c>
      <c r="AG290" s="28">
        <f>AF290*'Productivity assumptions'!AG$6</f>
        <v>32.090640251624002</v>
      </c>
      <c r="AH290" s="28">
        <f>AG290*'Productivity assumptions'!AH$6</f>
        <v>32.576078946687105</v>
      </c>
      <c r="AI290" s="28">
        <f>AH290*'Productivity assumptions'!AI$6</f>
        <v>33.069357379104801</v>
      </c>
      <c r="AJ290" s="28">
        <f>AI290*'Productivity assumptions'!AJ$6</f>
        <v>33.570751473278122</v>
      </c>
      <c r="AK290" s="28">
        <f>AJ290*'Productivity assumptions'!AK$6</f>
        <v>34.080542817403554</v>
      </c>
      <c r="AL290" s="28">
        <f>AK290*'Productivity assumptions'!AL$6</f>
        <v>34.59883005011595</v>
      </c>
      <c r="AM290" s="28">
        <f>AL290*'Productivity assumptions'!AM$6</f>
        <v>35.125809298956938</v>
      </c>
      <c r="AN290" s="28">
        <f>AM290*'Productivity assumptions'!AN$6</f>
        <v>35.661644738643915</v>
      </c>
      <c r="AO290" s="28">
        <f>AN290*'Productivity assumptions'!AO$6</f>
        <v>36.206416013978675</v>
      </c>
      <c r="AP290" s="28">
        <f>AO290*'Productivity assumptions'!AP$6</f>
        <v>36.760127660721501</v>
      </c>
      <c r="AQ290" s="28">
        <f>AP290*'Productivity assumptions'!AQ$6</f>
        <v>37.322565317317462</v>
      </c>
      <c r="AR290" s="28">
        <f>AQ290*'Productivity assumptions'!AR$6</f>
        <v>37.89392380490434</v>
      </c>
      <c r="AS290" s="28">
        <f>AR290*'Productivity assumptions'!AS$6</f>
        <v>38.474416551148366</v>
      </c>
      <c r="AT290" s="28">
        <f>AS290*'Productivity assumptions'!AT$6</f>
        <v>39.064168318016719</v>
      </c>
      <c r="AU290" s="28">
        <f>AT290*'Productivity assumptions'!AU$6</f>
        <v>39.662910370944111</v>
      </c>
      <c r="AV290" s="28">
        <f>AU290*'Productivity assumptions'!AV$6</f>
        <v>40.270279462895743</v>
      </c>
      <c r="AW290" s="28">
        <f>AV290*'Productivity assumptions'!AW$6</f>
        <v>40.886599880565868</v>
      </c>
      <c r="AX290" s="28">
        <f>AW290*'Productivity assumptions'!AX$6</f>
        <v>41.512274642466288</v>
      </c>
      <c r="AY290" s="28">
        <f>AX290*'Productivity assumptions'!AY$6</f>
        <v>42.147596174064851</v>
      </c>
    </row>
    <row r="291" spans="1:51">
      <c r="A291" s="248"/>
      <c r="B291" s="14" t="s">
        <v>133</v>
      </c>
      <c r="C291" s="248">
        <f>R85</f>
        <v>14.709929930602144</v>
      </c>
      <c r="D291" s="28">
        <f>C291*'Productivity assumptions'!D$6</f>
        <v>15.03354838907539</v>
      </c>
      <c r="E291" s="28">
        <f>D291*'Productivity assumptions'!E$6</f>
        <v>15.262154872863229</v>
      </c>
      <c r="F291" s="28">
        <f>E291*'Productivity assumptions'!F$6</f>
        <v>15.474593071307369</v>
      </c>
      <c r="G291" s="28">
        <f>F291*'Productivity assumptions'!G$6</f>
        <v>15.692145081423092</v>
      </c>
      <c r="H291" s="28">
        <f>G291*'Productivity assumptions'!H$6</f>
        <v>15.915153493235593</v>
      </c>
      <c r="I291" s="28">
        <f>H291*'Productivity assumptions'!I$6</f>
        <v>16.143952486071218</v>
      </c>
      <c r="J291" s="28">
        <f>I291*'Productivity assumptions'!J$6</f>
        <v>16.37763827554463</v>
      </c>
      <c r="K291" s="28">
        <f>J291*'Productivity assumptions'!K$6</f>
        <v>16.615740076316229</v>
      </c>
      <c r="L291" s="28">
        <f>K291*'Productivity assumptions'!L$6</f>
        <v>16.858440701509952</v>
      </c>
      <c r="M291" s="28">
        <f>L291*'Productivity assumptions'!M$6</f>
        <v>17.105763470816029</v>
      </c>
      <c r="N291" s="28">
        <f>M291*'Productivity assumptions'!N$6</f>
        <v>17.357655727018194</v>
      </c>
      <c r="O291" s="28">
        <f>N291*'Productivity assumptions'!O$6</f>
        <v>17.613994952194354</v>
      </c>
      <c r="P291" s="28">
        <f>O291*'Productivity assumptions'!P$6</f>
        <v>17.874601254477568</v>
      </c>
      <c r="Q291" s="28">
        <f>P291*'Productivity assumptions'!Q$6</f>
        <v>18.139652893292759</v>
      </c>
      <c r="R291" s="28">
        <f>Q291*'Productivity assumptions'!R$6</f>
        <v>18.409282749692878</v>
      </c>
      <c r="S291" s="28">
        <f>R291*'Productivity assumptions'!S$6</f>
        <v>18.683320853776724</v>
      </c>
      <c r="T291" s="28">
        <f>S291*'Productivity assumptions'!T$6</f>
        <v>18.961809470756172</v>
      </c>
      <c r="U291" s="28">
        <f>T291*'Productivity assumptions'!U$6</f>
        <v>19.244653243269397</v>
      </c>
      <c r="V291" s="28">
        <f>U291*'Productivity assumptions'!V$6</f>
        <v>19.532077499923009</v>
      </c>
      <c r="W291" s="28">
        <f>V291*'Productivity assumptions'!W$6</f>
        <v>19.824227767106475</v>
      </c>
      <c r="X291" s="28">
        <f>W291*'Productivity assumptions'!X$6</f>
        <v>20.120841492587612</v>
      </c>
      <c r="Y291" s="28">
        <f>X291*'Productivity assumptions'!Y$6</f>
        <v>20.42209567632467</v>
      </c>
      <c r="Z291" s="28">
        <f>Y291*'Productivity assumptions'!Z$6</f>
        <v>20.728051310679703</v>
      </c>
      <c r="AA291" s="28">
        <f>Z291*'Productivity assumptions'!AA$6</f>
        <v>21.039016987931902</v>
      </c>
      <c r="AB291" s="28">
        <f>AA291*'Productivity assumptions'!AB$6</f>
        <v>21.355127736338829</v>
      </c>
      <c r="AC291" s="28">
        <f>AB291*'Productivity assumptions'!AC$6</f>
        <v>21.676104187250264</v>
      </c>
      <c r="AD291" s="28">
        <f>AC291*'Productivity assumptions'!AD$6</f>
        <v>22.002168947433436</v>
      </c>
      <c r="AE291" s="28">
        <f>AD291*'Productivity assumptions'!AE$6</f>
        <v>22.333529108923965</v>
      </c>
      <c r="AF291" s="28">
        <f>AE291*'Productivity assumptions'!AF$6</f>
        <v>22.67048512221449</v>
      </c>
      <c r="AG291" s="28">
        <f>AF291*'Productivity assumptions'!AG$6</f>
        <v>23.01311861250754</v>
      </c>
      <c r="AH291" s="28">
        <f>AG291*'Productivity assumptions'!AH$6</f>
        <v>23.361240625062987</v>
      </c>
      <c r="AI291" s="28">
        <f>AH291*'Productivity assumptions'!AI$6</f>
        <v>23.71498473815047</v>
      </c>
      <c r="AJ291" s="28">
        <f>AI291*'Productivity assumptions'!AJ$6</f>
        <v>24.07454882507259</v>
      </c>
      <c r="AK291" s="28">
        <f>AJ291*'Productivity assumptions'!AK$6</f>
        <v>24.440134820802125</v>
      </c>
      <c r="AL291" s="28">
        <f>AK291*'Productivity assumptions'!AL$6</f>
        <v>24.811813461933479</v>
      </c>
      <c r="AM291" s="28">
        <f>AL291*'Productivity assumptions'!AM$6</f>
        <v>25.189725397152472</v>
      </c>
      <c r="AN291" s="28">
        <f>AM291*'Productivity assumptions'!AN$6</f>
        <v>25.573988360858142</v>
      </c>
      <c r="AO291" s="28">
        <f>AN291*'Productivity assumptions'!AO$6</f>
        <v>25.96465946862239</v>
      </c>
      <c r="AP291" s="28">
        <f>AO291*'Productivity assumptions'!AP$6</f>
        <v>26.361741973169011</v>
      </c>
      <c r="AQ291" s="28">
        <f>AP291*'Productivity assumptions'!AQ$6</f>
        <v>26.765082149678221</v>
      </c>
      <c r="AR291" s="28">
        <f>AQ291*'Productivity assumptions'!AR$6</f>
        <v>27.174819709976173</v>
      </c>
      <c r="AS291" s="28">
        <f>AR291*'Productivity assumptions'!AS$6</f>
        <v>27.591107709164284</v>
      </c>
      <c r="AT291" s="28">
        <f>AS291*'Productivity assumptions'!AT$6</f>
        <v>28.01403561762789</v>
      </c>
      <c r="AU291" s="28">
        <f>AT291*'Productivity assumptions'!AU$6</f>
        <v>28.443410718101834</v>
      </c>
      <c r="AV291" s="28">
        <f>AU291*'Productivity assumptions'!AV$6</f>
        <v>28.87897251571809</v>
      </c>
      <c r="AW291" s="28">
        <f>AV291*'Productivity assumptions'!AW$6</f>
        <v>29.320953565766946</v>
      </c>
      <c r="AX291" s="28">
        <f>AW291*'Productivity assumptions'!AX$6</f>
        <v>29.769642884383398</v>
      </c>
      <c r="AY291" s="28">
        <f>AX291*'Productivity assumptions'!AY$6</f>
        <v>30.225250178258371</v>
      </c>
    </row>
    <row r="292" spans="1:51">
      <c r="A292" s="248"/>
      <c r="B292" s="14" t="s">
        <v>134</v>
      </c>
      <c r="C292" s="248">
        <f>S85</f>
        <v>10.567448118085617</v>
      </c>
      <c r="D292" s="28">
        <f>C292*'Productivity assumptions'!D$6</f>
        <v>10.799931976683501</v>
      </c>
      <c r="E292" s="28">
        <f>D292*'Productivity assumptions'!E$6</f>
        <v>10.964160301922512</v>
      </c>
      <c r="F292" s="28">
        <f>E292*'Productivity assumptions'!F$6</f>
        <v>11.11677351292685</v>
      </c>
      <c r="G292" s="28">
        <f>F292*'Productivity assumptions'!G$6</f>
        <v>11.273060428685737</v>
      </c>
      <c r="H292" s="28">
        <f>G292*'Productivity assumptions'!H$6</f>
        <v>11.433267162017797</v>
      </c>
      <c r="I292" s="28">
        <f>H292*'Productivity assumptions'!I$6</f>
        <v>11.597633783590259</v>
      </c>
      <c r="J292" s="28">
        <f>I292*'Productivity assumptions'!J$6</f>
        <v>11.765511024871794</v>
      </c>
      <c r="K292" s="28">
        <f>J292*'Productivity assumptions'!K$6</f>
        <v>11.936560678972601</v>
      </c>
      <c r="L292" s="28">
        <f>K292*'Productivity assumptions'!L$6</f>
        <v>12.11091407678356</v>
      </c>
      <c r="M292" s="28">
        <f>L292*'Productivity assumptions'!M$6</f>
        <v>12.288587970907694</v>
      </c>
      <c r="N292" s="28">
        <f>M292*'Productivity assumptions'!N$6</f>
        <v>12.469544532993435</v>
      </c>
      <c r="O292" s="28">
        <f>N292*'Productivity assumptions'!O$6</f>
        <v>12.653695747544354</v>
      </c>
      <c r="P292" s="28">
        <f>O292*'Productivity assumptions'!P$6</f>
        <v>12.840912382267732</v>
      </c>
      <c r="Q292" s="28">
        <f>P292*'Productivity assumptions'!Q$6</f>
        <v>13.031322496728315</v>
      </c>
      <c r="R292" s="28">
        <f>Q292*'Productivity assumptions'!R$6</f>
        <v>13.225021551179113</v>
      </c>
      <c r="S292" s="28">
        <f>R292*'Productivity assumptions'!S$6</f>
        <v>13.421887441155928</v>
      </c>
      <c r="T292" s="28">
        <f>S292*'Productivity assumptions'!T$6</f>
        <v>13.621950529511324</v>
      </c>
      <c r="U292" s="28">
        <f>T292*'Productivity assumptions'!U$6</f>
        <v>13.825142312589705</v>
      </c>
      <c r="V292" s="28">
        <f>U292*'Productivity assumptions'!V$6</f>
        <v>14.031624663926237</v>
      </c>
      <c r="W292" s="28">
        <f>V292*'Productivity assumptions'!W$6</f>
        <v>14.241502128041374</v>
      </c>
      <c r="X292" s="28">
        <f>W292*'Productivity assumptions'!X$6</f>
        <v>14.45458609036625</v>
      </c>
      <c r="Y292" s="28">
        <f>X292*'Productivity assumptions'!Y$6</f>
        <v>14.671003705678933</v>
      </c>
      <c r="Z292" s="28">
        <f>Y292*'Productivity assumptions'!Z$6</f>
        <v>14.890798790205924</v>
      </c>
      <c r="AA292" s="28">
        <f>Z292*'Productivity assumptions'!AA$6</f>
        <v>15.114193033167723</v>
      </c>
      <c r="AB292" s="28">
        <f>AA292*'Productivity assumptions'!AB$6</f>
        <v>15.34128343734497</v>
      </c>
      <c r="AC292" s="28">
        <f>AB292*'Productivity assumptions'!AC$6</f>
        <v>15.571869307443331</v>
      </c>
      <c r="AD292" s="28">
        <f>AC292*'Productivity assumptions'!AD$6</f>
        <v>15.806110561659192</v>
      </c>
      <c r="AE292" s="28">
        <f>AD292*'Productivity assumptions'!AE$6</f>
        <v>16.044155972580352</v>
      </c>
      <c r="AF292" s="28">
        <f>AE292*'Productivity assumptions'!AF$6</f>
        <v>16.28622138045948</v>
      </c>
      <c r="AG292" s="28">
        <f>AF292*'Productivity assumptions'!AG$6</f>
        <v>16.532365423923473</v>
      </c>
      <c r="AH292" s="28">
        <f>AG292*'Productivity assumptions'!AH$6</f>
        <v>16.782452360013497</v>
      </c>
      <c r="AI292" s="28">
        <f>AH292*'Productivity assumptions'!AI$6</f>
        <v>17.036578149855188</v>
      </c>
      <c r="AJ292" s="28">
        <f>AI292*'Productivity assumptions'!AJ$6</f>
        <v>17.294884943402284</v>
      </c>
      <c r="AK292" s="28">
        <f>AJ292*'Productivity assumptions'!AK$6</f>
        <v>17.557517808466681</v>
      </c>
      <c r="AL292" s="28">
        <f>AK292*'Productivity assumptions'!AL$6</f>
        <v>17.824527561421728</v>
      </c>
      <c r="AM292" s="28">
        <f>AL292*'Productivity assumptions'!AM$6</f>
        <v>18.096015242700478</v>
      </c>
      <c r="AN292" s="28">
        <f>AM292*'Productivity assumptions'!AN$6</f>
        <v>18.372065431370228</v>
      </c>
      <c r="AO292" s="28">
        <f>AN292*'Productivity assumptions'!AO$6</f>
        <v>18.652719158615053</v>
      </c>
      <c r="AP292" s="28">
        <f>AO292*'Productivity assumptions'!AP$6</f>
        <v>18.937978761155129</v>
      </c>
      <c r="AQ292" s="28">
        <f>AP292*'Productivity assumptions'!AQ$6</f>
        <v>19.227733804809922</v>
      </c>
      <c r="AR292" s="28">
        <f>AQ292*'Productivity assumptions'!AR$6</f>
        <v>19.52208465698304</v>
      </c>
      <c r="AS292" s="28">
        <f>AR292*'Productivity assumptions'!AS$6</f>
        <v>19.821141270736874</v>
      </c>
      <c r="AT292" s="28">
        <f>AS292*'Productivity assumptions'!AT$6</f>
        <v>20.124967920589356</v>
      </c>
      <c r="AU292" s="28">
        <f>AT292*'Productivity assumptions'!AU$6</f>
        <v>20.43342616062602</v>
      </c>
      <c r="AV292" s="28">
        <f>AU292*'Productivity assumptions'!AV$6</f>
        <v>20.746328854265261</v>
      </c>
      <c r="AW292" s="28">
        <f>AV292*'Productivity assumptions'!AW$6</f>
        <v>21.063843066610463</v>
      </c>
      <c r="AX292" s="28">
        <f>AW292*'Productivity assumptions'!AX$6</f>
        <v>21.386176423600453</v>
      </c>
      <c r="AY292" s="28">
        <f>AX292*'Productivity assumptions'!AY$6</f>
        <v>21.713479576161976</v>
      </c>
    </row>
    <row r="293" spans="1:51">
      <c r="A293" s="248"/>
      <c r="B293" s="14" t="s">
        <v>135</v>
      </c>
      <c r="C293" s="248">
        <f>T85</f>
        <v>9.3330831960278573</v>
      </c>
      <c r="D293" s="28">
        <f>C293*'Productivity assumptions'!D$6</f>
        <v>9.5384110263404711</v>
      </c>
      <c r="E293" s="28">
        <f>D293*'Productivity assumptions'!E$6</f>
        <v>9.6834561314095726</v>
      </c>
      <c r="F293" s="28">
        <f>E293*'Productivity assumptions'!F$6</f>
        <v>9.8182428631919354</v>
      </c>
      <c r="G293" s="28">
        <f>F293*'Productivity assumptions'!G$6</f>
        <v>9.9562741807748338</v>
      </c>
      <c r="H293" s="28">
        <f>G293*'Productivity assumptions'!H$6</f>
        <v>10.097767448973896</v>
      </c>
      <c r="I293" s="28">
        <f>H293*'Productivity assumptions'!I$6</f>
        <v>10.242934696226369</v>
      </c>
      <c r="J293" s="28">
        <f>I293*'Productivity assumptions'!J$6</f>
        <v>10.391202493909585</v>
      </c>
      <c r="K293" s="28">
        <f>J293*'Productivity assumptions'!K$6</f>
        <v>10.542272140482293</v>
      </c>
      <c r="L293" s="28">
        <f>K293*'Productivity assumptions'!L$6</f>
        <v>10.696259626306317</v>
      </c>
      <c r="M293" s="28">
        <f>L293*'Productivity assumptions'!M$6</f>
        <v>10.853179747142756</v>
      </c>
      <c r="N293" s="28">
        <f>M293*'Productivity assumptions'!N$6</f>
        <v>11.012999093302874</v>
      </c>
      <c r="O293" s="28">
        <f>N293*'Productivity assumptions'!O$6</f>
        <v>11.175639930224689</v>
      </c>
      <c r="P293" s="28">
        <f>O293*'Productivity assumptions'!P$6</f>
        <v>11.340988121010996</v>
      </c>
      <c r="Q293" s="28">
        <f>P293*'Productivity assumptions'!Q$6</f>
        <v>11.509156766815311</v>
      </c>
      <c r="R293" s="28">
        <f>Q293*'Productivity assumptions'!R$6</f>
        <v>11.680230177347346</v>
      </c>
      <c r="S293" s="28">
        <f>R293*'Productivity assumptions'!S$6</f>
        <v>11.854100510949376</v>
      </c>
      <c r="T293" s="28">
        <f>S293*'Productivity assumptions'!T$6</f>
        <v>12.030794583842864</v>
      </c>
      <c r="U293" s="28">
        <f>T293*'Productivity assumptions'!U$6</f>
        <v>12.210251894163052</v>
      </c>
      <c r="V293" s="28">
        <f>U293*'Productivity assumptions'!V$6</f>
        <v>12.392615407283799</v>
      </c>
      <c r="W293" s="28">
        <f>V293*'Productivity assumptions'!W$6</f>
        <v>12.577977456065049</v>
      </c>
      <c r="X293" s="28">
        <f>W293*'Productivity assumptions'!X$6</f>
        <v>12.76617145767209</v>
      </c>
      <c r="Y293" s="28">
        <f>X293*'Productivity assumptions'!Y$6</f>
        <v>12.957309714158287</v>
      </c>
      <c r="Z293" s="28">
        <f>Y293*'Productivity assumptions'!Z$6</f>
        <v>13.151430923654226</v>
      </c>
      <c r="AA293" s="28">
        <f>Z293*'Productivity assumptions'!AA$6</f>
        <v>13.348730880254708</v>
      </c>
      <c r="AB293" s="28">
        <f>AA293*'Productivity assumptions'!AB$6</f>
        <v>13.54929525601715</v>
      </c>
      <c r="AC293" s="28">
        <f>AB293*'Productivity assumptions'!AC$6</f>
        <v>13.752946798509543</v>
      </c>
      <c r="AD293" s="28">
        <f>AC293*'Productivity assumptions'!AD$6</f>
        <v>13.95982674616663</v>
      </c>
      <c r="AE293" s="28">
        <f>AD293*'Productivity assumptions'!AE$6</f>
        <v>14.17006649371339</v>
      </c>
      <c r="AF293" s="28">
        <f>AE293*'Productivity assumptions'!AF$6</f>
        <v>14.383856669484377</v>
      </c>
      <c r="AG293" s="28">
        <f>AF293*'Productivity assumptions'!AG$6</f>
        <v>14.601249062632203</v>
      </c>
      <c r="AH293" s="28">
        <f>AG293*'Productivity assumptions'!AH$6</f>
        <v>14.822123786092943</v>
      </c>
      <c r="AI293" s="28">
        <f>AH293*'Productivity assumptions'!AI$6</f>
        <v>15.046565591942892</v>
      </c>
      <c r="AJ293" s="28">
        <f>AI293*'Productivity assumptions'!AJ$6</f>
        <v>15.274700025851141</v>
      </c>
      <c r="AK293" s="28">
        <f>AJ293*'Productivity assumptions'!AK$6</f>
        <v>15.506655210515081</v>
      </c>
      <c r="AL293" s="28">
        <f>AK293*'Productivity assumptions'!AL$6</f>
        <v>15.742476026537386</v>
      </c>
      <c r="AM293" s="28">
        <f>AL293*'Productivity assumptions'!AM$6</f>
        <v>15.982251711996847</v>
      </c>
      <c r="AN293" s="28">
        <f>AM293*'Productivity assumptions'!AN$6</f>
        <v>16.226056966429521</v>
      </c>
      <c r="AO293" s="28">
        <f>AN293*'Productivity assumptions'!AO$6</f>
        <v>16.473928028239456</v>
      </c>
      <c r="AP293" s="28">
        <f>AO293*'Productivity assumptions'!AP$6</f>
        <v>16.725866961198673</v>
      </c>
      <c r="AQ293" s="28">
        <f>AP293*'Productivity assumptions'!AQ$6</f>
        <v>16.981776230747919</v>
      </c>
      <c r="AR293" s="28">
        <f>AQ293*'Productivity assumptions'!AR$6</f>
        <v>17.24174448055193</v>
      </c>
      <c r="AS293" s="28">
        <f>AR293*'Productivity assumptions'!AS$6</f>
        <v>17.50586882025037</v>
      </c>
      <c r="AT293" s="28">
        <f>AS293*'Productivity assumptions'!AT$6</f>
        <v>17.774206016568428</v>
      </c>
      <c r="AU293" s="28">
        <f>AT293*'Productivity assumptions'!AU$6</f>
        <v>18.046633795214014</v>
      </c>
      <c r="AV293" s="28">
        <f>AU293*'Productivity assumptions'!AV$6</f>
        <v>18.32298687869859</v>
      </c>
      <c r="AW293" s="28">
        <f>AV293*'Productivity assumptions'!AW$6</f>
        <v>18.603412817546339</v>
      </c>
      <c r="AX293" s="28">
        <f>AW293*'Productivity assumptions'!AX$6</f>
        <v>18.888094985277437</v>
      </c>
      <c r="AY293" s="28">
        <f>AX293*'Productivity assumptions'!AY$6</f>
        <v>19.177166435550362</v>
      </c>
    </row>
    <row r="294" spans="1:51">
      <c r="A294" s="248"/>
      <c r="B294" s="14" t="s">
        <v>136</v>
      </c>
      <c r="C294" s="248">
        <f>U85</f>
        <v>10.264878157635339</v>
      </c>
      <c r="D294" s="28">
        <f>C294*'Productivity assumptions'!D$6</f>
        <v>10.490705477103317</v>
      </c>
      <c r="E294" s="28">
        <f>D294*'Productivity assumptions'!E$6</f>
        <v>10.650231573637997</v>
      </c>
      <c r="F294" s="28">
        <f>E294*'Productivity assumptions'!F$6</f>
        <v>10.798475122950906</v>
      </c>
      <c r="G294" s="28">
        <f>F294*'Productivity assumptions'!G$6</f>
        <v>10.950287190535319</v>
      </c>
      <c r="H294" s="28">
        <f>G294*'Productivity assumptions'!H$6</f>
        <v>11.105906842442755</v>
      </c>
      <c r="I294" s="28">
        <f>H294*'Productivity assumptions'!I$6</f>
        <v>11.265567275573808</v>
      </c>
      <c r="J294" s="28">
        <f>I294*'Productivity assumptions'!J$6</f>
        <v>11.428637811424906</v>
      </c>
      <c r="K294" s="28">
        <f>J294*'Productivity assumptions'!K$6</f>
        <v>11.594789926735082</v>
      </c>
      <c r="L294" s="28">
        <f>K294*'Productivity assumptions'!L$6</f>
        <v>11.764151192094523</v>
      </c>
      <c r="M294" s="28">
        <f>L294*'Productivity assumptions'!M$6</f>
        <v>11.936737880441306</v>
      </c>
      <c r="N294" s="28">
        <f>M294*'Productivity assumptions'!N$6</f>
        <v>12.112513246535199</v>
      </c>
      <c r="O294" s="28">
        <f>N294*'Productivity assumptions'!O$6</f>
        <v>12.291391794962669</v>
      </c>
      <c r="P294" s="28">
        <f>O294*'Productivity assumptions'!P$6</f>
        <v>12.473247993644071</v>
      </c>
      <c r="Q294" s="28">
        <f>P294*'Productivity assumptions'!Q$6</f>
        <v>12.658206235508935</v>
      </c>
      <c r="R294" s="28">
        <f>Q294*'Productivity assumptions'!R$6</f>
        <v>12.84635924756714</v>
      </c>
      <c r="S294" s="28">
        <f>R294*'Productivity assumptions'!S$6</f>
        <v>13.037588421481697</v>
      </c>
      <c r="T294" s="28">
        <f>S294*'Productivity assumptions'!T$6</f>
        <v>13.23192325074797</v>
      </c>
      <c r="U294" s="28">
        <f>T294*'Productivity assumptions'!U$6</f>
        <v>13.429297193125093</v>
      </c>
      <c r="V294" s="28">
        <f>U294*'Productivity assumptions'!V$6</f>
        <v>13.629867487342494</v>
      </c>
      <c r="W294" s="28">
        <f>V294*'Productivity assumptions'!W$6</f>
        <v>13.833735684574357</v>
      </c>
      <c r="X294" s="28">
        <f>W294*'Productivity assumptions'!X$6</f>
        <v>14.040718570713878</v>
      </c>
      <c r="Y294" s="28">
        <f>X294*'Productivity assumptions'!Y$6</f>
        <v>14.250939659809996</v>
      </c>
      <c r="Z294" s="28">
        <f>Y294*'Productivity assumptions'!Z$6</f>
        <v>14.464441513531463</v>
      </c>
      <c r="AA294" s="28">
        <f>Z294*'Productivity assumptions'!AA$6</f>
        <v>14.681439473634576</v>
      </c>
      <c r="AB294" s="28">
        <f>AA294*'Productivity assumptions'!AB$6</f>
        <v>14.902027765490784</v>
      </c>
      <c r="AC294" s="28">
        <f>AB294*'Productivity assumptions'!AC$6</f>
        <v>15.12601144016633</v>
      </c>
      <c r="AD294" s="28">
        <f>AC294*'Productivity assumptions'!AD$6</f>
        <v>15.353545837037643</v>
      </c>
      <c r="AE294" s="28">
        <f>AD294*'Productivity assumptions'!AE$6</f>
        <v>15.584775468996565</v>
      </c>
      <c r="AF294" s="28">
        <f>AE294*'Productivity assumptions'!AF$6</f>
        <v>15.819909996300748</v>
      </c>
      <c r="AG294" s="28">
        <f>AF294*'Productivity assumptions'!AG$6</f>
        <v>16.059006378620463</v>
      </c>
      <c r="AH294" s="28">
        <f>AG294*'Productivity assumptions'!AH$6</f>
        <v>16.301932759625064</v>
      </c>
      <c r="AI294" s="28">
        <f>AH294*'Productivity assumptions'!AI$6</f>
        <v>16.548782352855937</v>
      </c>
      <c r="AJ294" s="28">
        <f>AI294*'Productivity assumptions'!AJ$6</f>
        <v>16.799693238191871</v>
      </c>
      <c r="AK294" s="28">
        <f>AJ294*'Productivity assumptions'!AK$6</f>
        <v>17.054806329824924</v>
      </c>
      <c r="AL294" s="28">
        <f>AK294*'Productivity assumptions'!AL$6</f>
        <v>17.314170989140649</v>
      </c>
      <c r="AM294" s="28">
        <f>AL294*'Productivity assumptions'!AM$6</f>
        <v>17.577885363555779</v>
      </c>
      <c r="AN294" s="28">
        <f>AM294*'Productivity assumptions'!AN$6</f>
        <v>17.846031610447461</v>
      </c>
      <c r="AO294" s="28">
        <f>AN294*'Productivity assumptions'!AO$6</f>
        <v>18.118649586184091</v>
      </c>
      <c r="AP294" s="28">
        <f>AO294*'Productivity assumptions'!AP$6</f>
        <v>18.395741560580255</v>
      </c>
      <c r="AQ294" s="28">
        <f>AP294*'Productivity assumptions'!AQ$6</f>
        <v>18.677200261435988</v>
      </c>
      <c r="AR294" s="28">
        <f>AQ294*'Productivity assumptions'!AR$6</f>
        <v>18.963123182408943</v>
      </c>
      <c r="AS294" s="28">
        <f>AR294*'Productivity assumptions'!AS$6</f>
        <v>19.253617128356435</v>
      </c>
      <c r="AT294" s="28">
        <f>AS294*'Productivity assumptions'!AT$6</f>
        <v>19.54874453347146</v>
      </c>
      <c r="AU294" s="28">
        <f>AT294*'Productivity assumptions'!AU$6</f>
        <v>19.848370915859473</v>
      </c>
      <c r="AV294" s="28">
        <f>AU294*'Productivity assumptions'!AV$6</f>
        <v>20.152314497082806</v>
      </c>
      <c r="AW294" s="28">
        <f>AV294*'Productivity assumptions'!AW$6</f>
        <v>20.460737558792761</v>
      </c>
      <c r="AX294" s="28">
        <f>AW294*'Productivity assumptions'!AX$6</f>
        <v>20.773841782127548</v>
      </c>
      <c r="AY294" s="28">
        <f>AX294*'Productivity assumptions'!AY$6</f>
        <v>21.091773504536857</v>
      </c>
    </row>
    <row r="295" spans="1:51">
      <c r="A295" s="248"/>
      <c r="B295" s="14" t="s">
        <v>137</v>
      </c>
      <c r="C295" s="248">
        <f>V85</f>
        <v>14.79678752281708</v>
      </c>
      <c r="D295" s="28">
        <f>C295*'Productivity assumptions'!D$6</f>
        <v>15.122316848319057</v>
      </c>
      <c r="E295" s="28">
        <f>D295*'Productivity assumptions'!E$6</f>
        <v>15.352273182775134</v>
      </c>
      <c r="F295" s="28">
        <f>E295*'Productivity assumptions'!F$6</f>
        <v>15.565965763157079</v>
      </c>
      <c r="G295" s="28">
        <f>F295*'Productivity assumptions'!G$6</f>
        <v>15.784802350688828</v>
      </c>
      <c r="H295" s="28">
        <f>G295*'Productivity assumptions'!H$6</f>
        <v>16.009127558283843</v>
      </c>
      <c r="I295" s="28">
        <f>H295*'Productivity assumptions'!I$6</f>
        <v>16.239277538494164</v>
      </c>
      <c r="J295" s="28">
        <f>I295*'Productivity assumptions'!J$6</f>
        <v>16.474343170366843</v>
      </c>
      <c r="K295" s="28">
        <f>J295*'Productivity assumptions'!K$6</f>
        <v>16.71385088872028</v>
      </c>
      <c r="L295" s="28">
        <f>K295*'Productivity assumptions'!L$6</f>
        <v>16.957984586133438</v>
      </c>
      <c r="M295" s="28">
        <f>L295*'Productivity assumptions'!M$6</f>
        <v>17.206767719992115</v>
      </c>
      <c r="N295" s="28">
        <f>M295*'Productivity assumptions'!N$6</f>
        <v>17.460147322155446</v>
      </c>
      <c r="O295" s="28">
        <f>N295*'Productivity assumptions'!O$6</f>
        <v>17.718000151270854</v>
      </c>
      <c r="P295" s="28">
        <f>O295*'Productivity assumptions'!P$6</f>
        <v>17.980145253265498</v>
      </c>
      <c r="Q295" s="28">
        <f>P295*'Productivity assumptions'!Q$6</f>
        <v>18.246761940131137</v>
      </c>
      <c r="R295" s="28">
        <f>Q295*'Productivity assumptions'!R$6</f>
        <v>18.517983877542292</v>
      </c>
      <c r="S295" s="28">
        <f>R295*'Productivity assumptions'!S$6</f>
        <v>18.793640091977998</v>
      </c>
      <c r="T295" s="28">
        <f>S295*'Productivity assumptions'!T$6</f>
        <v>19.073773098213156</v>
      </c>
      <c r="U295" s="28">
        <f>T295*'Productivity assumptions'!U$6</f>
        <v>19.358286975830168</v>
      </c>
      <c r="V295" s="28">
        <f>U295*'Productivity assumptions'!V$6</f>
        <v>19.647408383931467</v>
      </c>
      <c r="W295" s="28">
        <f>V295*'Productivity assumptions'!W$6</f>
        <v>19.941283708194891</v>
      </c>
      <c r="X295" s="28">
        <f>W295*'Productivity assumptions'!X$6</f>
        <v>20.239648846098433</v>
      </c>
      <c r="Y295" s="28">
        <f>X295*'Productivity assumptions'!Y$6</f>
        <v>20.542681842730421</v>
      </c>
      <c r="Z295" s="28">
        <f>Y295*'Productivity assumptions'!Z$6</f>
        <v>20.850444050593968</v>
      </c>
      <c r="AA295" s="28">
        <f>Z295*'Productivity assumptions'!AA$6</f>
        <v>21.163245884110339</v>
      </c>
      <c r="AB295" s="28">
        <f>AA295*'Productivity assumptions'!AB$6</f>
        <v>21.48122316883725</v>
      </c>
      <c r="AC295" s="28">
        <f>AB295*'Productivity assumptions'!AC$6</f>
        <v>21.804094886538898</v>
      </c>
      <c r="AD295" s="28">
        <f>AC295*'Productivity assumptions'!AD$6</f>
        <v>22.132084958406711</v>
      </c>
      <c r="AE295" s="28">
        <f>AD295*'Productivity assumptions'!AE$6</f>
        <v>22.465401699290808</v>
      </c>
      <c r="AF295" s="28">
        <f>AE295*'Productivity assumptions'!AF$6</f>
        <v>22.804347333751171</v>
      </c>
      <c r="AG295" s="28">
        <f>AF295*'Productivity assumptions'!AG$6</f>
        <v>23.149003968961935</v>
      </c>
      <c r="AH295" s="28">
        <f>AG295*'Productivity assumptions'!AH$6</f>
        <v>23.499181534463602</v>
      </c>
      <c r="AI295" s="28">
        <f>AH295*'Productivity assumptions'!AI$6</f>
        <v>23.855014397264235</v>
      </c>
      <c r="AJ295" s="28">
        <f>AI295*'Productivity assumptions'!AJ$6</f>
        <v>24.216701599047155</v>
      </c>
      <c r="AK295" s="28">
        <f>AJ295*'Productivity assumptions'!AK$6</f>
        <v>24.584446267148781</v>
      </c>
      <c r="AL295" s="28">
        <f>AK295*'Productivity assumptions'!AL$6</f>
        <v>24.95831955584125</v>
      </c>
      <c r="AM295" s="28">
        <f>AL295*'Productivity assumptions'!AM$6</f>
        <v>25.338462944297429</v>
      </c>
      <c r="AN295" s="28">
        <f>AM295*'Productivity assumptions'!AN$6</f>
        <v>25.72499486210161</v>
      </c>
      <c r="AO295" s="28">
        <f>AN295*'Productivity assumptions'!AO$6</f>
        <v>26.117972762075503</v>
      </c>
      <c r="AP295" s="28">
        <f>AO295*'Productivity assumptions'!AP$6</f>
        <v>26.517399916149234</v>
      </c>
      <c r="AQ295" s="28">
        <f>AP295*'Productivity assumptions'!AQ$6</f>
        <v>26.923121691805441</v>
      </c>
      <c r="AR295" s="28">
        <f>AQ295*'Productivity assumptions'!AR$6</f>
        <v>27.33527862582546</v>
      </c>
      <c r="AS295" s="28">
        <f>AR295*'Productivity assumptions'!AS$6</f>
        <v>27.754024677053792</v>
      </c>
      <c r="AT295" s="28">
        <f>AS295*'Productivity assumptions'!AT$6</f>
        <v>28.179449844170765</v>
      </c>
      <c r="AU295" s="28">
        <f>AT295*'Productivity assumptions'!AU$6</f>
        <v>28.611360271975308</v>
      </c>
      <c r="AV295" s="28">
        <f>AU295*'Productivity assumptions'!AV$6</f>
        <v>29.049493927457661</v>
      </c>
      <c r="AW295" s="28">
        <f>AV295*'Productivity assumptions'!AW$6</f>
        <v>29.494084739075262</v>
      </c>
      <c r="AX295" s="28">
        <f>AW295*'Productivity assumptions'!AX$6</f>
        <v>29.945423429514111</v>
      </c>
      <c r="AY295" s="28">
        <f>AX295*'Productivity assumptions'!AY$6</f>
        <v>30.403720943718362</v>
      </c>
    </row>
    <row r="296" spans="1:51">
      <c r="A296" s="248"/>
      <c r="B296" s="14" t="s">
        <v>138</v>
      </c>
      <c r="C296" s="248">
        <f>W85</f>
        <v>89.821386648952725</v>
      </c>
      <c r="D296" s="28">
        <f>C296*'Productivity assumptions'!D$6</f>
        <v>91.797457155229694</v>
      </c>
      <c r="E296" s="28">
        <f>D296*'Productivity assumptions'!E$6</f>
        <v>93.193368044515935</v>
      </c>
      <c r="F296" s="28">
        <f>E296*'Productivity assumptions'!F$6</f>
        <v>94.490552575746179</v>
      </c>
      <c r="G296" s="28">
        <f>F296*'Productivity assumptions'!G$6</f>
        <v>95.818962929095932</v>
      </c>
      <c r="H296" s="28">
        <f>G296*'Productivity assumptions'!H$6</f>
        <v>97.180691018752412</v>
      </c>
      <c r="I296" s="28">
        <f>H296*'Productivity assumptions'!I$6</f>
        <v>98.57777740171511</v>
      </c>
      <c r="J296" s="28">
        <f>I296*'Productivity assumptions'!J$6</f>
        <v>100.00470341357803</v>
      </c>
      <c r="K296" s="28">
        <f>J296*'Productivity assumptions'!K$6</f>
        <v>101.45859435730206</v>
      </c>
      <c r="L296" s="28">
        <f>K296*'Productivity assumptions'!L$6</f>
        <v>102.9405665215689</v>
      </c>
      <c r="M296" s="28">
        <f>L296*'Productivity assumptions'!M$6</f>
        <v>104.45076230045672</v>
      </c>
      <c r="N296" s="28">
        <f>M296*'Productivity assumptions'!N$6</f>
        <v>105.98886015985866</v>
      </c>
      <c r="O296" s="28">
        <f>N296*'Productivity assumptions'!O$6</f>
        <v>107.55411198406624</v>
      </c>
      <c r="P296" s="28">
        <f>O296*'Productivity assumptions'!P$6</f>
        <v>109.14541932210032</v>
      </c>
      <c r="Q296" s="28">
        <f>P296*'Productivity assumptions'!Q$6</f>
        <v>110.76387065696561</v>
      </c>
      <c r="R296" s="28">
        <f>Q296*'Productivity assumptions'!R$6</f>
        <v>112.41027738344724</v>
      </c>
      <c r="S296" s="28">
        <f>R296*'Productivity assumptions'!S$6</f>
        <v>114.08360163581187</v>
      </c>
      <c r="T296" s="28">
        <f>S296*'Productivity assumptions'!T$6</f>
        <v>115.78410149278292</v>
      </c>
      <c r="U296" s="28">
        <f>T296*'Productivity assumptions'!U$6</f>
        <v>117.51119468574953</v>
      </c>
      <c r="V296" s="28">
        <f>U296*'Productivity assumptions'!V$6</f>
        <v>119.26625711031372</v>
      </c>
      <c r="W296" s="28">
        <f>V296*'Productivity assumptions'!W$6</f>
        <v>121.05017737588133</v>
      </c>
      <c r="X296" s="28">
        <f>W296*'Productivity assumptions'!X$6</f>
        <v>122.86135229292846</v>
      </c>
      <c r="Y296" s="28">
        <f>X296*'Productivity assumptions'!Y$6</f>
        <v>124.70086265393758</v>
      </c>
      <c r="Z296" s="28">
        <f>Y296*'Productivity assumptions'!Z$6</f>
        <v>126.5690808888632</v>
      </c>
      <c r="AA296" s="28">
        <f>Z296*'Productivity assumptions'!AA$6</f>
        <v>128.46789131575147</v>
      </c>
      <c r="AB296" s="28">
        <f>AA296*'Productivity assumptions'!AB$6</f>
        <v>130.39811844059179</v>
      </c>
      <c r="AC296" s="28">
        <f>AB296*'Productivity assumptions'!AC$6</f>
        <v>132.35805638989135</v>
      </c>
      <c r="AD296" s="28">
        <f>AC296*'Productivity assumptions'!AD$6</f>
        <v>134.34906443922824</v>
      </c>
      <c r="AE296" s="28">
        <f>AD296*'Productivity assumptions'!AE$6</f>
        <v>136.37240712853512</v>
      </c>
      <c r="AF296" s="28">
        <f>AE296*'Productivity assumptions'!AF$6</f>
        <v>138.42991906069554</v>
      </c>
      <c r="AG296" s="28">
        <f>AF296*'Productivity assumptions'!AG$6</f>
        <v>140.52209865337102</v>
      </c>
      <c r="AH296" s="28">
        <f>AG296*'Productivity assumptions'!AH$6</f>
        <v>142.64779211610488</v>
      </c>
      <c r="AI296" s="28">
        <f>AH296*'Productivity assumptions'!AI$6</f>
        <v>144.80781510100846</v>
      </c>
      <c r="AJ296" s="28">
        <f>AI296*'Productivity assumptions'!AJ$6</f>
        <v>147.00337585682962</v>
      </c>
      <c r="AK296" s="28">
        <f>AJ296*'Productivity assumptions'!AK$6</f>
        <v>149.23570743357976</v>
      </c>
      <c r="AL296" s="28">
        <f>AK296*'Productivity assumptions'!AL$6</f>
        <v>151.50524176118822</v>
      </c>
      <c r="AM296" s="28">
        <f>AL296*'Productivity assumptions'!AM$6</f>
        <v>153.81283766495537</v>
      </c>
      <c r="AN296" s="28">
        <f>AM296*'Productivity assumptions'!AN$6</f>
        <v>156.1592140515672</v>
      </c>
      <c r="AO296" s="28">
        <f>AN296*'Productivity assumptions'!AO$6</f>
        <v>158.54471967862432</v>
      </c>
      <c r="AP296" s="28">
        <f>AO296*'Productivity assumptions'!AP$6</f>
        <v>160.96937440782307</v>
      </c>
      <c r="AQ296" s="28">
        <f>AP296*'Productivity assumptions'!AQ$6</f>
        <v>163.43223956871833</v>
      </c>
      <c r="AR296" s="28">
        <f>AQ296*'Productivity assumptions'!AR$6</f>
        <v>165.93416826598266</v>
      </c>
      <c r="AS296" s="28">
        <f>AR296*'Productivity assumptions'!AS$6</f>
        <v>168.47609508064448</v>
      </c>
      <c r="AT296" s="28">
        <f>AS296*'Productivity assumptions'!AT$6</f>
        <v>171.05856633441391</v>
      </c>
      <c r="AU296" s="28">
        <f>AT296*'Productivity assumptions'!AU$6</f>
        <v>173.68040526220304</v>
      </c>
      <c r="AV296" s="28">
        <f>AU296*'Productivity assumptions'!AV$6</f>
        <v>176.34002123711076</v>
      </c>
      <c r="AW296" s="28">
        <f>AV296*'Productivity assumptions'!AW$6</f>
        <v>179.03883428212458</v>
      </c>
      <c r="AX296" s="28">
        <f>AW296*'Productivity assumptions'!AX$6</f>
        <v>181.77860917995469</v>
      </c>
      <c r="AY296" s="28">
        <f>AX296*'Productivity assumptions'!AY$6</f>
        <v>184.56062643607305</v>
      </c>
    </row>
    <row r="297" spans="1:51">
      <c r="C297" s="248"/>
    </row>
    <row r="298" spans="1:51">
      <c r="B298" s="6" t="s">
        <v>151</v>
      </c>
    </row>
    <row r="299" spans="1:51">
      <c r="C299" s="6" t="s">
        <v>49</v>
      </c>
      <c r="D299" s="6" t="s">
        <v>50</v>
      </c>
      <c r="E299" s="6" t="s">
        <v>51</v>
      </c>
      <c r="F299" s="6" t="s">
        <v>52</v>
      </c>
      <c r="G299" s="6" t="s">
        <v>53</v>
      </c>
      <c r="H299" s="6" t="s">
        <v>54</v>
      </c>
      <c r="I299" s="6" t="s">
        <v>55</v>
      </c>
      <c r="J299" s="6" t="s">
        <v>56</v>
      </c>
      <c r="K299" s="6" t="s">
        <v>57</v>
      </c>
      <c r="L299" s="6" t="s">
        <v>58</v>
      </c>
      <c r="M299" s="6" t="s">
        <v>59</v>
      </c>
      <c r="N299" s="6" t="s">
        <v>60</v>
      </c>
      <c r="O299" s="6" t="s">
        <v>61</v>
      </c>
      <c r="P299" s="6" t="s">
        <v>62</v>
      </c>
      <c r="Q299" s="6" t="s">
        <v>63</v>
      </c>
      <c r="R299" s="6" t="s">
        <v>64</v>
      </c>
      <c r="S299" s="6" t="s">
        <v>65</v>
      </c>
      <c r="T299" s="6" t="s">
        <v>66</v>
      </c>
      <c r="U299" s="6" t="s">
        <v>67</v>
      </c>
      <c r="V299" s="6" t="s">
        <v>68</v>
      </c>
      <c r="W299" s="6" t="s">
        <v>69</v>
      </c>
      <c r="X299" s="6" t="s">
        <v>70</v>
      </c>
      <c r="Y299" s="6" t="s">
        <v>71</v>
      </c>
      <c r="Z299" s="6" t="s">
        <v>72</v>
      </c>
      <c r="AA299" s="6" t="s">
        <v>73</v>
      </c>
      <c r="AB299" s="6" t="s">
        <v>74</v>
      </c>
      <c r="AC299" s="6" t="s">
        <v>75</v>
      </c>
      <c r="AD299" s="6" t="s">
        <v>76</v>
      </c>
      <c r="AE299" s="6" t="s">
        <v>77</v>
      </c>
      <c r="AF299" s="6" t="s">
        <v>78</v>
      </c>
      <c r="AG299" s="6" t="s">
        <v>79</v>
      </c>
      <c r="AH299" s="6" t="s">
        <v>80</v>
      </c>
      <c r="AI299" s="6" t="s">
        <v>81</v>
      </c>
      <c r="AJ299" s="6" t="s">
        <v>82</v>
      </c>
      <c r="AK299" s="6" t="s">
        <v>83</v>
      </c>
      <c r="AL299" s="6" t="s">
        <v>84</v>
      </c>
      <c r="AM299" s="6" t="s">
        <v>85</v>
      </c>
      <c r="AN299" s="6" t="s">
        <v>86</v>
      </c>
      <c r="AO299" s="6" t="s">
        <v>87</v>
      </c>
      <c r="AP299" s="6" t="s">
        <v>88</v>
      </c>
      <c r="AQ299" s="6" t="s">
        <v>89</v>
      </c>
      <c r="AR299" s="6" t="s">
        <v>90</v>
      </c>
      <c r="AS299" s="6" t="s">
        <v>91</v>
      </c>
      <c r="AT299" s="6" t="s">
        <v>92</v>
      </c>
      <c r="AU299" s="6" t="s">
        <v>93</v>
      </c>
      <c r="AV299" s="6" t="s">
        <v>94</v>
      </c>
      <c r="AW299" s="6" t="s">
        <v>95</v>
      </c>
      <c r="AX299" s="6" t="s">
        <v>96</v>
      </c>
      <c r="AY299" s="6" t="s">
        <v>97</v>
      </c>
    </row>
    <row r="300" spans="1:51">
      <c r="A300" s="248"/>
      <c r="B300" s="6" t="s">
        <v>120</v>
      </c>
      <c r="C300" s="6">
        <f>C151</f>
        <v>720650</v>
      </c>
      <c r="D300" s="6">
        <f t="shared" ref="D300:X305" si="170">D151</f>
        <v>730534</v>
      </c>
      <c r="E300" s="6">
        <f t="shared" si="170"/>
        <v>740453</v>
      </c>
      <c r="F300" s="6">
        <f t="shared" si="170"/>
        <v>749931</v>
      </c>
      <c r="G300" s="6">
        <f t="shared" si="170"/>
        <v>762138</v>
      </c>
      <c r="H300" s="6">
        <f t="shared" si="170"/>
        <v>773515</v>
      </c>
      <c r="I300" s="6">
        <f t="shared" si="170"/>
        <v>783521</v>
      </c>
      <c r="J300" s="6">
        <f t="shared" si="170"/>
        <v>792753</v>
      </c>
      <c r="K300" s="6">
        <f t="shared" si="170"/>
        <v>801071</v>
      </c>
      <c r="L300" s="6">
        <f t="shared" si="170"/>
        <v>808378</v>
      </c>
      <c r="M300" s="6">
        <f t="shared" si="170"/>
        <v>814621</v>
      </c>
      <c r="N300" s="6">
        <f t="shared" si="170"/>
        <v>819865</v>
      </c>
      <c r="O300" s="6">
        <f t="shared" si="170"/>
        <v>824224</v>
      </c>
      <c r="P300" s="6">
        <f t="shared" si="170"/>
        <v>827795</v>
      </c>
      <c r="Q300" s="6">
        <f t="shared" si="170"/>
        <v>830708</v>
      </c>
      <c r="R300" s="6">
        <f t="shared" si="170"/>
        <v>833096</v>
      </c>
      <c r="S300" s="6">
        <f t="shared" si="170"/>
        <v>835146</v>
      </c>
      <c r="T300" s="6">
        <f t="shared" si="170"/>
        <v>837051</v>
      </c>
      <c r="U300" s="6">
        <f t="shared" si="170"/>
        <v>838959</v>
      </c>
      <c r="V300" s="6">
        <f t="shared" si="170"/>
        <v>841031</v>
      </c>
      <c r="W300" s="6">
        <f t="shared" si="170"/>
        <v>843447</v>
      </c>
      <c r="X300" s="6">
        <f t="shared" si="170"/>
        <v>846337</v>
      </c>
      <c r="Y300" s="6">
        <f t="shared" ref="Y300:AY300" si="171">Y151</f>
        <v>849797</v>
      </c>
      <c r="Z300" s="6">
        <f t="shared" si="171"/>
        <v>853934</v>
      </c>
      <c r="AA300" s="6">
        <f t="shared" si="171"/>
        <v>858802</v>
      </c>
      <c r="AB300" s="6">
        <f t="shared" si="171"/>
        <v>864425</v>
      </c>
      <c r="AC300" s="6">
        <f t="shared" si="171"/>
        <v>870761</v>
      </c>
      <c r="AD300" s="6">
        <f t="shared" si="171"/>
        <v>877738</v>
      </c>
      <c r="AE300" s="6">
        <f t="shared" si="171"/>
        <v>885267</v>
      </c>
      <c r="AF300" s="6">
        <f t="shared" si="171"/>
        <v>893243</v>
      </c>
      <c r="AG300" s="6">
        <f t="shared" si="171"/>
        <v>901541</v>
      </c>
      <c r="AH300" s="6">
        <f t="shared" si="171"/>
        <v>910041</v>
      </c>
      <c r="AI300" s="6">
        <f t="shared" si="171"/>
        <v>918627</v>
      </c>
      <c r="AJ300" s="6">
        <f t="shared" si="171"/>
        <v>927178</v>
      </c>
      <c r="AK300" s="6">
        <f t="shared" si="171"/>
        <v>935589</v>
      </c>
      <c r="AL300" s="6">
        <f t="shared" si="171"/>
        <v>943773</v>
      </c>
      <c r="AM300" s="6">
        <f t="shared" si="171"/>
        <v>951669</v>
      </c>
      <c r="AN300" s="6">
        <f t="shared" si="171"/>
        <v>959229</v>
      </c>
      <c r="AO300" s="6">
        <f t="shared" si="171"/>
        <v>966422</v>
      </c>
      <c r="AP300" s="6">
        <f t="shared" si="171"/>
        <v>973237</v>
      </c>
      <c r="AQ300" s="6">
        <f t="shared" si="171"/>
        <v>979668</v>
      </c>
      <c r="AR300" s="6">
        <f t="shared" si="171"/>
        <v>985708</v>
      </c>
      <c r="AS300" s="6">
        <f t="shared" si="171"/>
        <v>991348</v>
      </c>
      <c r="AT300" s="6">
        <f t="shared" si="171"/>
        <v>996594</v>
      </c>
      <c r="AU300" s="6">
        <f t="shared" si="171"/>
        <v>1001459</v>
      </c>
      <c r="AV300" s="6">
        <f t="shared" si="171"/>
        <v>1005969</v>
      </c>
      <c r="AW300" s="6">
        <f t="shared" si="171"/>
        <v>1010162</v>
      </c>
      <c r="AX300" s="6">
        <f t="shared" si="171"/>
        <v>1014096</v>
      </c>
      <c r="AY300" s="6">
        <f t="shared" si="171"/>
        <v>1017836</v>
      </c>
    </row>
    <row r="301" spans="1:51">
      <c r="A301" s="248"/>
      <c r="B301" s="6" t="s">
        <v>121</v>
      </c>
      <c r="C301" s="6">
        <f t="shared" ref="C301:R320" si="172">C152</f>
        <v>690185</v>
      </c>
      <c r="D301" s="6">
        <f t="shared" si="172"/>
        <v>707472</v>
      </c>
      <c r="E301" s="6">
        <f t="shared" si="172"/>
        <v>724322</v>
      </c>
      <c r="F301" s="6">
        <f t="shared" si="172"/>
        <v>739892</v>
      </c>
      <c r="G301" s="6">
        <f t="shared" si="172"/>
        <v>748164</v>
      </c>
      <c r="H301" s="6">
        <f t="shared" si="172"/>
        <v>757374</v>
      </c>
      <c r="I301" s="6">
        <f t="shared" si="172"/>
        <v>765304</v>
      </c>
      <c r="J301" s="6">
        <f t="shared" si="172"/>
        <v>773628</v>
      </c>
      <c r="K301" s="6">
        <f t="shared" si="172"/>
        <v>781895</v>
      </c>
      <c r="L301" s="6">
        <f t="shared" si="172"/>
        <v>793298</v>
      </c>
      <c r="M301" s="6">
        <f t="shared" si="172"/>
        <v>804294</v>
      </c>
      <c r="N301" s="6">
        <f t="shared" si="172"/>
        <v>814312</v>
      </c>
      <c r="O301" s="6">
        <f t="shared" si="172"/>
        <v>823552</v>
      </c>
      <c r="P301" s="6">
        <f t="shared" si="172"/>
        <v>831880</v>
      </c>
      <c r="Q301" s="6">
        <f t="shared" si="172"/>
        <v>839196</v>
      </c>
      <c r="R301" s="6">
        <f t="shared" si="172"/>
        <v>845451</v>
      </c>
      <c r="S301" s="6">
        <f t="shared" si="170"/>
        <v>850703</v>
      </c>
      <c r="T301" s="6">
        <f t="shared" si="170"/>
        <v>855072</v>
      </c>
      <c r="U301" s="6">
        <f t="shared" si="170"/>
        <v>858655</v>
      </c>
      <c r="V301" s="6">
        <f t="shared" si="170"/>
        <v>861577</v>
      </c>
      <c r="W301" s="6">
        <f t="shared" si="170"/>
        <v>863974</v>
      </c>
      <c r="X301" s="6">
        <f t="shared" si="170"/>
        <v>866034</v>
      </c>
      <c r="Y301" s="6">
        <f t="shared" ref="Y301:AY301" si="173">Y152</f>
        <v>867949</v>
      </c>
      <c r="Z301" s="6">
        <f t="shared" si="173"/>
        <v>869864</v>
      </c>
      <c r="AA301" s="6">
        <f t="shared" si="173"/>
        <v>871947</v>
      </c>
      <c r="AB301" s="6">
        <f t="shared" si="173"/>
        <v>874369</v>
      </c>
      <c r="AC301" s="6">
        <f t="shared" si="173"/>
        <v>877265</v>
      </c>
      <c r="AD301" s="6">
        <f t="shared" si="173"/>
        <v>880733</v>
      </c>
      <c r="AE301" s="6">
        <f t="shared" si="173"/>
        <v>884878</v>
      </c>
      <c r="AF301" s="6">
        <f t="shared" si="173"/>
        <v>889753</v>
      </c>
      <c r="AG301" s="6">
        <f t="shared" si="173"/>
        <v>895381</v>
      </c>
      <c r="AH301" s="6">
        <f t="shared" si="173"/>
        <v>901722</v>
      </c>
      <c r="AI301" s="6">
        <f t="shared" si="173"/>
        <v>908704</v>
      </c>
      <c r="AJ301" s="6">
        <f t="shared" si="173"/>
        <v>916238</v>
      </c>
      <c r="AK301" s="6">
        <f t="shared" si="173"/>
        <v>924219</v>
      </c>
      <c r="AL301" s="6">
        <f t="shared" si="173"/>
        <v>932521</v>
      </c>
      <c r="AM301" s="6">
        <f t="shared" si="173"/>
        <v>941024</v>
      </c>
      <c r="AN301" s="6">
        <f t="shared" si="173"/>
        <v>949615</v>
      </c>
      <c r="AO301" s="6">
        <f t="shared" si="173"/>
        <v>958173</v>
      </c>
      <c r="AP301" s="6">
        <f t="shared" si="173"/>
        <v>966589</v>
      </c>
      <c r="AQ301" s="6">
        <f t="shared" si="173"/>
        <v>974778</v>
      </c>
      <c r="AR301" s="6">
        <f t="shared" si="173"/>
        <v>982677</v>
      </c>
      <c r="AS301" s="6">
        <f t="shared" si="173"/>
        <v>990240</v>
      </c>
      <c r="AT301" s="6">
        <f t="shared" si="173"/>
        <v>997436</v>
      </c>
      <c r="AU301" s="6">
        <f t="shared" si="173"/>
        <v>1004254</v>
      </c>
      <c r="AV301" s="6">
        <f t="shared" si="173"/>
        <v>1010685</v>
      </c>
      <c r="AW301" s="6">
        <f t="shared" si="173"/>
        <v>1016726</v>
      </c>
      <c r="AX301" s="6">
        <f t="shared" si="173"/>
        <v>1022366</v>
      </c>
      <c r="AY301" s="6">
        <f t="shared" si="173"/>
        <v>1027613</v>
      </c>
    </row>
    <row r="302" spans="1:51">
      <c r="A302" s="248"/>
      <c r="B302" s="6" t="s">
        <v>122</v>
      </c>
      <c r="C302" s="6">
        <f t="shared" si="172"/>
        <v>678233</v>
      </c>
      <c r="D302" s="6">
        <f t="shared" si="170"/>
        <v>682701</v>
      </c>
      <c r="E302" s="6">
        <f t="shared" si="170"/>
        <v>687319</v>
      </c>
      <c r="F302" s="6">
        <f t="shared" si="170"/>
        <v>694113</v>
      </c>
      <c r="G302" s="6">
        <f t="shared" si="170"/>
        <v>706380</v>
      </c>
      <c r="H302" s="6">
        <f t="shared" si="170"/>
        <v>720055</v>
      </c>
      <c r="I302" s="6">
        <f t="shared" si="170"/>
        <v>735756</v>
      </c>
      <c r="J302" s="6">
        <f t="shared" si="170"/>
        <v>751326</v>
      </c>
      <c r="K302" s="6">
        <f t="shared" si="170"/>
        <v>765923</v>
      </c>
      <c r="L302" s="6">
        <f t="shared" si="170"/>
        <v>773537</v>
      </c>
      <c r="M302" s="6">
        <f t="shared" si="170"/>
        <v>782414</v>
      </c>
      <c r="N302" s="6">
        <f t="shared" si="170"/>
        <v>790349</v>
      </c>
      <c r="O302" s="6">
        <f t="shared" si="170"/>
        <v>798678</v>
      </c>
      <c r="P302" s="6">
        <f t="shared" si="170"/>
        <v>806950</v>
      </c>
      <c r="Q302" s="6">
        <f t="shared" si="170"/>
        <v>818358</v>
      </c>
      <c r="R302" s="6">
        <f t="shared" si="170"/>
        <v>829357</v>
      </c>
      <c r="S302" s="6">
        <f t="shared" si="170"/>
        <v>839379</v>
      </c>
      <c r="T302" s="6">
        <f t="shared" si="170"/>
        <v>848623</v>
      </c>
      <c r="U302" s="6">
        <f t="shared" si="170"/>
        <v>856954</v>
      </c>
      <c r="V302" s="6">
        <f t="shared" si="170"/>
        <v>864276</v>
      </c>
      <c r="W302" s="6">
        <f t="shared" si="170"/>
        <v>870535</v>
      </c>
      <c r="X302" s="6">
        <f t="shared" si="170"/>
        <v>875793</v>
      </c>
      <c r="Y302" s="6">
        <f t="shared" ref="Y302:AY302" si="174">Y153</f>
        <v>880166</v>
      </c>
      <c r="Z302" s="6">
        <f t="shared" si="174"/>
        <v>883753</v>
      </c>
      <c r="AA302" s="6">
        <f t="shared" si="174"/>
        <v>886679</v>
      </c>
      <c r="AB302" s="6">
        <f t="shared" si="174"/>
        <v>889082</v>
      </c>
      <c r="AC302" s="6">
        <f t="shared" si="174"/>
        <v>891148</v>
      </c>
      <c r="AD302" s="6">
        <f t="shared" si="174"/>
        <v>893065</v>
      </c>
      <c r="AE302" s="6">
        <f t="shared" si="174"/>
        <v>894982</v>
      </c>
      <c r="AF302" s="6">
        <f t="shared" si="174"/>
        <v>897068</v>
      </c>
      <c r="AG302" s="6">
        <f t="shared" si="174"/>
        <v>899495</v>
      </c>
      <c r="AH302" s="6">
        <f t="shared" si="174"/>
        <v>902397</v>
      </c>
      <c r="AI302" s="6">
        <f t="shared" si="174"/>
        <v>905870</v>
      </c>
      <c r="AJ302" s="6">
        <f t="shared" si="174"/>
        <v>910018</v>
      </c>
      <c r="AK302" s="6">
        <f t="shared" si="174"/>
        <v>914895</v>
      </c>
      <c r="AL302" s="6">
        <f t="shared" si="174"/>
        <v>920523</v>
      </c>
      <c r="AM302" s="6">
        <f t="shared" si="174"/>
        <v>926866</v>
      </c>
      <c r="AN302" s="6">
        <f t="shared" si="174"/>
        <v>933851</v>
      </c>
      <c r="AO302" s="6">
        <f t="shared" si="174"/>
        <v>941388</v>
      </c>
      <c r="AP302" s="6">
        <f t="shared" si="174"/>
        <v>949373</v>
      </c>
      <c r="AQ302" s="6">
        <f t="shared" si="174"/>
        <v>957679</v>
      </c>
      <c r="AR302" s="6">
        <f t="shared" si="174"/>
        <v>966186</v>
      </c>
      <c r="AS302" s="6">
        <f t="shared" si="174"/>
        <v>974778</v>
      </c>
      <c r="AT302" s="6">
        <f t="shared" si="174"/>
        <v>983337</v>
      </c>
      <c r="AU302" s="6">
        <f t="shared" si="174"/>
        <v>991753</v>
      </c>
      <c r="AV302" s="6">
        <f t="shared" si="174"/>
        <v>999943</v>
      </c>
      <c r="AW302" s="6">
        <f t="shared" si="174"/>
        <v>1007843</v>
      </c>
      <c r="AX302" s="6">
        <f t="shared" si="174"/>
        <v>1015407</v>
      </c>
      <c r="AY302" s="6">
        <f t="shared" si="174"/>
        <v>1022603</v>
      </c>
    </row>
    <row r="303" spans="1:51">
      <c r="A303" s="248"/>
      <c r="B303" s="6" t="s">
        <v>123</v>
      </c>
      <c r="C303" s="6">
        <f t="shared" si="172"/>
        <v>709154</v>
      </c>
      <c r="D303" s="6">
        <f t="shared" si="170"/>
        <v>712404</v>
      </c>
      <c r="E303" s="6">
        <f t="shared" si="170"/>
        <v>715546</v>
      </c>
      <c r="F303" s="6">
        <f t="shared" si="170"/>
        <v>716524</v>
      </c>
      <c r="G303" s="6">
        <f t="shared" si="170"/>
        <v>718686</v>
      </c>
      <c r="H303" s="6">
        <f t="shared" si="170"/>
        <v>719017</v>
      </c>
      <c r="I303" s="6">
        <f t="shared" si="170"/>
        <v>721264</v>
      </c>
      <c r="J303" s="6">
        <f t="shared" si="170"/>
        <v>724320</v>
      </c>
      <c r="K303" s="6">
        <f t="shared" si="170"/>
        <v>730051</v>
      </c>
      <c r="L303" s="6">
        <f t="shared" si="170"/>
        <v>741655</v>
      </c>
      <c r="M303" s="6">
        <f t="shared" si="170"/>
        <v>755016</v>
      </c>
      <c r="N303" s="6">
        <f t="shared" si="170"/>
        <v>770718</v>
      </c>
      <c r="O303" s="6">
        <f t="shared" si="170"/>
        <v>786289</v>
      </c>
      <c r="P303" s="6">
        <f t="shared" si="170"/>
        <v>800888</v>
      </c>
      <c r="Q303" s="6">
        <f t="shared" si="170"/>
        <v>808507</v>
      </c>
      <c r="R303" s="6">
        <f t="shared" si="170"/>
        <v>817388</v>
      </c>
      <c r="S303" s="6">
        <f t="shared" si="170"/>
        <v>825329</v>
      </c>
      <c r="T303" s="6">
        <f t="shared" si="170"/>
        <v>833664</v>
      </c>
      <c r="U303" s="6">
        <f t="shared" si="170"/>
        <v>841943</v>
      </c>
      <c r="V303" s="6">
        <f t="shared" si="170"/>
        <v>853356</v>
      </c>
      <c r="W303" s="6">
        <f t="shared" si="170"/>
        <v>864358</v>
      </c>
      <c r="X303" s="6">
        <f t="shared" si="170"/>
        <v>874384</v>
      </c>
      <c r="Y303" s="6">
        <f t="shared" ref="Y303:AY303" si="175">Y154</f>
        <v>883634</v>
      </c>
      <c r="Z303" s="6">
        <f t="shared" si="175"/>
        <v>891971</v>
      </c>
      <c r="AA303" s="6">
        <f t="shared" si="175"/>
        <v>899299</v>
      </c>
      <c r="AB303" s="6">
        <f t="shared" si="175"/>
        <v>905565</v>
      </c>
      <c r="AC303" s="6">
        <f t="shared" si="175"/>
        <v>910827</v>
      </c>
      <c r="AD303" s="6">
        <f t="shared" si="175"/>
        <v>915205</v>
      </c>
      <c r="AE303" s="6">
        <f t="shared" si="175"/>
        <v>918802</v>
      </c>
      <c r="AF303" s="6">
        <f t="shared" si="175"/>
        <v>921735</v>
      </c>
      <c r="AG303" s="6">
        <f t="shared" si="175"/>
        <v>924145</v>
      </c>
      <c r="AH303" s="6">
        <f t="shared" si="175"/>
        <v>926215</v>
      </c>
      <c r="AI303" s="6">
        <f t="shared" si="175"/>
        <v>928140</v>
      </c>
      <c r="AJ303" s="6">
        <f t="shared" si="175"/>
        <v>930061</v>
      </c>
      <c r="AK303" s="6">
        <f t="shared" si="175"/>
        <v>932154</v>
      </c>
      <c r="AL303" s="6">
        <f t="shared" si="175"/>
        <v>934589</v>
      </c>
      <c r="AM303" s="6">
        <f t="shared" si="175"/>
        <v>937499</v>
      </c>
      <c r="AN303" s="6">
        <f t="shared" si="175"/>
        <v>940977</v>
      </c>
      <c r="AO303" s="6">
        <f t="shared" si="175"/>
        <v>945129</v>
      </c>
      <c r="AP303" s="6">
        <f t="shared" si="175"/>
        <v>950012</v>
      </c>
      <c r="AQ303" s="6">
        <f t="shared" si="175"/>
        <v>955646</v>
      </c>
      <c r="AR303" s="6">
        <f t="shared" si="175"/>
        <v>961991</v>
      </c>
      <c r="AS303" s="6">
        <f t="shared" si="175"/>
        <v>968981</v>
      </c>
      <c r="AT303" s="6">
        <f t="shared" si="175"/>
        <v>976522</v>
      </c>
      <c r="AU303" s="6">
        <f t="shared" si="175"/>
        <v>984510</v>
      </c>
      <c r="AV303" s="6">
        <f t="shared" si="175"/>
        <v>992817</v>
      </c>
      <c r="AW303" s="6">
        <f t="shared" si="175"/>
        <v>1001325</v>
      </c>
      <c r="AX303" s="6">
        <f t="shared" si="175"/>
        <v>1009917</v>
      </c>
      <c r="AY303" s="6">
        <f t="shared" si="175"/>
        <v>1018478</v>
      </c>
    </row>
    <row r="304" spans="1:51">
      <c r="A304" s="248"/>
      <c r="B304" s="6" t="s">
        <v>124</v>
      </c>
      <c r="C304" s="6">
        <f t="shared" si="172"/>
        <v>795349</v>
      </c>
      <c r="D304" s="6">
        <f t="shared" si="170"/>
        <v>800508</v>
      </c>
      <c r="E304" s="6">
        <f t="shared" si="170"/>
        <v>802504</v>
      </c>
      <c r="F304" s="6">
        <f t="shared" si="170"/>
        <v>802679</v>
      </c>
      <c r="G304" s="6">
        <f t="shared" si="170"/>
        <v>801498</v>
      </c>
      <c r="H304" s="6">
        <f t="shared" si="170"/>
        <v>802447</v>
      </c>
      <c r="I304" s="6">
        <f t="shared" si="170"/>
        <v>800696</v>
      </c>
      <c r="J304" s="6">
        <f t="shared" si="170"/>
        <v>799913</v>
      </c>
      <c r="K304" s="6">
        <f t="shared" si="170"/>
        <v>798076</v>
      </c>
      <c r="L304" s="6">
        <f t="shared" si="170"/>
        <v>798472</v>
      </c>
      <c r="M304" s="6">
        <f t="shared" si="170"/>
        <v>797993</v>
      </c>
      <c r="N304" s="6">
        <f t="shared" si="170"/>
        <v>800256</v>
      </c>
      <c r="O304" s="6">
        <f t="shared" si="170"/>
        <v>803328</v>
      </c>
      <c r="P304" s="6">
        <f t="shared" si="170"/>
        <v>809071</v>
      </c>
      <c r="Q304" s="6">
        <f t="shared" si="170"/>
        <v>820683</v>
      </c>
      <c r="R304" s="6">
        <f t="shared" si="170"/>
        <v>834050</v>
      </c>
      <c r="S304" s="6">
        <f t="shared" si="170"/>
        <v>849755</v>
      </c>
      <c r="T304" s="6">
        <f t="shared" si="170"/>
        <v>865328</v>
      </c>
      <c r="U304" s="6">
        <f t="shared" si="170"/>
        <v>879931</v>
      </c>
      <c r="V304" s="6">
        <f t="shared" si="170"/>
        <v>887561</v>
      </c>
      <c r="W304" s="6">
        <f t="shared" si="170"/>
        <v>896451</v>
      </c>
      <c r="X304" s="6">
        <f t="shared" si="170"/>
        <v>904401</v>
      </c>
      <c r="Y304" s="6">
        <f t="shared" ref="Y304:AY304" si="176">Y155</f>
        <v>912746</v>
      </c>
      <c r="Z304" s="6">
        <f t="shared" si="176"/>
        <v>921037</v>
      </c>
      <c r="AA304" s="6">
        <f t="shared" si="176"/>
        <v>932458</v>
      </c>
      <c r="AB304" s="6">
        <f t="shared" si="176"/>
        <v>943467</v>
      </c>
      <c r="AC304" s="6">
        <f t="shared" si="176"/>
        <v>953501</v>
      </c>
      <c r="AD304" s="6">
        <f t="shared" si="176"/>
        <v>962760</v>
      </c>
      <c r="AE304" s="6">
        <f t="shared" si="176"/>
        <v>971105</v>
      </c>
      <c r="AF304" s="6">
        <f t="shared" si="176"/>
        <v>978444</v>
      </c>
      <c r="AG304" s="6">
        <f t="shared" si="176"/>
        <v>984719</v>
      </c>
      <c r="AH304" s="6">
        <f t="shared" si="176"/>
        <v>989991</v>
      </c>
      <c r="AI304" s="6">
        <f t="shared" si="176"/>
        <v>994380</v>
      </c>
      <c r="AJ304" s="6">
        <f t="shared" si="176"/>
        <v>997988</v>
      </c>
      <c r="AK304" s="6">
        <f t="shared" si="176"/>
        <v>1000930</v>
      </c>
      <c r="AL304" s="6">
        <f t="shared" si="176"/>
        <v>1003352</v>
      </c>
      <c r="AM304" s="6">
        <f t="shared" si="176"/>
        <v>1005434</v>
      </c>
      <c r="AN304" s="6">
        <f t="shared" si="176"/>
        <v>1007369</v>
      </c>
      <c r="AO304" s="6">
        <f t="shared" si="176"/>
        <v>1009302</v>
      </c>
      <c r="AP304" s="6">
        <f t="shared" si="176"/>
        <v>1011406</v>
      </c>
      <c r="AQ304" s="6">
        <f t="shared" si="176"/>
        <v>1013851</v>
      </c>
      <c r="AR304" s="6">
        <f t="shared" si="176"/>
        <v>1016770</v>
      </c>
      <c r="AS304" s="6">
        <f t="shared" si="176"/>
        <v>1020257</v>
      </c>
      <c r="AT304" s="6">
        <f t="shared" si="176"/>
        <v>1024416</v>
      </c>
      <c r="AU304" s="6">
        <f t="shared" si="176"/>
        <v>1029305</v>
      </c>
      <c r="AV304" s="6">
        <f t="shared" si="176"/>
        <v>1034945</v>
      </c>
      <c r="AW304" s="6">
        <f t="shared" si="176"/>
        <v>1041294</v>
      </c>
      <c r="AX304" s="6">
        <f t="shared" si="176"/>
        <v>1048287</v>
      </c>
      <c r="AY304" s="6">
        <f t="shared" si="176"/>
        <v>1055829</v>
      </c>
    </row>
    <row r="305" spans="1:51">
      <c r="A305" s="248"/>
      <c r="B305" s="6" t="s">
        <v>125</v>
      </c>
      <c r="C305" s="6">
        <f t="shared" si="172"/>
        <v>835045</v>
      </c>
      <c r="D305" s="6">
        <f t="shared" si="170"/>
        <v>847640</v>
      </c>
      <c r="E305" s="6">
        <f t="shared" si="170"/>
        <v>859704</v>
      </c>
      <c r="F305" s="6">
        <f t="shared" si="170"/>
        <v>870049</v>
      </c>
      <c r="G305" s="6">
        <f t="shared" si="170"/>
        <v>877396</v>
      </c>
      <c r="H305" s="6">
        <f t="shared" si="170"/>
        <v>880820</v>
      </c>
      <c r="I305" s="6">
        <f t="shared" si="170"/>
        <v>881426</v>
      </c>
      <c r="J305" s="6">
        <f t="shared" si="170"/>
        <v>879746</v>
      </c>
      <c r="K305" s="6">
        <f t="shared" si="170"/>
        <v>877119</v>
      </c>
      <c r="L305" s="6">
        <f t="shared" si="170"/>
        <v>874043</v>
      </c>
      <c r="M305" s="6">
        <f t="shared" si="170"/>
        <v>874024</v>
      </c>
      <c r="N305" s="6">
        <f t="shared" si="170"/>
        <v>872296</v>
      </c>
      <c r="O305" s="6">
        <f t="shared" si="170"/>
        <v>871533</v>
      </c>
      <c r="P305" s="6">
        <f t="shared" si="170"/>
        <v>869720</v>
      </c>
      <c r="Q305" s="6">
        <f t="shared" si="170"/>
        <v>870133</v>
      </c>
      <c r="R305" s="6">
        <f t="shared" si="170"/>
        <v>869673</v>
      </c>
      <c r="S305" s="6">
        <f t="shared" si="170"/>
        <v>871953</v>
      </c>
      <c r="T305" s="6">
        <f t="shared" si="170"/>
        <v>875038</v>
      </c>
      <c r="U305" s="6">
        <f t="shared" si="170"/>
        <v>880793</v>
      </c>
      <c r="V305" s="6">
        <f t="shared" si="170"/>
        <v>892412</v>
      </c>
      <c r="W305" s="6">
        <f t="shared" si="170"/>
        <v>905784</v>
      </c>
      <c r="X305" s="6">
        <f t="shared" si="170"/>
        <v>921492</v>
      </c>
      <c r="Y305" s="6">
        <f t="shared" ref="Y305:AY305" si="177">Y156</f>
        <v>937069</v>
      </c>
      <c r="Z305" s="6">
        <f t="shared" si="177"/>
        <v>951676</v>
      </c>
      <c r="AA305" s="6">
        <f t="shared" si="177"/>
        <v>959313</v>
      </c>
      <c r="AB305" s="6">
        <f t="shared" si="177"/>
        <v>968211</v>
      </c>
      <c r="AC305" s="6">
        <f t="shared" si="177"/>
        <v>976172</v>
      </c>
      <c r="AD305" s="6">
        <f t="shared" si="177"/>
        <v>984528</v>
      </c>
      <c r="AE305" s="6">
        <f t="shared" si="177"/>
        <v>992828</v>
      </c>
      <c r="AF305" s="6">
        <f t="shared" si="177"/>
        <v>1004256</v>
      </c>
      <c r="AG305" s="6">
        <f t="shared" si="177"/>
        <v>1015273</v>
      </c>
      <c r="AH305" s="6">
        <f t="shared" si="177"/>
        <v>1025315</v>
      </c>
      <c r="AI305" s="6">
        <f t="shared" si="177"/>
        <v>1034583</v>
      </c>
      <c r="AJ305" s="6">
        <f t="shared" si="177"/>
        <v>1042938</v>
      </c>
      <c r="AK305" s="6">
        <f t="shared" si="177"/>
        <v>1050285</v>
      </c>
      <c r="AL305" s="6">
        <f t="shared" si="177"/>
        <v>1056570</v>
      </c>
      <c r="AM305" s="6">
        <f t="shared" si="177"/>
        <v>1061853</v>
      </c>
      <c r="AN305" s="6">
        <f t="shared" si="177"/>
        <v>1066251</v>
      </c>
      <c r="AO305" s="6">
        <f t="shared" si="177"/>
        <v>1069871</v>
      </c>
      <c r="AP305" s="6">
        <f t="shared" si="177"/>
        <v>1072825</v>
      </c>
      <c r="AQ305" s="6">
        <f t="shared" si="177"/>
        <v>1075259</v>
      </c>
      <c r="AR305" s="6">
        <f t="shared" si="177"/>
        <v>1077353</v>
      </c>
      <c r="AS305" s="6">
        <f t="shared" si="177"/>
        <v>1079299</v>
      </c>
      <c r="AT305" s="6">
        <f t="shared" si="177"/>
        <v>1081244</v>
      </c>
      <c r="AU305" s="6">
        <f t="shared" si="177"/>
        <v>1083357</v>
      </c>
      <c r="AV305" s="6">
        <f t="shared" si="177"/>
        <v>1085811</v>
      </c>
      <c r="AW305" s="6">
        <f t="shared" si="177"/>
        <v>1088735</v>
      </c>
      <c r="AX305" s="6">
        <f t="shared" si="177"/>
        <v>1092230</v>
      </c>
      <c r="AY305" s="6">
        <f t="shared" si="177"/>
        <v>1096398</v>
      </c>
    </row>
    <row r="306" spans="1:51">
      <c r="A306" s="248"/>
      <c r="B306" s="6" t="s">
        <v>126</v>
      </c>
      <c r="C306" s="6">
        <f t="shared" si="172"/>
        <v>791820</v>
      </c>
      <c r="D306" s="6">
        <f t="shared" ref="D306:X310" si="178">D157</f>
        <v>822930</v>
      </c>
      <c r="E306" s="6">
        <f t="shared" si="178"/>
        <v>851588</v>
      </c>
      <c r="F306" s="6">
        <f t="shared" si="178"/>
        <v>878429</v>
      </c>
      <c r="G306" s="6">
        <f t="shared" si="178"/>
        <v>897553</v>
      </c>
      <c r="H306" s="6">
        <f t="shared" si="178"/>
        <v>911369</v>
      </c>
      <c r="I306" s="6">
        <f t="shared" si="178"/>
        <v>919871</v>
      </c>
      <c r="J306" s="6">
        <f t="shared" si="178"/>
        <v>928549</v>
      </c>
      <c r="K306" s="6">
        <f t="shared" si="178"/>
        <v>936290</v>
      </c>
      <c r="L306" s="6">
        <f t="shared" si="178"/>
        <v>941873</v>
      </c>
      <c r="M306" s="6">
        <f t="shared" si="178"/>
        <v>944419</v>
      </c>
      <c r="N306" s="6">
        <f t="shared" si="178"/>
        <v>945042</v>
      </c>
      <c r="O306" s="6">
        <f t="shared" si="178"/>
        <v>943382</v>
      </c>
      <c r="P306" s="6">
        <f t="shared" si="178"/>
        <v>940778</v>
      </c>
      <c r="Q306" s="6">
        <f t="shared" si="178"/>
        <v>937727</v>
      </c>
      <c r="R306" s="6">
        <f t="shared" si="178"/>
        <v>937726</v>
      </c>
      <c r="S306" s="6">
        <f t="shared" si="178"/>
        <v>936018</v>
      </c>
      <c r="T306" s="6">
        <f t="shared" si="178"/>
        <v>935276</v>
      </c>
      <c r="U306" s="6">
        <f t="shared" si="178"/>
        <v>933484</v>
      </c>
      <c r="V306" s="6">
        <f t="shared" si="178"/>
        <v>933914</v>
      </c>
      <c r="W306" s="6">
        <f t="shared" si="178"/>
        <v>933472</v>
      </c>
      <c r="X306" s="6">
        <f t="shared" si="178"/>
        <v>935766</v>
      </c>
      <c r="Y306" s="6">
        <f t="shared" ref="Y306:AY306" si="179">Y157</f>
        <v>938863</v>
      </c>
      <c r="Z306" s="6">
        <f t="shared" si="179"/>
        <v>944628</v>
      </c>
      <c r="AA306" s="6">
        <f t="shared" si="179"/>
        <v>956251</v>
      </c>
      <c r="AB306" s="6">
        <f t="shared" si="179"/>
        <v>969624</v>
      </c>
      <c r="AC306" s="6">
        <f t="shared" si="179"/>
        <v>985329</v>
      </c>
      <c r="AD306" s="6">
        <f t="shared" si="179"/>
        <v>1000902</v>
      </c>
      <c r="AE306" s="6">
        <f t="shared" si="179"/>
        <v>1015508</v>
      </c>
      <c r="AF306" s="6">
        <f t="shared" si="179"/>
        <v>1023154</v>
      </c>
      <c r="AG306" s="6">
        <f t="shared" si="179"/>
        <v>1032058</v>
      </c>
      <c r="AH306" s="6">
        <f t="shared" si="179"/>
        <v>1040027</v>
      </c>
      <c r="AI306" s="6">
        <f t="shared" si="179"/>
        <v>1048391</v>
      </c>
      <c r="AJ306" s="6">
        <f t="shared" si="179"/>
        <v>1056698</v>
      </c>
      <c r="AK306" s="6">
        <f t="shared" si="179"/>
        <v>1068131</v>
      </c>
      <c r="AL306" s="6">
        <f t="shared" si="179"/>
        <v>1079152</v>
      </c>
      <c r="AM306" s="6">
        <f t="shared" si="179"/>
        <v>1089198</v>
      </c>
      <c r="AN306" s="6">
        <f t="shared" si="179"/>
        <v>1098471</v>
      </c>
      <c r="AO306" s="6">
        <f t="shared" si="179"/>
        <v>1106833</v>
      </c>
      <c r="AP306" s="6">
        <f t="shared" si="179"/>
        <v>1114188</v>
      </c>
      <c r="AQ306" s="6">
        <f t="shared" si="179"/>
        <v>1120482</v>
      </c>
      <c r="AR306" s="6">
        <f t="shared" si="179"/>
        <v>1125775</v>
      </c>
      <c r="AS306" s="6">
        <f t="shared" si="179"/>
        <v>1130187</v>
      </c>
      <c r="AT306" s="6">
        <f t="shared" si="179"/>
        <v>1133817</v>
      </c>
      <c r="AU306" s="6">
        <f t="shared" si="179"/>
        <v>1136786</v>
      </c>
      <c r="AV306" s="6">
        <f t="shared" si="179"/>
        <v>1139231</v>
      </c>
      <c r="AW306" s="6">
        <f t="shared" si="179"/>
        <v>1141339</v>
      </c>
      <c r="AX306" s="6">
        <f t="shared" si="179"/>
        <v>1143297</v>
      </c>
      <c r="AY306" s="6">
        <f t="shared" si="179"/>
        <v>1145256</v>
      </c>
    </row>
    <row r="307" spans="1:51">
      <c r="A307" s="248"/>
      <c r="B307" s="6" t="s">
        <v>127</v>
      </c>
      <c r="C307" s="6">
        <f t="shared" si="172"/>
        <v>780450</v>
      </c>
      <c r="D307" s="6">
        <f t="shared" si="178"/>
        <v>778893</v>
      </c>
      <c r="E307" s="6">
        <f t="shared" si="178"/>
        <v>784504</v>
      </c>
      <c r="F307" s="6">
        <f t="shared" si="178"/>
        <v>797189</v>
      </c>
      <c r="G307" s="6">
        <f t="shared" si="178"/>
        <v>818020</v>
      </c>
      <c r="H307" s="6">
        <f t="shared" si="178"/>
        <v>842116</v>
      </c>
      <c r="I307" s="6">
        <f t="shared" si="178"/>
        <v>870434</v>
      </c>
      <c r="J307" s="6">
        <f t="shared" si="178"/>
        <v>896781</v>
      </c>
      <c r="K307" s="6">
        <f t="shared" si="178"/>
        <v>921822</v>
      </c>
      <c r="L307" s="6">
        <f t="shared" si="178"/>
        <v>939709</v>
      </c>
      <c r="M307" s="6">
        <f t="shared" si="178"/>
        <v>952883</v>
      </c>
      <c r="N307" s="6">
        <f t="shared" si="178"/>
        <v>961390</v>
      </c>
      <c r="O307" s="6">
        <f t="shared" si="178"/>
        <v>970074</v>
      </c>
      <c r="P307" s="6">
        <f t="shared" si="178"/>
        <v>977825</v>
      </c>
      <c r="Q307" s="6">
        <f t="shared" si="178"/>
        <v>983418</v>
      </c>
      <c r="R307" s="6">
        <f t="shared" si="178"/>
        <v>985979</v>
      </c>
      <c r="S307" s="6">
        <f t="shared" si="178"/>
        <v>986620</v>
      </c>
      <c r="T307" s="6">
        <f t="shared" si="178"/>
        <v>984985</v>
      </c>
      <c r="U307" s="6">
        <f t="shared" si="178"/>
        <v>982411</v>
      </c>
      <c r="V307" s="6">
        <f t="shared" si="178"/>
        <v>979390</v>
      </c>
      <c r="W307" s="6">
        <f t="shared" si="178"/>
        <v>979413</v>
      </c>
      <c r="X307" s="6">
        <f t="shared" si="178"/>
        <v>977730</v>
      </c>
      <c r="Y307" s="6">
        <f t="shared" ref="Y307:AY307" si="180">Y158</f>
        <v>977009</v>
      </c>
      <c r="Z307" s="6">
        <f t="shared" si="180"/>
        <v>975242</v>
      </c>
      <c r="AA307" s="6">
        <f t="shared" si="180"/>
        <v>975694</v>
      </c>
      <c r="AB307" s="6">
        <f t="shared" si="180"/>
        <v>975272</v>
      </c>
      <c r="AC307" s="6">
        <f t="shared" si="180"/>
        <v>977582</v>
      </c>
      <c r="AD307" s="6">
        <f t="shared" si="180"/>
        <v>980696</v>
      </c>
      <c r="AE307" s="6">
        <f t="shared" si="180"/>
        <v>986472</v>
      </c>
      <c r="AF307" s="6">
        <f t="shared" si="180"/>
        <v>998095</v>
      </c>
      <c r="AG307" s="6">
        <f t="shared" si="180"/>
        <v>1011465</v>
      </c>
      <c r="AH307" s="6">
        <f t="shared" si="180"/>
        <v>1027165</v>
      </c>
      <c r="AI307" s="6">
        <f t="shared" si="180"/>
        <v>1042732</v>
      </c>
      <c r="AJ307" s="6">
        <f t="shared" si="180"/>
        <v>1057333</v>
      </c>
      <c r="AK307" s="6">
        <f t="shared" si="180"/>
        <v>1064984</v>
      </c>
      <c r="AL307" s="6">
        <f t="shared" si="180"/>
        <v>1073893</v>
      </c>
      <c r="AM307" s="6">
        <f t="shared" si="180"/>
        <v>1081869</v>
      </c>
      <c r="AN307" s="6">
        <f t="shared" si="180"/>
        <v>1090240</v>
      </c>
      <c r="AO307" s="6">
        <f t="shared" si="180"/>
        <v>1098553</v>
      </c>
      <c r="AP307" s="6">
        <f t="shared" si="180"/>
        <v>1109987</v>
      </c>
      <c r="AQ307" s="6">
        <f t="shared" si="180"/>
        <v>1121011</v>
      </c>
      <c r="AR307" s="6">
        <f t="shared" si="180"/>
        <v>1131062</v>
      </c>
      <c r="AS307" s="6">
        <f t="shared" si="180"/>
        <v>1140343</v>
      </c>
      <c r="AT307" s="6">
        <f t="shared" si="180"/>
        <v>1148713</v>
      </c>
      <c r="AU307" s="6">
        <f t="shared" si="180"/>
        <v>1156082</v>
      </c>
      <c r="AV307" s="6">
        <f t="shared" si="180"/>
        <v>1162390</v>
      </c>
      <c r="AW307" s="6">
        <f t="shared" si="180"/>
        <v>1167700</v>
      </c>
      <c r="AX307" s="6">
        <f t="shared" si="180"/>
        <v>1172130</v>
      </c>
      <c r="AY307" s="6">
        <f t="shared" si="180"/>
        <v>1175778</v>
      </c>
    </row>
    <row r="308" spans="1:51">
      <c r="A308" s="248"/>
      <c r="B308" s="6" t="s">
        <v>128</v>
      </c>
      <c r="C308" s="6">
        <f t="shared" si="172"/>
        <v>824676</v>
      </c>
      <c r="D308" s="6">
        <f t="shared" si="178"/>
        <v>839209</v>
      </c>
      <c r="E308" s="6">
        <f t="shared" si="178"/>
        <v>842909</v>
      </c>
      <c r="F308" s="6">
        <f t="shared" si="178"/>
        <v>841241</v>
      </c>
      <c r="G308" s="6">
        <f t="shared" si="178"/>
        <v>827159</v>
      </c>
      <c r="H308" s="6">
        <f t="shared" si="178"/>
        <v>815795</v>
      </c>
      <c r="I308" s="6">
        <f t="shared" si="178"/>
        <v>812278</v>
      </c>
      <c r="J308" s="6">
        <f t="shared" si="178"/>
        <v>816250</v>
      </c>
      <c r="K308" s="6">
        <f t="shared" si="178"/>
        <v>827644</v>
      </c>
      <c r="L308" s="6">
        <f t="shared" si="178"/>
        <v>847563</v>
      </c>
      <c r="M308" s="6">
        <f t="shared" si="178"/>
        <v>871160</v>
      </c>
      <c r="N308" s="6">
        <f t="shared" si="178"/>
        <v>899424</v>
      </c>
      <c r="O308" s="6">
        <f t="shared" si="178"/>
        <v>925722</v>
      </c>
      <c r="P308" s="6">
        <f t="shared" si="178"/>
        <v>950717</v>
      </c>
      <c r="Q308" s="6">
        <f t="shared" si="178"/>
        <v>968583</v>
      </c>
      <c r="R308" s="6">
        <f t="shared" si="178"/>
        <v>981752</v>
      </c>
      <c r="S308" s="6">
        <f t="shared" si="178"/>
        <v>990272</v>
      </c>
      <c r="T308" s="6">
        <f t="shared" si="178"/>
        <v>998969</v>
      </c>
      <c r="U308" s="6">
        <f t="shared" si="178"/>
        <v>1006736</v>
      </c>
      <c r="V308" s="6">
        <f t="shared" si="178"/>
        <v>1012350</v>
      </c>
      <c r="W308" s="6">
        <f t="shared" si="178"/>
        <v>1014939</v>
      </c>
      <c r="X308" s="6">
        <f t="shared" si="178"/>
        <v>1015615</v>
      </c>
      <c r="Y308" s="6">
        <f t="shared" ref="Y308:AY308" si="181">Y159</f>
        <v>1014024</v>
      </c>
      <c r="Z308" s="6">
        <f t="shared" si="181"/>
        <v>1011499</v>
      </c>
      <c r="AA308" s="6">
        <f t="shared" si="181"/>
        <v>1008524</v>
      </c>
      <c r="AB308" s="6">
        <f t="shared" si="181"/>
        <v>1008583</v>
      </c>
      <c r="AC308" s="6">
        <f t="shared" si="181"/>
        <v>1006939</v>
      </c>
      <c r="AD308" s="6">
        <f t="shared" si="181"/>
        <v>1006257</v>
      </c>
      <c r="AE308" s="6">
        <f t="shared" si="181"/>
        <v>1004533</v>
      </c>
      <c r="AF308" s="6">
        <f t="shared" si="181"/>
        <v>1005018</v>
      </c>
      <c r="AG308" s="6">
        <f t="shared" si="181"/>
        <v>1004633</v>
      </c>
      <c r="AH308" s="6">
        <f t="shared" si="181"/>
        <v>1006972</v>
      </c>
      <c r="AI308" s="6">
        <f t="shared" si="181"/>
        <v>1010111</v>
      </c>
      <c r="AJ308" s="6">
        <f t="shared" si="181"/>
        <v>1015907</v>
      </c>
      <c r="AK308" s="6">
        <f t="shared" si="181"/>
        <v>1027536</v>
      </c>
      <c r="AL308" s="6">
        <f t="shared" si="181"/>
        <v>1040907</v>
      </c>
      <c r="AM308" s="6">
        <f t="shared" si="181"/>
        <v>1056603</v>
      </c>
      <c r="AN308" s="6">
        <f t="shared" si="181"/>
        <v>1072163</v>
      </c>
      <c r="AO308" s="6">
        <f t="shared" si="181"/>
        <v>1086763</v>
      </c>
      <c r="AP308" s="6">
        <f t="shared" si="181"/>
        <v>1094429</v>
      </c>
      <c r="AQ308" s="6">
        <f t="shared" si="181"/>
        <v>1103348</v>
      </c>
      <c r="AR308" s="6">
        <f t="shared" si="181"/>
        <v>1111339</v>
      </c>
      <c r="AS308" s="6">
        <f t="shared" si="181"/>
        <v>1119725</v>
      </c>
      <c r="AT308" s="6">
        <f t="shared" si="181"/>
        <v>1128056</v>
      </c>
      <c r="AU308" s="6">
        <f t="shared" si="181"/>
        <v>1139499</v>
      </c>
      <c r="AV308" s="6">
        <f t="shared" si="181"/>
        <v>1150536</v>
      </c>
      <c r="AW308" s="6">
        <f t="shared" si="181"/>
        <v>1160599</v>
      </c>
      <c r="AX308" s="6">
        <f t="shared" si="181"/>
        <v>1169896</v>
      </c>
      <c r="AY308" s="6">
        <f t="shared" si="181"/>
        <v>1178284</v>
      </c>
    </row>
    <row r="309" spans="1:51">
      <c r="A309" s="248"/>
      <c r="B309" s="6" t="s">
        <v>129</v>
      </c>
      <c r="C309" s="6">
        <f t="shared" si="172"/>
        <v>772109</v>
      </c>
      <c r="D309" s="6">
        <f t="shared" si="178"/>
        <v>771132</v>
      </c>
      <c r="E309" s="6">
        <f t="shared" si="178"/>
        <v>779310</v>
      </c>
      <c r="F309" s="6">
        <f t="shared" si="178"/>
        <v>793332</v>
      </c>
      <c r="G309" s="6">
        <f t="shared" si="178"/>
        <v>819845</v>
      </c>
      <c r="H309" s="6">
        <f t="shared" si="178"/>
        <v>843571</v>
      </c>
      <c r="I309" s="6">
        <f t="shared" si="178"/>
        <v>856860</v>
      </c>
      <c r="J309" s="6">
        <f t="shared" si="178"/>
        <v>859572</v>
      </c>
      <c r="K309" s="6">
        <f t="shared" si="178"/>
        <v>857159</v>
      </c>
      <c r="L309" s="6">
        <f t="shared" si="178"/>
        <v>842653</v>
      </c>
      <c r="M309" s="6">
        <f t="shared" si="178"/>
        <v>831124</v>
      </c>
      <c r="N309" s="6">
        <f t="shared" si="178"/>
        <v>827701</v>
      </c>
      <c r="O309" s="6">
        <f t="shared" si="178"/>
        <v>831728</v>
      </c>
      <c r="P309" s="6">
        <f t="shared" si="178"/>
        <v>843143</v>
      </c>
      <c r="Q309" s="6">
        <f t="shared" si="178"/>
        <v>863040</v>
      </c>
      <c r="R309" s="6">
        <f t="shared" si="178"/>
        <v>886597</v>
      </c>
      <c r="S309" s="6">
        <f t="shared" si="178"/>
        <v>914801</v>
      </c>
      <c r="T309" s="6">
        <f t="shared" si="178"/>
        <v>941048</v>
      </c>
      <c r="U309" s="6">
        <f t="shared" si="178"/>
        <v>966002</v>
      </c>
      <c r="V309" s="6">
        <f t="shared" si="178"/>
        <v>983857</v>
      </c>
      <c r="W309" s="6">
        <f t="shared" si="178"/>
        <v>997035</v>
      </c>
      <c r="X309" s="6">
        <f t="shared" si="178"/>
        <v>1005589</v>
      </c>
      <c r="Y309" s="6">
        <f t="shared" ref="Y309:AY309" si="182">Y160</f>
        <v>1014321</v>
      </c>
      <c r="Z309" s="6">
        <f t="shared" si="182"/>
        <v>1022128</v>
      </c>
      <c r="AA309" s="6">
        <f t="shared" si="182"/>
        <v>1027789</v>
      </c>
      <c r="AB309" s="6">
        <f t="shared" si="182"/>
        <v>1030434</v>
      </c>
      <c r="AC309" s="6">
        <f t="shared" si="182"/>
        <v>1031172</v>
      </c>
      <c r="AD309" s="6">
        <f t="shared" si="182"/>
        <v>1029656</v>
      </c>
      <c r="AE309" s="6">
        <f t="shared" si="182"/>
        <v>1027208</v>
      </c>
      <c r="AF309" s="6">
        <f t="shared" si="182"/>
        <v>1024310</v>
      </c>
      <c r="AG309" s="6">
        <f t="shared" si="182"/>
        <v>1024432</v>
      </c>
      <c r="AH309" s="6">
        <f t="shared" si="182"/>
        <v>1022856</v>
      </c>
      <c r="AI309" s="6">
        <f t="shared" si="182"/>
        <v>1022240</v>
      </c>
      <c r="AJ309" s="6">
        <f t="shared" si="182"/>
        <v>1020583</v>
      </c>
      <c r="AK309" s="6">
        <f t="shared" si="182"/>
        <v>1021126</v>
      </c>
      <c r="AL309" s="6">
        <f t="shared" si="182"/>
        <v>1020799</v>
      </c>
      <c r="AM309" s="6">
        <f t="shared" si="182"/>
        <v>1023189</v>
      </c>
      <c r="AN309" s="6">
        <f t="shared" si="182"/>
        <v>1026374</v>
      </c>
      <c r="AO309" s="6">
        <f t="shared" si="182"/>
        <v>1032208</v>
      </c>
      <c r="AP309" s="6">
        <f t="shared" si="182"/>
        <v>1043859</v>
      </c>
      <c r="AQ309" s="6">
        <f t="shared" si="182"/>
        <v>1057242</v>
      </c>
      <c r="AR309" s="6">
        <f t="shared" si="182"/>
        <v>1072946</v>
      </c>
      <c r="AS309" s="6">
        <f t="shared" si="182"/>
        <v>1088512</v>
      </c>
      <c r="AT309" s="6">
        <f t="shared" si="182"/>
        <v>1103117</v>
      </c>
      <c r="AU309" s="6">
        <f t="shared" si="182"/>
        <v>1110807</v>
      </c>
      <c r="AV309" s="6">
        <f t="shared" si="182"/>
        <v>1119748</v>
      </c>
      <c r="AW309" s="6">
        <f t="shared" si="182"/>
        <v>1127763</v>
      </c>
      <c r="AX309" s="6">
        <f t="shared" si="182"/>
        <v>1136173</v>
      </c>
      <c r="AY309" s="6">
        <f t="shared" si="182"/>
        <v>1144528</v>
      </c>
    </row>
    <row r="310" spans="1:51">
      <c r="A310" s="248"/>
      <c r="B310" s="6" t="s">
        <v>130</v>
      </c>
      <c r="C310" s="6">
        <f t="shared" si="172"/>
        <v>769911</v>
      </c>
      <c r="D310" s="6">
        <f t="shared" si="178"/>
        <v>782129</v>
      </c>
      <c r="E310" s="6">
        <f t="shared" si="178"/>
        <v>789153</v>
      </c>
      <c r="F310" s="6">
        <f t="shared" si="178"/>
        <v>790119</v>
      </c>
      <c r="G310" s="6">
        <f t="shared" si="178"/>
        <v>784497</v>
      </c>
      <c r="H310" s="6">
        <f t="shared" si="178"/>
        <v>779397</v>
      </c>
      <c r="I310" s="6">
        <f t="shared" si="178"/>
        <v>777853</v>
      </c>
      <c r="J310" s="6">
        <f t="shared" si="178"/>
        <v>785515</v>
      </c>
      <c r="K310" s="6">
        <f t="shared" si="178"/>
        <v>799096</v>
      </c>
      <c r="L310" s="6">
        <f t="shared" si="178"/>
        <v>825216</v>
      </c>
      <c r="M310" s="6">
        <f t="shared" si="178"/>
        <v>848718</v>
      </c>
      <c r="N310" s="6">
        <f t="shared" si="178"/>
        <v>862026</v>
      </c>
      <c r="O310" s="6">
        <f t="shared" si="178"/>
        <v>864837</v>
      </c>
      <c r="P310" s="6">
        <f t="shared" si="178"/>
        <v>862555</v>
      </c>
      <c r="Q310" s="6">
        <f t="shared" si="178"/>
        <v>848279</v>
      </c>
      <c r="R310" s="6">
        <f t="shared" si="178"/>
        <v>836960</v>
      </c>
      <c r="S310" s="6">
        <f t="shared" si="178"/>
        <v>833684</v>
      </c>
      <c r="T310" s="6">
        <f t="shared" si="178"/>
        <v>837808</v>
      </c>
      <c r="U310" s="6">
        <f t="shared" si="178"/>
        <v>849266</v>
      </c>
      <c r="V310" s="6">
        <f t="shared" si="178"/>
        <v>869159</v>
      </c>
      <c r="W310" s="6">
        <f t="shared" si="178"/>
        <v>892690</v>
      </c>
      <c r="X310" s="6">
        <f t="shared" si="178"/>
        <v>920842</v>
      </c>
      <c r="Y310" s="6">
        <f t="shared" ref="Y310:AY310" si="183">Y161</f>
        <v>947047</v>
      </c>
      <c r="Z310" s="6">
        <f t="shared" si="183"/>
        <v>971969</v>
      </c>
      <c r="AA310" s="6">
        <f t="shared" si="183"/>
        <v>989835</v>
      </c>
      <c r="AB310" s="6">
        <f t="shared" si="183"/>
        <v>1003050</v>
      </c>
      <c r="AC310" s="6">
        <f t="shared" si="183"/>
        <v>1011673</v>
      </c>
      <c r="AD310" s="6">
        <f t="shared" si="183"/>
        <v>1020472</v>
      </c>
      <c r="AE310" s="6">
        <f t="shared" si="183"/>
        <v>1028352</v>
      </c>
      <c r="AF310" s="6">
        <f t="shared" si="183"/>
        <v>1034093</v>
      </c>
      <c r="AG310" s="6">
        <f t="shared" si="183"/>
        <v>1036830</v>
      </c>
      <c r="AH310" s="6">
        <f t="shared" si="183"/>
        <v>1037667</v>
      </c>
      <c r="AI310" s="6">
        <f t="shared" si="183"/>
        <v>1036260</v>
      </c>
      <c r="AJ310" s="6">
        <f t="shared" si="183"/>
        <v>1033929</v>
      </c>
      <c r="AK310" s="6">
        <f t="shared" si="183"/>
        <v>1031144</v>
      </c>
      <c r="AL310" s="6">
        <f t="shared" si="183"/>
        <v>1031364</v>
      </c>
      <c r="AM310" s="6">
        <f t="shared" si="183"/>
        <v>1029887</v>
      </c>
      <c r="AN310" s="6">
        <f t="shared" si="183"/>
        <v>1029365</v>
      </c>
      <c r="AO310" s="6">
        <f t="shared" si="183"/>
        <v>1027807</v>
      </c>
      <c r="AP310" s="6">
        <f t="shared" si="183"/>
        <v>1028440</v>
      </c>
      <c r="AQ310" s="6">
        <f t="shared" si="183"/>
        <v>1028202</v>
      </c>
      <c r="AR310" s="6">
        <f t="shared" si="183"/>
        <v>1030666</v>
      </c>
      <c r="AS310" s="6">
        <f t="shared" si="183"/>
        <v>1033917</v>
      </c>
      <c r="AT310" s="6">
        <f t="shared" si="183"/>
        <v>1039801</v>
      </c>
      <c r="AU310" s="6">
        <f t="shared" si="183"/>
        <v>1051475</v>
      </c>
      <c r="AV310" s="6">
        <f t="shared" si="183"/>
        <v>1064871</v>
      </c>
      <c r="AW310" s="6">
        <f t="shared" si="183"/>
        <v>1080575</v>
      </c>
      <c r="AX310" s="6">
        <f t="shared" si="183"/>
        <v>1096141</v>
      </c>
      <c r="AY310" s="6">
        <f t="shared" si="183"/>
        <v>1110751</v>
      </c>
    </row>
    <row r="311" spans="1:51">
      <c r="A311" s="248"/>
      <c r="B311" s="6" t="s">
        <v>131</v>
      </c>
      <c r="C311" s="6">
        <f t="shared" si="172"/>
        <v>690004</v>
      </c>
      <c r="D311" s="6">
        <f t="shared" ref="D311:X316" si="184">D162</f>
        <v>705843</v>
      </c>
      <c r="E311" s="6">
        <f t="shared" si="184"/>
        <v>723202</v>
      </c>
      <c r="F311" s="6">
        <f t="shared" si="184"/>
        <v>738947</v>
      </c>
      <c r="G311" s="6">
        <f t="shared" si="184"/>
        <v>756304</v>
      </c>
      <c r="H311" s="6">
        <f t="shared" si="184"/>
        <v>771340</v>
      </c>
      <c r="I311" s="6">
        <f t="shared" si="184"/>
        <v>783061</v>
      </c>
      <c r="J311" s="6">
        <f t="shared" si="184"/>
        <v>789753</v>
      </c>
      <c r="K311" s="6">
        <f t="shared" si="184"/>
        <v>790557</v>
      </c>
      <c r="L311" s="6">
        <f t="shared" si="184"/>
        <v>784967</v>
      </c>
      <c r="M311" s="6">
        <f t="shared" si="184"/>
        <v>780008</v>
      </c>
      <c r="N311" s="6">
        <f t="shared" si="184"/>
        <v>778688</v>
      </c>
      <c r="O311" s="6">
        <f t="shared" si="184"/>
        <v>786483</v>
      </c>
      <c r="P311" s="6">
        <f t="shared" si="184"/>
        <v>800130</v>
      </c>
      <c r="Q311" s="6">
        <f t="shared" si="184"/>
        <v>826195</v>
      </c>
      <c r="R311" s="6">
        <f t="shared" si="184"/>
        <v>849657</v>
      </c>
      <c r="S311" s="6">
        <f t="shared" si="184"/>
        <v>863011</v>
      </c>
      <c r="T311" s="6">
        <f t="shared" si="184"/>
        <v>865969</v>
      </c>
      <c r="U311" s="6">
        <f t="shared" si="184"/>
        <v>863874</v>
      </c>
      <c r="V311" s="6">
        <f t="shared" si="184"/>
        <v>849902</v>
      </c>
      <c r="W311" s="6">
        <f t="shared" si="184"/>
        <v>838860</v>
      </c>
      <c r="X311" s="6">
        <f t="shared" si="184"/>
        <v>835786</v>
      </c>
      <c r="Y311" s="6">
        <f t="shared" ref="Y311:AY311" si="185">Y162</f>
        <v>840048</v>
      </c>
      <c r="Z311" s="6">
        <f t="shared" si="185"/>
        <v>851582</v>
      </c>
      <c r="AA311" s="6">
        <f t="shared" si="185"/>
        <v>871489</v>
      </c>
      <c r="AB311" s="6">
        <f t="shared" si="185"/>
        <v>895004</v>
      </c>
      <c r="AC311" s="6">
        <f t="shared" si="185"/>
        <v>923109</v>
      </c>
      <c r="AD311" s="6">
        <f t="shared" si="185"/>
        <v>949283</v>
      </c>
      <c r="AE311" s="6">
        <f t="shared" si="185"/>
        <v>974185</v>
      </c>
      <c r="AF311" s="6">
        <f t="shared" si="185"/>
        <v>992084</v>
      </c>
      <c r="AG311" s="6">
        <f t="shared" si="185"/>
        <v>1005364</v>
      </c>
      <c r="AH311" s="6">
        <f t="shared" si="185"/>
        <v>1014086</v>
      </c>
      <c r="AI311" s="6">
        <f t="shared" si="185"/>
        <v>1022984</v>
      </c>
      <c r="AJ311" s="6">
        <f t="shared" si="185"/>
        <v>1030969</v>
      </c>
      <c r="AK311" s="6">
        <f t="shared" si="185"/>
        <v>1036825</v>
      </c>
      <c r="AL311" s="6">
        <f t="shared" si="185"/>
        <v>1039688</v>
      </c>
      <c r="AM311" s="6">
        <f t="shared" si="185"/>
        <v>1040660</v>
      </c>
      <c r="AN311" s="6">
        <f t="shared" si="185"/>
        <v>1039399</v>
      </c>
      <c r="AO311" s="6">
        <f t="shared" si="185"/>
        <v>1037221</v>
      </c>
      <c r="AP311" s="6">
        <f t="shared" si="185"/>
        <v>1034586</v>
      </c>
      <c r="AQ311" s="6">
        <f t="shared" si="185"/>
        <v>1034934</v>
      </c>
      <c r="AR311" s="6">
        <f t="shared" si="185"/>
        <v>1033592</v>
      </c>
      <c r="AS311" s="6">
        <f t="shared" si="185"/>
        <v>1033188</v>
      </c>
      <c r="AT311" s="6">
        <f t="shared" si="185"/>
        <v>1031742</v>
      </c>
      <c r="AU311" s="6">
        <f t="shared" si="185"/>
        <v>1032462</v>
      </c>
      <c r="AV311" s="6">
        <f t="shared" si="185"/>
        <v>1032305</v>
      </c>
      <c r="AW311" s="6">
        <f t="shared" si="185"/>
        <v>1034829</v>
      </c>
      <c r="AX311" s="6">
        <f t="shared" si="185"/>
        <v>1038137</v>
      </c>
      <c r="AY311" s="6">
        <f t="shared" si="185"/>
        <v>1044067</v>
      </c>
    </row>
    <row r="312" spans="1:51">
      <c r="A312" s="248"/>
      <c r="B312" s="6" t="s">
        <v>132</v>
      </c>
      <c r="C312" s="6">
        <f t="shared" si="172"/>
        <v>615776</v>
      </c>
      <c r="D312" s="6">
        <f t="shared" si="184"/>
        <v>626680</v>
      </c>
      <c r="E312" s="6">
        <f t="shared" si="184"/>
        <v>640180</v>
      </c>
      <c r="F312" s="6">
        <f t="shared" si="184"/>
        <v>654198</v>
      </c>
      <c r="G312" s="6">
        <f t="shared" si="184"/>
        <v>669388</v>
      </c>
      <c r="H312" s="6">
        <f t="shared" si="184"/>
        <v>685669</v>
      </c>
      <c r="I312" s="6">
        <f t="shared" si="184"/>
        <v>701113</v>
      </c>
      <c r="J312" s="6">
        <f t="shared" si="184"/>
        <v>718118</v>
      </c>
      <c r="K312" s="6">
        <f t="shared" si="184"/>
        <v>733620</v>
      </c>
      <c r="L312" s="6">
        <f t="shared" si="184"/>
        <v>750804</v>
      </c>
      <c r="M312" s="6">
        <f t="shared" si="184"/>
        <v>765785</v>
      </c>
      <c r="N312" s="6">
        <f t="shared" si="184"/>
        <v>777604</v>
      </c>
      <c r="O312" s="6">
        <f t="shared" si="184"/>
        <v>784462</v>
      </c>
      <c r="P312" s="6">
        <f t="shared" si="184"/>
        <v>785509</v>
      </c>
      <c r="Q312" s="6">
        <f t="shared" si="184"/>
        <v>780265</v>
      </c>
      <c r="R312" s="6">
        <f t="shared" si="184"/>
        <v>775641</v>
      </c>
      <c r="S312" s="6">
        <f t="shared" si="184"/>
        <v>774615</v>
      </c>
      <c r="T312" s="6">
        <f t="shared" si="184"/>
        <v>782586</v>
      </c>
      <c r="U312" s="6">
        <f t="shared" si="184"/>
        <v>796317</v>
      </c>
      <c r="V312" s="6">
        <f t="shared" si="184"/>
        <v>822319</v>
      </c>
      <c r="W312" s="6">
        <f t="shared" si="184"/>
        <v>845728</v>
      </c>
      <c r="X312" s="6">
        <f t="shared" si="184"/>
        <v>859137</v>
      </c>
      <c r="Y312" s="6">
        <f t="shared" ref="Y312:AY312" si="186">Y163</f>
        <v>862279</v>
      </c>
      <c r="Z312" s="6">
        <f t="shared" si="186"/>
        <v>860422</v>
      </c>
      <c r="AA312" s="6">
        <f t="shared" si="186"/>
        <v>846850</v>
      </c>
      <c r="AB312" s="6">
        <f t="shared" si="186"/>
        <v>836172</v>
      </c>
      <c r="AC312" s="6">
        <f t="shared" si="186"/>
        <v>833364</v>
      </c>
      <c r="AD312" s="6">
        <f t="shared" si="186"/>
        <v>837809</v>
      </c>
      <c r="AE312" s="6">
        <f t="shared" si="186"/>
        <v>849444</v>
      </c>
      <c r="AF312" s="6">
        <f t="shared" si="186"/>
        <v>869370</v>
      </c>
      <c r="AG312" s="6">
        <f t="shared" si="186"/>
        <v>892867</v>
      </c>
      <c r="AH312" s="6">
        <f t="shared" si="186"/>
        <v>920913</v>
      </c>
      <c r="AI312" s="6">
        <f t="shared" si="186"/>
        <v>947046</v>
      </c>
      <c r="AJ312" s="6">
        <f t="shared" si="186"/>
        <v>971921</v>
      </c>
      <c r="AK312" s="6">
        <f t="shared" si="186"/>
        <v>989861</v>
      </c>
      <c r="AL312" s="6">
        <f t="shared" si="186"/>
        <v>1003222</v>
      </c>
      <c r="AM312" s="6">
        <f t="shared" si="186"/>
        <v>1012074</v>
      </c>
      <c r="AN312" s="6">
        <f t="shared" si="186"/>
        <v>1021102</v>
      </c>
      <c r="AO312" s="6">
        <f t="shared" si="186"/>
        <v>1029228</v>
      </c>
      <c r="AP312" s="6">
        <f t="shared" si="186"/>
        <v>1035232</v>
      </c>
      <c r="AQ312" s="6">
        <f t="shared" si="186"/>
        <v>1038256</v>
      </c>
      <c r="AR312" s="6">
        <f t="shared" si="186"/>
        <v>1039404</v>
      </c>
      <c r="AS312" s="6">
        <f t="shared" si="186"/>
        <v>1038319</v>
      </c>
      <c r="AT312" s="6">
        <f t="shared" si="186"/>
        <v>1036314</v>
      </c>
      <c r="AU312" s="6">
        <f t="shared" si="186"/>
        <v>1033835</v>
      </c>
      <c r="AV312" s="6">
        <f t="shared" si="186"/>
        <v>1034299</v>
      </c>
      <c r="AW312" s="6">
        <f t="shared" si="186"/>
        <v>1033071</v>
      </c>
      <c r="AX312" s="6">
        <f t="shared" si="186"/>
        <v>1032772</v>
      </c>
      <c r="AY312" s="6">
        <f t="shared" si="186"/>
        <v>1031442</v>
      </c>
    </row>
    <row r="313" spans="1:51">
      <c r="A313" s="248"/>
      <c r="B313" s="6" t="s">
        <v>3</v>
      </c>
      <c r="C313" s="6">
        <f t="shared" si="172"/>
        <v>515707</v>
      </c>
      <c r="D313" s="6">
        <f t="shared" si="184"/>
        <v>544935</v>
      </c>
      <c r="E313" s="6">
        <f t="shared" si="184"/>
        <v>564520</v>
      </c>
      <c r="F313" s="6">
        <f t="shared" si="184"/>
        <v>583531</v>
      </c>
      <c r="G313" s="6">
        <f t="shared" si="184"/>
        <v>601803</v>
      </c>
      <c r="H313" s="6">
        <f t="shared" si="184"/>
        <v>603183</v>
      </c>
      <c r="I313" s="6">
        <f t="shared" si="184"/>
        <v>614002</v>
      </c>
      <c r="J313" s="6">
        <f t="shared" si="184"/>
        <v>627361</v>
      </c>
      <c r="K313" s="6">
        <f t="shared" si="184"/>
        <v>641283</v>
      </c>
      <c r="L313" s="6">
        <f t="shared" si="184"/>
        <v>656399</v>
      </c>
      <c r="M313" s="6">
        <f t="shared" si="184"/>
        <v>672622</v>
      </c>
      <c r="N313" s="6">
        <f t="shared" si="184"/>
        <v>688110</v>
      </c>
      <c r="O313" s="6">
        <f t="shared" si="184"/>
        <v>705122</v>
      </c>
      <c r="P313" s="6">
        <f t="shared" si="184"/>
        <v>720675</v>
      </c>
      <c r="Q313" s="6">
        <f t="shared" si="184"/>
        <v>737887</v>
      </c>
      <c r="R313" s="6">
        <f t="shared" si="184"/>
        <v>752939</v>
      </c>
      <c r="S313" s="6">
        <f t="shared" si="184"/>
        <v>764896</v>
      </c>
      <c r="T313" s="6">
        <f t="shared" si="184"/>
        <v>771987</v>
      </c>
      <c r="U313" s="6">
        <f t="shared" si="184"/>
        <v>773371</v>
      </c>
      <c r="V313" s="6">
        <f t="shared" si="184"/>
        <v>768598</v>
      </c>
      <c r="W313" s="6">
        <f t="shared" si="184"/>
        <v>764435</v>
      </c>
      <c r="X313" s="6">
        <f t="shared" si="184"/>
        <v>763814</v>
      </c>
      <c r="Y313" s="6">
        <f t="shared" ref="Y313:AY313" si="187">Y164</f>
        <v>772032</v>
      </c>
      <c r="Z313" s="6">
        <f t="shared" si="187"/>
        <v>785888</v>
      </c>
      <c r="AA313" s="6">
        <f t="shared" si="187"/>
        <v>811807</v>
      </c>
      <c r="AB313" s="6">
        <f t="shared" si="187"/>
        <v>835156</v>
      </c>
      <c r="AC313" s="6">
        <f t="shared" si="187"/>
        <v>848649</v>
      </c>
      <c r="AD313" s="6">
        <f t="shared" si="187"/>
        <v>852047</v>
      </c>
      <c r="AE313" s="6">
        <f t="shared" si="187"/>
        <v>850518</v>
      </c>
      <c r="AF313" s="6">
        <f t="shared" si="187"/>
        <v>837489</v>
      </c>
      <c r="AG313" s="6">
        <f t="shared" si="187"/>
        <v>827308</v>
      </c>
      <c r="AH313" s="6">
        <f t="shared" si="187"/>
        <v>824861</v>
      </c>
      <c r="AI313" s="6">
        <f t="shared" si="187"/>
        <v>829558</v>
      </c>
      <c r="AJ313" s="6">
        <f t="shared" si="187"/>
        <v>841339</v>
      </c>
      <c r="AK313" s="6">
        <f t="shared" si="187"/>
        <v>861296</v>
      </c>
      <c r="AL313" s="6">
        <f t="shared" si="187"/>
        <v>884779</v>
      </c>
      <c r="AM313" s="6">
        <f t="shared" si="187"/>
        <v>912756</v>
      </c>
      <c r="AN313" s="6">
        <f t="shared" si="187"/>
        <v>938842</v>
      </c>
      <c r="AO313" s="6">
        <f t="shared" si="187"/>
        <v>963690</v>
      </c>
      <c r="AP313" s="6">
        <f t="shared" si="187"/>
        <v>981694</v>
      </c>
      <c r="AQ313" s="6">
        <f t="shared" si="187"/>
        <v>995173</v>
      </c>
      <c r="AR313" s="6">
        <f t="shared" si="187"/>
        <v>1004205</v>
      </c>
      <c r="AS313" s="6">
        <f t="shared" si="187"/>
        <v>1013386</v>
      </c>
      <c r="AT313" s="6">
        <f t="shared" si="187"/>
        <v>1021656</v>
      </c>
      <c r="AU313" s="6">
        <f t="shared" si="187"/>
        <v>1027793</v>
      </c>
      <c r="AV313" s="6">
        <f t="shared" si="187"/>
        <v>1030954</v>
      </c>
      <c r="AW313" s="6">
        <f t="shared" si="187"/>
        <v>1032244</v>
      </c>
      <c r="AX313" s="6">
        <f t="shared" si="187"/>
        <v>1031325</v>
      </c>
      <c r="AY313" s="6">
        <f t="shared" si="187"/>
        <v>1029500</v>
      </c>
    </row>
    <row r="314" spans="1:51">
      <c r="A314" s="248"/>
      <c r="B314" s="6" t="s">
        <v>4</v>
      </c>
      <c r="C314" s="6">
        <f t="shared" si="172"/>
        <v>384616</v>
      </c>
      <c r="D314" s="6">
        <f t="shared" si="184"/>
        <v>398530</v>
      </c>
      <c r="E314" s="6">
        <f t="shared" si="184"/>
        <v>417993</v>
      </c>
      <c r="F314" s="6">
        <f t="shared" si="184"/>
        <v>439000</v>
      </c>
      <c r="G314" s="6">
        <f t="shared" si="184"/>
        <v>460526</v>
      </c>
      <c r="H314" s="6">
        <f t="shared" si="184"/>
        <v>495263</v>
      </c>
      <c r="I314" s="6">
        <f t="shared" si="184"/>
        <v>523569</v>
      </c>
      <c r="J314" s="6">
        <f t="shared" si="184"/>
        <v>542703</v>
      </c>
      <c r="K314" s="6">
        <f t="shared" si="184"/>
        <v>561330</v>
      </c>
      <c r="L314" s="6">
        <f t="shared" si="184"/>
        <v>579270</v>
      </c>
      <c r="M314" s="6">
        <f t="shared" si="184"/>
        <v>581245</v>
      </c>
      <c r="N314" s="6">
        <f t="shared" si="184"/>
        <v>592272</v>
      </c>
      <c r="O314" s="6">
        <f t="shared" si="184"/>
        <v>605706</v>
      </c>
      <c r="P314" s="6">
        <f t="shared" si="184"/>
        <v>619713</v>
      </c>
      <c r="Q314" s="6">
        <f t="shared" si="184"/>
        <v>634877</v>
      </c>
      <c r="R314" s="6">
        <f t="shared" si="184"/>
        <v>651099</v>
      </c>
      <c r="S314" s="6">
        <f t="shared" si="184"/>
        <v>666647</v>
      </c>
      <c r="T314" s="6">
        <f t="shared" si="184"/>
        <v>683664</v>
      </c>
      <c r="U314" s="6">
        <f t="shared" si="184"/>
        <v>699286</v>
      </c>
      <c r="V314" s="6">
        <f t="shared" si="184"/>
        <v>716541</v>
      </c>
      <c r="W314" s="6">
        <f t="shared" si="184"/>
        <v>731686</v>
      </c>
      <c r="X314" s="6">
        <f t="shared" si="184"/>
        <v>743835</v>
      </c>
      <c r="Y314" s="6">
        <f t="shared" ref="Y314:AY314" si="188">Y165</f>
        <v>751249</v>
      </c>
      <c r="Z314" s="6">
        <f t="shared" si="188"/>
        <v>753099</v>
      </c>
      <c r="AA314" s="6">
        <f t="shared" si="188"/>
        <v>748992</v>
      </c>
      <c r="AB314" s="6">
        <f t="shared" si="188"/>
        <v>745482</v>
      </c>
      <c r="AC314" s="6">
        <f t="shared" si="188"/>
        <v>745447</v>
      </c>
      <c r="AD314" s="6">
        <f t="shared" si="188"/>
        <v>754034</v>
      </c>
      <c r="AE314" s="6">
        <f t="shared" si="188"/>
        <v>768077</v>
      </c>
      <c r="AF314" s="6">
        <f t="shared" si="188"/>
        <v>793893</v>
      </c>
      <c r="AG314" s="6">
        <f t="shared" si="188"/>
        <v>817152</v>
      </c>
      <c r="AH314" s="6">
        <f t="shared" si="188"/>
        <v>830748</v>
      </c>
      <c r="AI314" s="6">
        <f t="shared" si="188"/>
        <v>834495</v>
      </c>
      <c r="AJ314" s="6">
        <f t="shared" si="188"/>
        <v>833413</v>
      </c>
      <c r="AK314" s="6">
        <f t="shared" si="188"/>
        <v>821162</v>
      </c>
      <c r="AL314" s="6">
        <f t="shared" si="188"/>
        <v>811697</v>
      </c>
      <c r="AM314" s="6">
        <f t="shared" si="188"/>
        <v>809777</v>
      </c>
      <c r="AN314" s="6">
        <f t="shared" si="188"/>
        <v>814844</v>
      </c>
      <c r="AO314" s="6">
        <f t="shared" si="188"/>
        <v>826841</v>
      </c>
      <c r="AP314" s="6">
        <f t="shared" si="188"/>
        <v>846856</v>
      </c>
      <c r="AQ314" s="6">
        <f t="shared" si="188"/>
        <v>870328</v>
      </c>
      <c r="AR314" s="6">
        <f t="shared" si="188"/>
        <v>898210</v>
      </c>
      <c r="AS314" s="6">
        <f t="shared" si="188"/>
        <v>924191</v>
      </c>
      <c r="AT314" s="6">
        <f t="shared" si="188"/>
        <v>948918</v>
      </c>
      <c r="AU314" s="6">
        <f t="shared" si="188"/>
        <v>966897</v>
      </c>
      <c r="AV314" s="6">
        <f t="shared" si="188"/>
        <v>980391</v>
      </c>
      <c r="AW314" s="6">
        <f t="shared" si="188"/>
        <v>989510</v>
      </c>
      <c r="AX314" s="6">
        <f t="shared" si="188"/>
        <v>998780</v>
      </c>
      <c r="AY314" s="6">
        <f t="shared" si="188"/>
        <v>1007171</v>
      </c>
    </row>
    <row r="315" spans="1:51">
      <c r="A315" s="248"/>
      <c r="B315" s="6" t="s">
        <v>133</v>
      </c>
      <c r="C315" s="6">
        <f t="shared" si="172"/>
        <v>305304</v>
      </c>
      <c r="D315" s="6">
        <f t="shared" si="184"/>
        <v>312578</v>
      </c>
      <c r="E315" s="6">
        <f t="shared" si="184"/>
        <v>322408</v>
      </c>
      <c r="F315" s="6">
        <f t="shared" si="184"/>
        <v>332516</v>
      </c>
      <c r="G315" s="6">
        <f t="shared" si="184"/>
        <v>342364</v>
      </c>
      <c r="H315" s="6">
        <f t="shared" si="184"/>
        <v>356336</v>
      </c>
      <c r="I315" s="6">
        <f t="shared" si="184"/>
        <v>369797</v>
      </c>
      <c r="J315" s="6">
        <f t="shared" si="184"/>
        <v>388531</v>
      </c>
      <c r="K315" s="6">
        <f t="shared" si="184"/>
        <v>408726</v>
      </c>
      <c r="L315" s="6">
        <f t="shared" si="184"/>
        <v>429403</v>
      </c>
      <c r="M315" s="6">
        <f t="shared" si="184"/>
        <v>462656</v>
      </c>
      <c r="N315" s="6">
        <f t="shared" si="184"/>
        <v>489738</v>
      </c>
      <c r="O315" s="6">
        <f t="shared" si="184"/>
        <v>508301</v>
      </c>
      <c r="P315" s="6">
        <f t="shared" si="184"/>
        <v>526418</v>
      </c>
      <c r="Q315" s="6">
        <f t="shared" si="184"/>
        <v>543869</v>
      </c>
      <c r="R315" s="6">
        <f t="shared" si="184"/>
        <v>546670</v>
      </c>
      <c r="S315" s="6">
        <f t="shared" si="184"/>
        <v>557913</v>
      </c>
      <c r="T315" s="6">
        <f t="shared" si="184"/>
        <v>571365</v>
      </c>
      <c r="U315" s="6">
        <f t="shared" si="184"/>
        <v>585409</v>
      </c>
      <c r="V315" s="6">
        <f t="shared" si="184"/>
        <v>600561</v>
      </c>
      <c r="W315" s="6">
        <f t="shared" si="184"/>
        <v>616693</v>
      </c>
      <c r="X315" s="6">
        <f t="shared" si="184"/>
        <v>632244</v>
      </c>
      <c r="Y315" s="6">
        <f t="shared" ref="Y315:AY315" si="189">Y166</f>
        <v>649181</v>
      </c>
      <c r="Z315" s="6">
        <f t="shared" si="189"/>
        <v>664818</v>
      </c>
      <c r="AA315" s="6">
        <f t="shared" si="189"/>
        <v>682054</v>
      </c>
      <c r="AB315" s="6">
        <f t="shared" si="189"/>
        <v>697257</v>
      </c>
      <c r="AC315" s="6">
        <f t="shared" si="189"/>
        <v>709613</v>
      </c>
      <c r="AD315" s="6">
        <f t="shared" si="189"/>
        <v>717434</v>
      </c>
      <c r="AE315" s="6">
        <f t="shared" si="189"/>
        <v>719911</v>
      </c>
      <c r="AF315" s="6">
        <f t="shared" si="189"/>
        <v>716744</v>
      </c>
      <c r="AG315" s="6">
        <f t="shared" si="189"/>
        <v>714158</v>
      </c>
      <c r="AH315" s="6">
        <f t="shared" si="189"/>
        <v>714949</v>
      </c>
      <c r="AI315" s="6">
        <f t="shared" si="189"/>
        <v>724037</v>
      </c>
      <c r="AJ315" s="6">
        <f t="shared" si="189"/>
        <v>738302</v>
      </c>
      <c r="AK315" s="6">
        <f t="shared" si="189"/>
        <v>763899</v>
      </c>
      <c r="AL315" s="6">
        <f t="shared" si="189"/>
        <v>786953</v>
      </c>
      <c r="AM315" s="6">
        <f t="shared" si="189"/>
        <v>800636</v>
      </c>
      <c r="AN315" s="6">
        <f t="shared" si="189"/>
        <v>804855</v>
      </c>
      <c r="AO315" s="6">
        <f t="shared" si="189"/>
        <v>804394</v>
      </c>
      <c r="AP315" s="6">
        <f t="shared" si="189"/>
        <v>793290</v>
      </c>
      <c r="AQ315" s="6">
        <f t="shared" si="189"/>
        <v>784888</v>
      </c>
      <c r="AR315" s="6">
        <f t="shared" si="189"/>
        <v>783739</v>
      </c>
      <c r="AS315" s="6">
        <f t="shared" si="189"/>
        <v>789285</v>
      </c>
      <c r="AT315" s="6">
        <f t="shared" si="189"/>
        <v>801470</v>
      </c>
      <c r="AU315" s="6">
        <f t="shared" si="189"/>
        <v>821373</v>
      </c>
      <c r="AV315" s="6">
        <f t="shared" si="189"/>
        <v>844574</v>
      </c>
      <c r="AW315" s="6">
        <f t="shared" si="189"/>
        <v>872008</v>
      </c>
      <c r="AX315" s="6">
        <f t="shared" si="189"/>
        <v>897579</v>
      </c>
      <c r="AY315" s="6">
        <f t="shared" si="189"/>
        <v>921929</v>
      </c>
    </row>
    <row r="316" spans="1:51">
      <c r="A316" s="248"/>
      <c r="B316" s="6" t="s">
        <v>134</v>
      </c>
      <c r="C316" s="6">
        <f t="shared" si="172"/>
        <v>252429</v>
      </c>
      <c r="D316" s="6">
        <f t="shared" si="184"/>
        <v>251934</v>
      </c>
      <c r="E316" s="6">
        <f t="shared" si="184"/>
        <v>252009</v>
      </c>
      <c r="F316" s="6">
        <f t="shared" si="184"/>
        <v>253377</v>
      </c>
      <c r="G316" s="6">
        <f t="shared" si="184"/>
        <v>257042</v>
      </c>
      <c r="H316" s="6">
        <f t="shared" si="184"/>
        <v>263067</v>
      </c>
      <c r="I316" s="6">
        <f t="shared" si="184"/>
        <v>270146</v>
      </c>
      <c r="J316" s="6">
        <f t="shared" si="184"/>
        <v>279442</v>
      </c>
      <c r="K316" s="6">
        <f t="shared" si="184"/>
        <v>289039</v>
      </c>
      <c r="L316" s="6">
        <f t="shared" si="184"/>
        <v>298489</v>
      </c>
      <c r="M316" s="6">
        <f t="shared" si="184"/>
        <v>311588</v>
      </c>
      <c r="N316" s="6">
        <f t="shared" si="184"/>
        <v>324218</v>
      </c>
      <c r="O316" s="6">
        <f t="shared" si="184"/>
        <v>341691</v>
      </c>
      <c r="P316" s="6">
        <f t="shared" ref="D316:X320" si="190">P167</f>
        <v>360459</v>
      </c>
      <c r="Q316" s="6">
        <f t="shared" si="190"/>
        <v>379599</v>
      </c>
      <c r="R316" s="6">
        <f t="shared" si="190"/>
        <v>410339</v>
      </c>
      <c r="S316" s="6">
        <f t="shared" si="190"/>
        <v>435186</v>
      </c>
      <c r="T316" s="6">
        <f t="shared" si="190"/>
        <v>452510</v>
      </c>
      <c r="U316" s="6">
        <f t="shared" si="190"/>
        <v>469464</v>
      </c>
      <c r="V316" s="6">
        <f t="shared" si="190"/>
        <v>485768</v>
      </c>
      <c r="W316" s="6">
        <f t="shared" si="190"/>
        <v>489631</v>
      </c>
      <c r="X316" s="6">
        <f t="shared" si="190"/>
        <v>500944</v>
      </c>
      <c r="Y316" s="6">
        <f t="shared" ref="Y316:AY316" si="191">Y167</f>
        <v>514128</v>
      </c>
      <c r="Z316" s="6">
        <f t="shared" si="191"/>
        <v>527942</v>
      </c>
      <c r="AA316" s="6">
        <f t="shared" si="191"/>
        <v>542783</v>
      </c>
      <c r="AB316" s="6">
        <f t="shared" si="191"/>
        <v>558466</v>
      </c>
      <c r="AC316" s="6">
        <f t="shared" si="191"/>
        <v>573733</v>
      </c>
      <c r="AD316" s="6">
        <f t="shared" si="191"/>
        <v>590239</v>
      </c>
      <c r="AE316" s="6">
        <f t="shared" si="191"/>
        <v>605609</v>
      </c>
      <c r="AF316" s="6">
        <f t="shared" si="191"/>
        <v>622523</v>
      </c>
      <c r="AG316" s="6">
        <f t="shared" si="191"/>
        <v>637514</v>
      </c>
      <c r="AH316" s="6">
        <f t="shared" si="191"/>
        <v>649911</v>
      </c>
      <c r="AI316" s="6">
        <f t="shared" si="191"/>
        <v>658109</v>
      </c>
      <c r="AJ316" s="6">
        <f t="shared" si="191"/>
        <v>661328</v>
      </c>
      <c r="AK316" s="6">
        <f t="shared" si="191"/>
        <v>659483</v>
      </c>
      <c r="AL316" s="6">
        <f t="shared" si="191"/>
        <v>658225</v>
      </c>
      <c r="AM316" s="6">
        <f t="shared" si="191"/>
        <v>660231</v>
      </c>
      <c r="AN316" s="6">
        <f t="shared" si="191"/>
        <v>670000</v>
      </c>
      <c r="AO316" s="6">
        <f t="shared" si="191"/>
        <v>684441</v>
      </c>
      <c r="AP316" s="6">
        <f t="shared" si="191"/>
        <v>709436</v>
      </c>
      <c r="AQ316" s="6">
        <f t="shared" si="191"/>
        <v>731850</v>
      </c>
      <c r="AR316" s="6">
        <f t="shared" si="191"/>
        <v>745370</v>
      </c>
      <c r="AS316" s="6">
        <f t="shared" si="191"/>
        <v>750048</v>
      </c>
      <c r="AT316" s="6">
        <f t="shared" si="191"/>
        <v>750261</v>
      </c>
      <c r="AU316" s="6">
        <f t="shared" si="191"/>
        <v>740829</v>
      </c>
      <c r="AV316" s="6">
        <f t="shared" si="191"/>
        <v>733946</v>
      </c>
      <c r="AW316" s="6">
        <f t="shared" si="191"/>
        <v>733742</v>
      </c>
      <c r="AX316" s="6">
        <f t="shared" si="191"/>
        <v>739812</v>
      </c>
      <c r="AY316" s="6">
        <f t="shared" si="191"/>
        <v>752076</v>
      </c>
    </row>
    <row r="317" spans="1:51">
      <c r="A317" s="248"/>
      <c r="B317" s="6" t="s">
        <v>135</v>
      </c>
      <c r="C317" s="6">
        <f t="shared" si="172"/>
        <v>174442</v>
      </c>
      <c r="D317" s="6">
        <f t="shared" si="190"/>
        <v>177654</v>
      </c>
      <c r="E317" s="6">
        <f t="shared" si="190"/>
        <v>180083</v>
      </c>
      <c r="F317" s="6">
        <f t="shared" si="190"/>
        <v>182436</v>
      </c>
      <c r="G317" s="6">
        <f t="shared" si="190"/>
        <v>184728</v>
      </c>
      <c r="H317" s="6">
        <f t="shared" si="190"/>
        <v>185150</v>
      </c>
      <c r="I317" s="6">
        <f t="shared" si="190"/>
        <v>185639</v>
      </c>
      <c r="J317" s="6">
        <f t="shared" si="190"/>
        <v>186562</v>
      </c>
      <c r="K317" s="6">
        <f t="shared" si="190"/>
        <v>188639</v>
      </c>
      <c r="L317" s="6">
        <f t="shared" si="190"/>
        <v>192557</v>
      </c>
      <c r="M317" s="6">
        <f t="shared" si="190"/>
        <v>198007</v>
      </c>
      <c r="N317" s="6">
        <f t="shared" si="190"/>
        <v>204271</v>
      </c>
      <c r="O317" s="6">
        <f t="shared" si="190"/>
        <v>212234</v>
      </c>
      <c r="P317" s="6">
        <f t="shared" si="190"/>
        <v>220501</v>
      </c>
      <c r="Q317" s="6">
        <f t="shared" si="190"/>
        <v>228749</v>
      </c>
      <c r="R317" s="6">
        <f t="shared" si="190"/>
        <v>239883</v>
      </c>
      <c r="S317" s="6">
        <f t="shared" si="190"/>
        <v>250586</v>
      </c>
      <c r="T317" s="6">
        <f t="shared" si="190"/>
        <v>265390</v>
      </c>
      <c r="U317" s="6">
        <f t="shared" si="190"/>
        <v>281190</v>
      </c>
      <c r="V317" s="6">
        <f t="shared" si="190"/>
        <v>297170</v>
      </c>
      <c r="W317" s="6">
        <f t="shared" si="190"/>
        <v>323034</v>
      </c>
      <c r="X317" s="6">
        <f t="shared" si="190"/>
        <v>343479</v>
      </c>
      <c r="Y317" s="6">
        <f t="shared" ref="Y317:AY317" si="192">Y168</f>
        <v>358006</v>
      </c>
      <c r="Z317" s="6">
        <f t="shared" si="192"/>
        <v>372291</v>
      </c>
      <c r="AA317" s="6">
        <f t="shared" si="192"/>
        <v>385979</v>
      </c>
      <c r="AB317" s="6">
        <f t="shared" si="192"/>
        <v>390807</v>
      </c>
      <c r="AC317" s="6">
        <f t="shared" si="192"/>
        <v>401431</v>
      </c>
      <c r="AD317" s="6">
        <f t="shared" si="192"/>
        <v>413365</v>
      </c>
      <c r="AE317" s="6">
        <f t="shared" si="192"/>
        <v>425975</v>
      </c>
      <c r="AF317" s="6">
        <f t="shared" si="192"/>
        <v>439461</v>
      </c>
      <c r="AG317" s="6">
        <f t="shared" si="192"/>
        <v>453545</v>
      </c>
      <c r="AH317" s="6">
        <f t="shared" si="192"/>
        <v>467486</v>
      </c>
      <c r="AI317" s="6">
        <f t="shared" si="192"/>
        <v>482404</v>
      </c>
      <c r="AJ317" s="6">
        <f t="shared" si="192"/>
        <v>496463</v>
      </c>
      <c r="AK317" s="6">
        <f t="shared" si="192"/>
        <v>511952</v>
      </c>
      <c r="AL317" s="6">
        <f t="shared" si="192"/>
        <v>525721</v>
      </c>
      <c r="AM317" s="6">
        <f t="shared" si="192"/>
        <v>537353</v>
      </c>
      <c r="AN317" s="6">
        <f t="shared" si="192"/>
        <v>545424</v>
      </c>
      <c r="AO317" s="6">
        <f t="shared" si="192"/>
        <v>549236</v>
      </c>
      <c r="AP317" s="6">
        <f t="shared" si="192"/>
        <v>549087</v>
      </c>
      <c r="AQ317" s="6">
        <f t="shared" si="192"/>
        <v>549573</v>
      </c>
      <c r="AR317" s="6">
        <f t="shared" si="192"/>
        <v>553115</v>
      </c>
      <c r="AS317" s="6">
        <f t="shared" si="192"/>
        <v>563450</v>
      </c>
      <c r="AT317" s="6">
        <f t="shared" si="192"/>
        <v>577475</v>
      </c>
      <c r="AU317" s="6">
        <f t="shared" si="192"/>
        <v>600515</v>
      </c>
      <c r="AV317" s="6">
        <f t="shared" si="192"/>
        <v>620857</v>
      </c>
      <c r="AW317" s="6">
        <f t="shared" si="192"/>
        <v>633201</v>
      </c>
      <c r="AX317" s="6">
        <f t="shared" si="192"/>
        <v>638095</v>
      </c>
      <c r="AY317" s="6">
        <f t="shared" si="192"/>
        <v>639136</v>
      </c>
    </row>
    <row r="318" spans="1:51">
      <c r="A318" s="248"/>
      <c r="B318" s="6" t="s">
        <v>136</v>
      </c>
      <c r="C318" s="6">
        <f t="shared" si="172"/>
        <v>77788</v>
      </c>
      <c r="D318" s="6">
        <f t="shared" si="190"/>
        <v>82922</v>
      </c>
      <c r="E318" s="6">
        <f t="shared" si="190"/>
        <v>87820</v>
      </c>
      <c r="F318" s="6">
        <f t="shared" si="190"/>
        <v>91273</v>
      </c>
      <c r="G318" s="6">
        <f t="shared" si="190"/>
        <v>93579</v>
      </c>
      <c r="H318" s="6">
        <f t="shared" si="190"/>
        <v>95472</v>
      </c>
      <c r="I318" s="6">
        <f t="shared" si="190"/>
        <v>97780</v>
      </c>
      <c r="J318" s="6">
        <f t="shared" si="190"/>
        <v>99640</v>
      </c>
      <c r="K318" s="6">
        <f t="shared" si="190"/>
        <v>101567</v>
      </c>
      <c r="L318" s="6">
        <f t="shared" si="190"/>
        <v>103436</v>
      </c>
      <c r="M318" s="6">
        <f t="shared" si="190"/>
        <v>104068</v>
      </c>
      <c r="N318" s="6">
        <f t="shared" si="190"/>
        <v>104893</v>
      </c>
      <c r="O318" s="6">
        <f t="shared" si="190"/>
        <v>106000</v>
      </c>
      <c r="P318" s="6">
        <f t="shared" si="190"/>
        <v>107969</v>
      </c>
      <c r="Q318" s="6">
        <f t="shared" si="190"/>
        <v>111123</v>
      </c>
      <c r="R318" s="6">
        <f t="shared" si="190"/>
        <v>114919</v>
      </c>
      <c r="S318" s="6">
        <f t="shared" si="190"/>
        <v>119214</v>
      </c>
      <c r="T318" s="6">
        <f t="shared" si="190"/>
        <v>124535</v>
      </c>
      <c r="U318" s="6">
        <f t="shared" si="190"/>
        <v>130101</v>
      </c>
      <c r="V318" s="6">
        <f t="shared" si="190"/>
        <v>135740</v>
      </c>
      <c r="W318" s="6">
        <f t="shared" si="190"/>
        <v>143190</v>
      </c>
      <c r="X318" s="6">
        <f t="shared" si="190"/>
        <v>150279</v>
      </c>
      <c r="Y318" s="6">
        <f t="shared" ref="Y318:AY318" si="193">Y169</f>
        <v>160237</v>
      </c>
      <c r="Z318" s="6">
        <f t="shared" si="193"/>
        <v>170738</v>
      </c>
      <c r="AA318" s="6">
        <f t="shared" si="193"/>
        <v>181189</v>
      </c>
      <c r="AB318" s="6">
        <f t="shared" si="193"/>
        <v>198624</v>
      </c>
      <c r="AC318" s="6">
        <f t="shared" si="193"/>
        <v>211691</v>
      </c>
      <c r="AD318" s="6">
        <f t="shared" si="193"/>
        <v>221061</v>
      </c>
      <c r="AE318" s="6">
        <f t="shared" si="193"/>
        <v>230380</v>
      </c>
      <c r="AF318" s="6">
        <f t="shared" si="193"/>
        <v>239278</v>
      </c>
      <c r="AG318" s="6">
        <f t="shared" si="193"/>
        <v>243809</v>
      </c>
      <c r="AH318" s="6">
        <f t="shared" si="193"/>
        <v>251811</v>
      </c>
      <c r="AI318" s="6">
        <f t="shared" si="193"/>
        <v>260395</v>
      </c>
      <c r="AJ318" s="6">
        <f t="shared" si="193"/>
        <v>269617</v>
      </c>
      <c r="AK318" s="6">
        <f t="shared" si="193"/>
        <v>279438</v>
      </c>
      <c r="AL318" s="6">
        <f t="shared" si="193"/>
        <v>289527</v>
      </c>
      <c r="AM318" s="6">
        <f t="shared" si="193"/>
        <v>299754</v>
      </c>
      <c r="AN318" s="6">
        <f t="shared" si="193"/>
        <v>310560</v>
      </c>
      <c r="AO318" s="6">
        <f t="shared" si="193"/>
        <v>320882</v>
      </c>
      <c r="AP318" s="6">
        <f t="shared" si="193"/>
        <v>332350</v>
      </c>
      <c r="AQ318" s="6">
        <f t="shared" si="193"/>
        <v>342478</v>
      </c>
      <c r="AR318" s="6">
        <f t="shared" si="193"/>
        <v>351208</v>
      </c>
      <c r="AS318" s="6">
        <f t="shared" si="193"/>
        <v>357793</v>
      </c>
      <c r="AT318" s="6">
        <f t="shared" si="193"/>
        <v>361650</v>
      </c>
      <c r="AU318" s="6">
        <f t="shared" si="193"/>
        <v>363417</v>
      </c>
      <c r="AV318" s="6">
        <f t="shared" si="193"/>
        <v>365957</v>
      </c>
      <c r="AW318" s="6">
        <f t="shared" si="193"/>
        <v>371074</v>
      </c>
      <c r="AX318" s="6">
        <f t="shared" si="193"/>
        <v>381109</v>
      </c>
      <c r="AY318" s="6">
        <f t="shared" si="193"/>
        <v>393271</v>
      </c>
    </row>
    <row r="319" spans="1:51">
      <c r="A319" s="248"/>
      <c r="B319" s="6" t="s">
        <v>137</v>
      </c>
      <c r="C319" s="6">
        <f t="shared" si="172"/>
        <v>19871</v>
      </c>
      <c r="D319" s="6">
        <f t="shared" si="190"/>
        <v>20496</v>
      </c>
      <c r="E319" s="6">
        <f t="shared" si="190"/>
        <v>20992</v>
      </c>
      <c r="F319" s="6">
        <f t="shared" si="190"/>
        <v>22704</v>
      </c>
      <c r="G319" s="6">
        <f t="shared" si="190"/>
        <v>25113</v>
      </c>
      <c r="H319" s="6">
        <f t="shared" si="190"/>
        <v>27288</v>
      </c>
      <c r="I319" s="6">
        <f t="shared" si="190"/>
        <v>29097</v>
      </c>
      <c r="J319" s="6">
        <f t="shared" si="190"/>
        <v>30784</v>
      </c>
      <c r="K319" s="6">
        <f t="shared" si="190"/>
        <v>32119</v>
      </c>
      <c r="L319" s="6">
        <f t="shared" si="190"/>
        <v>33103</v>
      </c>
      <c r="M319" s="6">
        <f t="shared" si="190"/>
        <v>33938</v>
      </c>
      <c r="N319" s="6">
        <f t="shared" si="190"/>
        <v>34942</v>
      </c>
      <c r="O319" s="6">
        <f t="shared" si="190"/>
        <v>35774</v>
      </c>
      <c r="P319" s="6">
        <f t="shared" si="190"/>
        <v>36683</v>
      </c>
      <c r="Q319" s="6">
        <f t="shared" si="190"/>
        <v>37558</v>
      </c>
      <c r="R319" s="6">
        <f t="shared" si="190"/>
        <v>37888</v>
      </c>
      <c r="S319" s="6">
        <f t="shared" si="190"/>
        <v>38380</v>
      </c>
      <c r="T319" s="6">
        <f t="shared" si="190"/>
        <v>39004</v>
      </c>
      <c r="U319" s="6">
        <f t="shared" si="190"/>
        <v>40045</v>
      </c>
      <c r="V319" s="6">
        <f t="shared" si="190"/>
        <v>41576</v>
      </c>
      <c r="W319" s="6">
        <f t="shared" si="190"/>
        <v>43229</v>
      </c>
      <c r="X319" s="6">
        <f t="shared" si="190"/>
        <v>45084</v>
      </c>
      <c r="Y319" s="6">
        <f t="shared" ref="Y319:AY319" si="194">Y170</f>
        <v>47362</v>
      </c>
      <c r="Z319" s="6">
        <f t="shared" si="194"/>
        <v>49756</v>
      </c>
      <c r="AA319" s="6">
        <f t="shared" si="194"/>
        <v>52204</v>
      </c>
      <c r="AB319" s="6">
        <f t="shared" si="194"/>
        <v>55420</v>
      </c>
      <c r="AC319" s="6">
        <f t="shared" si="194"/>
        <v>58421</v>
      </c>
      <c r="AD319" s="6">
        <f t="shared" si="194"/>
        <v>62770</v>
      </c>
      <c r="AE319" s="6">
        <f t="shared" si="194"/>
        <v>67271</v>
      </c>
      <c r="AF319" s="6">
        <f t="shared" si="194"/>
        <v>71654</v>
      </c>
      <c r="AG319" s="6">
        <f t="shared" si="194"/>
        <v>79364</v>
      </c>
      <c r="AH319" s="6">
        <f t="shared" si="194"/>
        <v>84668</v>
      </c>
      <c r="AI319" s="6">
        <f t="shared" si="194"/>
        <v>88446</v>
      </c>
      <c r="AJ319" s="6">
        <f t="shared" si="194"/>
        <v>92338</v>
      </c>
      <c r="AK319" s="6">
        <f t="shared" si="194"/>
        <v>96122</v>
      </c>
      <c r="AL319" s="6">
        <f t="shared" si="194"/>
        <v>98596</v>
      </c>
      <c r="AM319" s="6">
        <f t="shared" si="194"/>
        <v>102442</v>
      </c>
      <c r="AN319" s="6">
        <f t="shared" si="194"/>
        <v>106401</v>
      </c>
      <c r="AO319" s="6">
        <f t="shared" si="194"/>
        <v>110733</v>
      </c>
      <c r="AP319" s="6">
        <f t="shared" si="194"/>
        <v>115331</v>
      </c>
      <c r="AQ319" s="6">
        <f t="shared" si="194"/>
        <v>119986</v>
      </c>
      <c r="AR319" s="6">
        <f t="shared" si="194"/>
        <v>124817</v>
      </c>
      <c r="AS319" s="6">
        <f t="shared" si="194"/>
        <v>130206</v>
      </c>
      <c r="AT319" s="6">
        <f t="shared" si="194"/>
        <v>135729</v>
      </c>
      <c r="AU319" s="6">
        <f t="shared" si="194"/>
        <v>142172</v>
      </c>
      <c r="AV319" s="6">
        <f t="shared" si="194"/>
        <v>148157</v>
      </c>
      <c r="AW319" s="6">
        <f t="shared" si="194"/>
        <v>153767</v>
      </c>
      <c r="AX319" s="6">
        <f t="shared" si="194"/>
        <v>158401</v>
      </c>
      <c r="AY319" s="6">
        <f t="shared" si="194"/>
        <v>161782</v>
      </c>
    </row>
    <row r="320" spans="1:51">
      <c r="B320" s="6" t="s">
        <v>138</v>
      </c>
      <c r="C320" s="6">
        <f t="shared" si="172"/>
        <v>2815</v>
      </c>
      <c r="D320" s="6">
        <f t="shared" si="190"/>
        <v>3202</v>
      </c>
      <c r="E320" s="6">
        <f t="shared" si="190"/>
        <v>3595</v>
      </c>
      <c r="F320" s="6">
        <f t="shared" si="190"/>
        <v>4123</v>
      </c>
      <c r="G320" s="6">
        <f t="shared" si="190"/>
        <v>4444</v>
      </c>
      <c r="H320" s="6">
        <f t="shared" si="190"/>
        <v>4759</v>
      </c>
      <c r="I320" s="6">
        <f t="shared" si="190"/>
        <v>5019</v>
      </c>
      <c r="J320" s="6">
        <f t="shared" si="190"/>
        <v>5265</v>
      </c>
      <c r="K320" s="6">
        <f t="shared" si="190"/>
        <v>5858</v>
      </c>
      <c r="L320" s="6">
        <f t="shared" si="190"/>
        <v>6566</v>
      </c>
      <c r="M320" s="6">
        <f t="shared" si="190"/>
        <v>7210</v>
      </c>
      <c r="N320" s="6">
        <f t="shared" si="190"/>
        <v>7757</v>
      </c>
      <c r="O320" s="6">
        <f t="shared" si="190"/>
        <v>8287</v>
      </c>
      <c r="P320" s="6">
        <f t="shared" si="190"/>
        <v>8834</v>
      </c>
      <c r="Q320" s="6">
        <f t="shared" si="190"/>
        <v>9336</v>
      </c>
      <c r="R320" s="6">
        <f t="shared" si="190"/>
        <v>9798</v>
      </c>
      <c r="S320" s="6">
        <f t="shared" si="190"/>
        <v>10295</v>
      </c>
      <c r="T320" s="6">
        <f t="shared" si="190"/>
        <v>10753</v>
      </c>
      <c r="U320" s="6">
        <f t="shared" si="190"/>
        <v>11249</v>
      </c>
      <c r="V320" s="6">
        <f t="shared" si="190"/>
        <v>11734</v>
      </c>
      <c r="W320" s="6">
        <f t="shared" si="190"/>
        <v>12073</v>
      </c>
      <c r="X320" s="6">
        <f t="shared" si="190"/>
        <v>12478</v>
      </c>
      <c r="Y320" s="6">
        <f t="shared" ref="Y320:AY320" si="195">Y171</f>
        <v>12917</v>
      </c>
      <c r="Z320" s="6">
        <f t="shared" si="195"/>
        <v>13488</v>
      </c>
      <c r="AA320" s="6">
        <f t="shared" si="195"/>
        <v>14196</v>
      </c>
      <c r="AB320" s="6">
        <f t="shared" si="195"/>
        <v>14905</v>
      </c>
      <c r="AC320" s="6">
        <f t="shared" si="195"/>
        <v>15702</v>
      </c>
      <c r="AD320" s="6">
        <f t="shared" si="195"/>
        <v>16642</v>
      </c>
      <c r="AE320" s="6">
        <f t="shared" si="195"/>
        <v>17667</v>
      </c>
      <c r="AF320" s="6">
        <f t="shared" si="195"/>
        <v>18764</v>
      </c>
      <c r="AG320" s="6">
        <f t="shared" si="195"/>
        <v>20103</v>
      </c>
      <c r="AH320" s="6">
        <f t="shared" si="195"/>
        <v>21428</v>
      </c>
      <c r="AI320" s="6">
        <f t="shared" si="195"/>
        <v>23215</v>
      </c>
      <c r="AJ320" s="6">
        <f t="shared" si="195"/>
        <v>25101</v>
      </c>
      <c r="AK320" s="6">
        <f t="shared" si="195"/>
        <v>27011</v>
      </c>
      <c r="AL320" s="6">
        <f t="shared" si="195"/>
        <v>30025</v>
      </c>
      <c r="AM320" s="6">
        <f t="shared" si="195"/>
        <v>32365</v>
      </c>
      <c r="AN320" s="6">
        <f t="shared" si="195"/>
        <v>34446</v>
      </c>
      <c r="AO320" s="6">
        <f t="shared" si="195"/>
        <v>36646</v>
      </c>
      <c r="AP320" s="6">
        <f t="shared" si="195"/>
        <v>38868</v>
      </c>
      <c r="AQ320" s="6">
        <f t="shared" si="195"/>
        <v>41065</v>
      </c>
      <c r="AR320" s="6">
        <f t="shared" si="195"/>
        <v>43509</v>
      </c>
      <c r="AS320" s="6">
        <f t="shared" si="195"/>
        <v>45993</v>
      </c>
      <c r="AT320" s="6">
        <f t="shared" si="195"/>
        <v>48750</v>
      </c>
      <c r="AU320" s="6">
        <f t="shared" si="195"/>
        <v>51746</v>
      </c>
      <c r="AV320" s="6">
        <f t="shared" si="195"/>
        <v>54928</v>
      </c>
      <c r="AW320" s="6">
        <f t="shared" si="195"/>
        <v>58447</v>
      </c>
      <c r="AX320" s="6">
        <f t="shared" si="195"/>
        <v>62261</v>
      </c>
      <c r="AY320" s="6">
        <f t="shared" si="195"/>
        <v>66319</v>
      </c>
    </row>
    <row r="322" spans="2:51">
      <c r="B322" s="6" t="s">
        <v>103</v>
      </c>
    </row>
    <row r="323" spans="2:51">
      <c r="C323" s="6" t="s">
        <v>49</v>
      </c>
      <c r="D323" s="6" t="s">
        <v>50</v>
      </c>
      <c r="E323" s="6" t="s">
        <v>51</v>
      </c>
      <c r="F323" s="6" t="s">
        <v>52</v>
      </c>
      <c r="G323" s="6" t="s">
        <v>53</v>
      </c>
      <c r="H323" s="6" t="s">
        <v>54</v>
      </c>
      <c r="I323" s="6" t="s">
        <v>55</v>
      </c>
      <c r="J323" s="6" t="s">
        <v>56</v>
      </c>
      <c r="K323" s="6" t="s">
        <v>57</v>
      </c>
      <c r="L323" s="6" t="s">
        <v>58</v>
      </c>
      <c r="M323" s="6" t="s">
        <v>59</v>
      </c>
      <c r="N323" s="6" t="s">
        <v>60</v>
      </c>
      <c r="O323" s="6" t="s">
        <v>61</v>
      </c>
      <c r="P323" s="6" t="s">
        <v>62</v>
      </c>
      <c r="Q323" s="6" t="s">
        <v>63</v>
      </c>
      <c r="R323" s="6" t="s">
        <v>64</v>
      </c>
      <c r="S323" s="6" t="s">
        <v>65</v>
      </c>
      <c r="T323" s="6" t="s">
        <v>66</v>
      </c>
      <c r="U323" s="6" t="s">
        <v>67</v>
      </c>
      <c r="V323" s="6" t="s">
        <v>68</v>
      </c>
      <c r="W323" s="6" t="s">
        <v>69</v>
      </c>
      <c r="X323" s="6" t="s">
        <v>70</v>
      </c>
      <c r="Y323" s="6" t="s">
        <v>71</v>
      </c>
      <c r="Z323" s="6" t="s">
        <v>72</v>
      </c>
      <c r="AA323" s="6" t="s">
        <v>73</v>
      </c>
      <c r="AB323" s="6" t="s">
        <v>74</v>
      </c>
      <c r="AC323" s="6" t="s">
        <v>75</v>
      </c>
      <c r="AD323" s="6" t="s">
        <v>76</v>
      </c>
      <c r="AE323" s="6" t="s">
        <v>77</v>
      </c>
      <c r="AF323" s="6" t="s">
        <v>78</v>
      </c>
      <c r="AG323" s="6" t="s">
        <v>79</v>
      </c>
      <c r="AH323" s="6" t="s">
        <v>80</v>
      </c>
      <c r="AI323" s="6" t="s">
        <v>81</v>
      </c>
      <c r="AJ323" s="6" t="s">
        <v>82</v>
      </c>
      <c r="AK323" s="6" t="s">
        <v>83</v>
      </c>
      <c r="AL323" s="6" t="s">
        <v>84</v>
      </c>
      <c r="AM323" s="6" t="s">
        <v>85</v>
      </c>
      <c r="AN323" s="6" t="s">
        <v>86</v>
      </c>
      <c r="AO323" s="6" t="s">
        <v>87</v>
      </c>
      <c r="AP323" s="6" t="s">
        <v>88</v>
      </c>
      <c r="AQ323" s="6" t="s">
        <v>89</v>
      </c>
      <c r="AR323" s="6" t="s">
        <v>90</v>
      </c>
      <c r="AS323" s="6" t="s">
        <v>91</v>
      </c>
      <c r="AT323" s="6" t="s">
        <v>92</v>
      </c>
      <c r="AU323" s="6" t="s">
        <v>93</v>
      </c>
      <c r="AV323" s="6" t="s">
        <v>94</v>
      </c>
      <c r="AW323" s="6" t="s">
        <v>95</v>
      </c>
      <c r="AX323" s="6" t="s">
        <v>96</v>
      </c>
      <c r="AY323" s="6" t="s">
        <v>97</v>
      </c>
    </row>
    <row r="324" spans="2:51">
      <c r="B324" s="6" t="s">
        <v>120</v>
      </c>
      <c r="C324" s="6">
        <f>C175</f>
        <v>759633</v>
      </c>
      <c r="D324" s="6">
        <f t="shared" ref="D324:X329" si="196">D175</f>
        <v>771537</v>
      </c>
      <c r="E324" s="6">
        <f t="shared" si="196"/>
        <v>782859</v>
      </c>
      <c r="F324" s="6">
        <f t="shared" si="196"/>
        <v>793071</v>
      </c>
      <c r="G324" s="6">
        <f t="shared" si="196"/>
        <v>806133</v>
      </c>
      <c r="H324" s="6">
        <f t="shared" si="196"/>
        <v>817856</v>
      </c>
      <c r="I324" s="6">
        <f t="shared" si="196"/>
        <v>828301</v>
      </c>
      <c r="J324" s="6">
        <f t="shared" si="196"/>
        <v>837987</v>
      </c>
      <c r="K324" s="6">
        <f t="shared" si="196"/>
        <v>846752</v>
      </c>
      <c r="L324" s="6">
        <f t="shared" si="196"/>
        <v>854476</v>
      </c>
      <c r="M324" s="6">
        <f t="shared" si="196"/>
        <v>861090</v>
      </c>
      <c r="N324" s="6">
        <f t="shared" si="196"/>
        <v>866648</v>
      </c>
      <c r="O324" s="6">
        <f t="shared" si="196"/>
        <v>871276</v>
      </c>
      <c r="P324" s="6">
        <f t="shared" si="196"/>
        <v>875072</v>
      </c>
      <c r="Q324" s="6">
        <f t="shared" si="196"/>
        <v>878170</v>
      </c>
      <c r="R324" s="6">
        <f t="shared" si="196"/>
        <v>880715</v>
      </c>
      <c r="S324" s="6">
        <f t="shared" si="196"/>
        <v>882906</v>
      </c>
      <c r="T324" s="6">
        <f t="shared" si="196"/>
        <v>884939</v>
      </c>
      <c r="U324" s="6">
        <f t="shared" si="196"/>
        <v>886975</v>
      </c>
      <c r="V324" s="6">
        <f t="shared" si="196"/>
        <v>889185</v>
      </c>
      <c r="W324" s="6">
        <f t="shared" si="196"/>
        <v>891757</v>
      </c>
      <c r="X324" s="6">
        <f t="shared" si="196"/>
        <v>894826</v>
      </c>
      <c r="Y324" s="6">
        <f t="shared" ref="Y324:AY324" si="197">Y175</f>
        <v>898498</v>
      </c>
      <c r="Z324" s="6">
        <f t="shared" si="197"/>
        <v>902882</v>
      </c>
      <c r="AA324" s="6">
        <f t="shared" si="197"/>
        <v>908039</v>
      </c>
      <c r="AB324" s="6">
        <f t="shared" si="197"/>
        <v>913990</v>
      </c>
      <c r="AC324" s="6">
        <f t="shared" si="197"/>
        <v>920695</v>
      </c>
      <c r="AD324" s="6">
        <f t="shared" si="197"/>
        <v>928073</v>
      </c>
      <c r="AE324" s="6">
        <f t="shared" si="197"/>
        <v>936036</v>
      </c>
      <c r="AF324" s="6">
        <f t="shared" si="197"/>
        <v>944470</v>
      </c>
      <c r="AG324" s="6">
        <f t="shared" si="197"/>
        <v>953242</v>
      </c>
      <c r="AH324" s="6">
        <f t="shared" si="197"/>
        <v>962225</v>
      </c>
      <c r="AI324" s="6">
        <f t="shared" si="197"/>
        <v>971301</v>
      </c>
      <c r="AJ324" s="6">
        <f t="shared" si="197"/>
        <v>980341</v>
      </c>
      <c r="AK324" s="6">
        <f t="shared" si="197"/>
        <v>989230</v>
      </c>
      <c r="AL324" s="6">
        <f t="shared" si="197"/>
        <v>997879</v>
      </c>
      <c r="AM324" s="6">
        <f t="shared" si="197"/>
        <v>1006225</v>
      </c>
      <c r="AN324" s="6">
        <f t="shared" si="197"/>
        <v>1014214</v>
      </c>
      <c r="AO324" s="6">
        <f t="shared" si="197"/>
        <v>1021819</v>
      </c>
      <c r="AP324" s="6">
        <f t="shared" si="197"/>
        <v>1029025</v>
      </c>
      <c r="AQ324" s="6">
        <f t="shared" si="197"/>
        <v>1035824</v>
      </c>
      <c r="AR324" s="6">
        <f t="shared" si="197"/>
        <v>1042210</v>
      </c>
      <c r="AS324" s="6">
        <f t="shared" si="197"/>
        <v>1048172</v>
      </c>
      <c r="AT324" s="6">
        <f t="shared" si="197"/>
        <v>1053718</v>
      </c>
      <c r="AU324" s="6">
        <f t="shared" si="197"/>
        <v>1058860</v>
      </c>
      <c r="AV324" s="6">
        <f t="shared" si="197"/>
        <v>1063626</v>
      </c>
      <c r="AW324" s="6">
        <f t="shared" si="197"/>
        <v>1068057</v>
      </c>
      <c r="AX324" s="6">
        <f t="shared" si="197"/>
        <v>1072214</v>
      </c>
      <c r="AY324" s="6">
        <f t="shared" si="197"/>
        <v>1076163</v>
      </c>
    </row>
    <row r="325" spans="2:51">
      <c r="B325" s="6" t="s">
        <v>121</v>
      </c>
      <c r="C325" s="6">
        <f t="shared" ref="C325:R344" si="198">C176</f>
        <v>729030</v>
      </c>
      <c r="D325" s="6">
        <f t="shared" si="198"/>
        <v>749204</v>
      </c>
      <c r="E325" s="6">
        <f t="shared" si="198"/>
        <v>768054</v>
      </c>
      <c r="F325" s="6">
        <f t="shared" si="198"/>
        <v>785423</v>
      </c>
      <c r="G325" s="6">
        <f t="shared" si="198"/>
        <v>795365</v>
      </c>
      <c r="H325" s="6">
        <f t="shared" si="198"/>
        <v>805983</v>
      </c>
      <c r="I325" s="6">
        <f t="shared" si="198"/>
        <v>815422</v>
      </c>
      <c r="J325" s="6">
        <f t="shared" si="198"/>
        <v>824735</v>
      </c>
      <c r="K325" s="6">
        <f t="shared" si="198"/>
        <v>833426</v>
      </c>
      <c r="L325" s="6">
        <f t="shared" si="198"/>
        <v>845481</v>
      </c>
      <c r="M325" s="6">
        <f t="shared" si="198"/>
        <v>856731</v>
      </c>
      <c r="N325" s="6">
        <f t="shared" si="198"/>
        <v>867190</v>
      </c>
      <c r="O325" s="6">
        <f t="shared" si="198"/>
        <v>876887</v>
      </c>
      <c r="P325" s="6">
        <f t="shared" si="198"/>
        <v>885667</v>
      </c>
      <c r="Q325" s="6">
        <f t="shared" si="198"/>
        <v>893406</v>
      </c>
      <c r="R325" s="6">
        <f t="shared" si="198"/>
        <v>900032</v>
      </c>
      <c r="S325" s="6">
        <f t="shared" si="196"/>
        <v>905604</v>
      </c>
      <c r="T325" s="6">
        <f t="shared" si="196"/>
        <v>910246</v>
      </c>
      <c r="U325" s="6">
        <f t="shared" si="196"/>
        <v>914056</v>
      </c>
      <c r="V325" s="6">
        <f t="shared" si="196"/>
        <v>917168</v>
      </c>
      <c r="W325" s="6">
        <f t="shared" si="196"/>
        <v>919726</v>
      </c>
      <c r="X325" s="6">
        <f t="shared" si="196"/>
        <v>921928</v>
      </c>
      <c r="Y325" s="6">
        <f t="shared" ref="Y325:AY325" si="199">Y176</f>
        <v>923973</v>
      </c>
      <c r="Z325" s="6">
        <f t="shared" si="199"/>
        <v>926020</v>
      </c>
      <c r="AA325" s="6">
        <f t="shared" si="199"/>
        <v>928242</v>
      </c>
      <c r="AB325" s="6">
        <f t="shared" si="199"/>
        <v>930824</v>
      </c>
      <c r="AC325" s="6">
        <f t="shared" si="199"/>
        <v>933903</v>
      </c>
      <c r="AD325" s="6">
        <f t="shared" si="199"/>
        <v>937585</v>
      </c>
      <c r="AE325" s="6">
        <f t="shared" si="199"/>
        <v>941978</v>
      </c>
      <c r="AF325" s="6">
        <f t="shared" si="199"/>
        <v>947143</v>
      </c>
      <c r="AG325" s="6">
        <f t="shared" si="199"/>
        <v>953101</v>
      </c>
      <c r="AH325" s="6">
        <f t="shared" si="199"/>
        <v>959813</v>
      </c>
      <c r="AI325" s="6">
        <f t="shared" si="199"/>
        <v>967198</v>
      </c>
      <c r="AJ325" s="6">
        <f t="shared" si="199"/>
        <v>975170</v>
      </c>
      <c r="AK325" s="6">
        <f t="shared" si="199"/>
        <v>983611</v>
      </c>
      <c r="AL325" s="6">
        <f t="shared" si="199"/>
        <v>992388</v>
      </c>
      <c r="AM325" s="6">
        <f t="shared" si="199"/>
        <v>1001376</v>
      </c>
      <c r="AN325" s="6">
        <f t="shared" si="199"/>
        <v>1010459</v>
      </c>
      <c r="AO325" s="6">
        <f t="shared" si="199"/>
        <v>1019506</v>
      </c>
      <c r="AP325" s="6">
        <f t="shared" si="199"/>
        <v>1028402</v>
      </c>
      <c r="AQ325" s="6">
        <f t="shared" si="199"/>
        <v>1037057</v>
      </c>
      <c r="AR325" s="6">
        <f t="shared" si="199"/>
        <v>1045407</v>
      </c>
      <c r="AS325" s="6">
        <f t="shared" si="199"/>
        <v>1053401</v>
      </c>
      <c r="AT325" s="6">
        <f t="shared" si="199"/>
        <v>1061010</v>
      </c>
      <c r="AU325" s="6">
        <f t="shared" si="199"/>
        <v>1068219</v>
      </c>
      <c r="AV325" s="6">
        <f t="shared" si="199"/>
        <v>1075021</v>
      </c>
      <c r="AW325" s="6">
        <f t="shared" si="199"/>
        <v>1081409</v>
      </c>
      <c r="AX325" s="6">
        <f t="shared" si="199"/>
        <v>1087372</v>
      </c>
      <c r="AY325" s="6">
        <f t="shared" si="199"/>
        <v>1092919</v>
      </c>
    </row>
    <row r="326" spans="2:51">
      <c r="B326" s="6" t="s">
        <v>122</v>
      </c>
      <c r="C326" s="6">
        <f t="shared" si="198"/>
        <v>712989</v>
      </c>
      <c r="D326" s="6">
        <f t="shared" si="196"/>
        <v>718047</v>
      </c>
      <c r="E326" s="6">
        <f t="shared" si="196"/>
        <v>725333</v>
      </c>
      <c r="F326" s="6">
        <f t="shared" si="196"/>
        <v>735549</v>
      </c>
      <c r="G326" s="6">
        <f t="shared" si="196"/>
        <v>750000</v>
      </c>
      <c r="H326" s="6">
        <f t="shared" si="196"/>
        <v>766879</v>
      </c>
      <c r="I326" s="6">
        <f t="shared" si="196"/>
        <v>785041</v>
      </c>
      <c r="J326" s="6">
        <f t="shared" si="196"/>
        <v>802266</v>
      </c>
      <c r="K326" s="6">
        <f t="shared" si="196"/>
        <v>818402</v>
      </c>
      <c r="L326" s="6">
        <f t="shared" si="196"/>
        <v>827511</v>
      </c>
      <c r="M326" s="6">
        <f t="shared" si="196"/>
        <v>837704</v>
      </c>
      <c r="N326" s="6">
        <f t="shared" si="196"/>
        <v>847150</v>
      </c>
      <c r="O326" s="6">
        <f t="shared" si="196"/>
        <v>856470</v>
      </c>
      <c r="P326" s="6">
        <f t="shared" si="196"/>
        <v>865169</v>
      </c>
      <c r="Q326" s="6">
        <f t="shared" si="196"/>
        <v>877230</v>
      </c>
      <c r="R326" s="6">
        <f t="shared" si="196"/>
        <v>888487</v>
      </c>
      <c r="S326" s="6">
        <f t="shared" si="196"/>
        <v>898952</v>
      </c>
      <c r="T326" s="6">
        <f t="shared" si="196"/>
        <v>908658</v>
      </c>
      <c r="U326" s="6">
        <f t="shared" si="196"/>
        <v>917444</v>
      </c>
      <c r="V326" s="6">
        <f t="shared" si="196"/>
        <v>925190</v>
      </c>
      <c r="W326" s="6">
        <f t="shared" si="196"/>
        <v>931824</v>
      </c>
      <c r="X326" s="6">
        <f t="shared" si="196"/>
        <v>937404</v>
      </c>
      <c r="Y326" s="6">
        <f t="shared" ref="Y326:AY326" si="200">Y177</f>
        <v>942052</v>
      </c>
      <c r="Z326" s="6">
        <f t="shared" si="200"/>
        <v>945869</v>
      </c>
      <c r="AA326" s="6">
        <f t="shared" si="200"/>
        <v>948988</v>
      </c>
      <c r="AB326" s="6">
        <f t="shared" si="200"/>
        <v>951552</v>
      </c>
      <c r="AC326" s="6">
        <f t="shared" si="200"/>
        <v>953761</v>
      </c>
      <c r="AD326" s="6">
        <f t="shared" si="200"/>
        <v>955812</v>
      </c>
      <c r="AE326" s="6">
        <f t="shared" si="200"/>
        <v>957864</v>
      </c>
      <c r="AF326" s="6">
        <f t="shared" si="200"/>
        <v>960091</v>
      </c>
      <c r="AG326" s="6">
        <f t="shared" si="200"/>
        <v>962680</v>
      </c>
      <c r="AH326" s="6">
        <f t="shared" si="200"/>
        <v>965764</v>
      </c>
      <c r="AI326" s="6">
        <f t="shared" si="200"/>
        <v>969449</v>
      </c>
      <c r="AJ326" s="6">
        <f t="shared" si="200"/>
        <v>973847</v>
      </c>
      <c r="AK326" s="6">
        <f t="shared" si="200"/>
        <v>979018</v>
      </c>
      <c r="AL326" s="6">
        <f t="shared" si="200"/>
        <v>984980</v>
      </c>
      <c r="AM326" s="6">
        <f t="shared" si="200"/>
        <v>991696</v>
      </c>
      <c r="AN326" s="6">
        <f t="shared" si="200"/>
        <v>999084</v>
      </c>
      <c r="AO326" s="6">
        <f t="shared" si="200"/>
        <v>1007059</v>
      </c>
      <c r="AP326" s="6">
        <f t="shared" si="200"/>
        <v>1015502</v>
      </c>
      <c r="AQ326" s="6">
        <f t="shared" si="200"/>
        <v>1024283</v>
      </c>
      <c r="AR326" s="6">
        <f t="shared" si="200"/>
        <v>1033277</v>
      </c>
      <c r="AS326" s="6">
        <f t="shared" si="200"/>
        <v>1042364</v>
      </c>
      <c r="AT326" s="6">
        <f t="shared" si="200"/>
        <v>1051413</v>
      </c>
      <c r="AU326" s="6">
        <f t="shared" si="200"/>
        <v>1060310</v>
      </c>
      <c r="AV326" s="6">
        <f t="shared" si="200"/>
        <v>1068965</v>
      </c>
      <c r="AW326" s="6">
        <f t="shared" si="200"/>
        <v>1077315</v>
      </c>
      <c r="AX326" s="6">
        <f t="shared" si="200"/>
        <v>1085309</v>
      </c>
      <c r="AY326" s="6">
        <f t="shared" si="200"/>
        <v>1092918</v>
      </c>
    </row>
    <row r="327" spans="2:51">
      <c r="B327" s="6" t="s">
        <v>123</v>
      </c>
      <c r="C327" s="6">
        <f t="shared" si="198"/>
        <v>749299</v>
      </c>
      <c r="D327" s="6">
        <f t="shared" si="196"/>
        <v>755192</v>
      </c>
      <c r="E327" s="6">
        <f t="shared" si="196"/>
        <v>759069</v>
      </c>
      <c r="F327" s="6">
        <f t="shared" si="196"/>
        <v>759920</v>
      </c>
      <c r="G327" s="6">
        <f t="shared" si="196"/>
        <v>762723</v>
      </c>
      <c r="H327" s="6">
        <f t="shared" si="196"/>
        <v>763567</v>
      </c>
      <c r="I327" s="6">
        <f t="shared" si="196"/>
        <v>765875</v>
      </c>
      <c r="J327" s="6">
        <f t="shared" si="196"/>
        <v>771201</v>
      </c>
      <c r="K327" s="6">
        <f t="shared" si="196"/>
        <v>780086</v>
      </c>
      <c r="L327" s="6">
        <f t="shared" si="196"/>
        <v>793718</v>
      </c>
      <c r="M327" s="6">
        <f t="shared" si="196"/>
        <v>810208</v>
      </c>
      <c r="N327" s="6">
        <f t="shared" si="196"/>
        <v>828378</v>
      </c>
      <c r="O327" s="6">
        <f t="shared" si="196"/>
        <v>845612</v>
      </c>
      <c r="P327" s="6">
        <f t="shared" si="196"/>
        <v>861757</v>
      </c>
      <c r="Q327" s="6">
        <f t="shared" si="196"/>
        <v>870880</v>
      </c>
      <c r="R327" s="6">
        <f t="shared" si="196"/>
        <v>881087</v>
      </c>
      <c r="S327" s="6">
        <f t="shared" si="196"/>
        <v>890549</v>
      </c>
      <c r="T327" s="6">
        <f t="shared" si="196"/>
        <v>899884</v>
      </c>
      <c r="U327" s="6">
        <f t="shared" si="196"/>
        <v>908598</v>
      </c>
      <c r="V327" s="6">
        <f t="shared" si="196"/>
        <v>920673</v>
      </c>
      <c r="W327" s="6">
        <f t="shared" si="196"/>
        <v>931943</v>
      </c>
      <c r="X327" s="6">
        <f t="shared" si="196"/>
        <v>942421</v>
      </c>
      <c r="Y327" s="6">
        <f t="shared" ref="Y327:AY327" si="201">Y178</f>
        <v>952142</v>
      </c>
      <c r="Z327" s="6">
        <f t="shared" si="201"/>
        <v>960942</v>
      </c>
      <c r="AA327" s="6">
        <f t="shared" si="201"/>
        <v>968701</v>
      </c>
      <c r="AB327" s="6">
        <f t="shared" si="201"/>
        <v>975350</v>
      </c>
      <c r="AC327" s="6">
        <f t="shared" si="201"/>
        <v>980944</v>
      </c>
      <c r="AD327" s="6">
        <f t="shared" si="201"/>
        <v>985606</v>
      </c>
      <c r="AE327" s="6">
        <f t="shared" si="201"/>
        <v>989438</v>
      </c>
      <c r="AF327" s="6">
        <f t="shared" si="201"/>
        <v>992570</v>
      </c>
      <c r="AG327" s="6">
        <f t="shared" si="201"/>
        <v>995149</v>
      </c>
      <c r="AH327" s="6">
        <f t="shared" si="201"/>
        <v>997372</v>
      </c>
      <c r="AI327" s="6">
        <f t="shared" si="201"/>
        <v>999436</v>
      </c>
      <c r="AJ327" s="6">
        <f t="shared" si="201"/>
        <v>1001501</v>
      </c>
      <c r="AK327" s="6">
        <f t="shared" si="201"/>
        <v>1003740</v>
      </c>
      <c r="AL327" s="6">
        <f t="shared" si="201"/>
        <v>1006342</v>
      </c>
      <c r="AM327" s="6">
        <f t="shared" si="201"/>
        <v>1009438</v>
      </c>
      <c r="AN327" s="6">
        <f t="shared" si="201"/>
        <v>1013134</v>
      </c>
      <c r="AO327" s="6">
        <f t="shared" si="201"/>
        <v>1017542</v>
      </c>
      <c r="AP327" s="6">
        <f t="shared" si="201"/>
        <v>1022724</v>
      </c>
      <c r="AQ327" s="6">
        <f t="shared" si="201"/>
        <v>1028696</v>
      </c>
      <c r="AR327" s="6">
        <f t="shared" si="201"/>
        <v>1035421</v>
      </c>
      <c r="AS327" s="6">
        <f t="shared" si="201"/>
        <v>1042816</v>
      </c>
      <c r="AT327" s="6">
        <f t="shared" si="201"/>
        <v>1050796</v>
      </c>
      <c r="AU327" s="6">
        <f t="shared" si="201"/>
        <v>1059241</v>
      </c>
      <c r="AV327" s="6">
        <f t="shared" si="201"/>
        <v>1068025</v>
      </c>
      <c r="AW327" s="6">
        <f t="shared" si="201"/>
        <v>1077020</v>
      </c>
      <c r="AX327" s="6">
        <f t="shared" si="201"/>
        <v>1086109</v>
      </c>
      <c r="AY327" s="6">
        <f t="shared" si="201"/>
        <v>1095160</v>
      </c>
    </row>
    <row r="328" spans="2:51">
      <c r="B328" s="6" t="s">
        <v>124</v>
      </c>
      <c r="C328" s="6">
        <f t="shared" si="198"/>
        <v>828175</v>
      </c>
      <c r="D328" s="6">
        <f t="shared" si="196"/>
        <v>834030</v>
      </c>
      <c r="E328" s="6">
        <f t="shared" si="196"/>
        <v>838235</v>
      </c>
      <c r="F328" s="6">
        <f t="shared" si="196"/>
        <v>840494</v>
      </c>
      <c r="G328" s="6">
        <f t="shared" si="196"/>
        <v>843272</v>
      </c>
      <c r="H328" s="6">
        <f t="shared" si="196"/>
        <v>846899</v>
      </c>
      <c r="I328" s="6">
        <f t="shared" si="196"/>
        <v>847556</v>
      </c>
      <c r="J328" s="6">
        <f t="shared" si="196"/>
        <v>847257</v>
      </c>
      <c r="K328" s="6">
        <f t="shared" si="196"/>
        <v>845067</v>
      </c>
      <c r="L328" s="6">
        <f t="shared" si="196"/>
        <v>845937</v>
      </c>
      <c r="M328" s="6">
        <f t="shared" si="196"/>
        <v>845896</v>
      </c>
      <c r="N328" s="6">
        <f t="shared" si="196"/>
        <v>848258</v>
      </c>
      <c r="O328" s="6">
        <f t="shared" si="196"/>
        <v>853629</v>
      </c>
      <c r="P328" s="6">
        <f t="shared" si="196"/>
        <v>862552</v>
      </c>
      <c r="Q328" s="6">
        <f t="shared" si="196"/>
        <v>876212</v>
      </c>
      <c r="R328" s="6">
        <f t="shared" si="196"/>
        <v>892725</v>
      </c>
      <c r="S328" s="6">
        <f t="shared" si="196"/>
        <v>910911</v>
      </c>
      <c r="T328" s="6">
        <f t="shared" si="196"/>
        <v>928165</v>
      </c>
      <c r="U328" s="6">
        <f t="shared" si="196"/>
        <v>944334</v>
      </c>
      <c r="V328" s="6">
        <f t="shared" si="196"/>
        <v>953491</v>
      </c>
      <c r="W328" s="6">
        <f t="shared" si="196"/>
        <v>963730</v>
      </c>
      <c r="X328" s="6">
        <f t="shared" si="196"/>
        <v>973225</v>
      </c>
      <c r="Y328" s="6">
        <f t="shared" ref="Y328:AY328" si="202">Y179</f>
        <v>982593</v>
      </c>
      <c r="Z328" s="6">
        <f t="shared" si="202"/>
        <v>991340</v>
      </c>
      <c r="AA328" s="6">
        <f t="shared" si="202"/>
        <v>1003442</v>
      </c>
      <c r="AB328" s="6">
        <f t="shared" si="202"/>
        <v>1014741</v>
      </c>
      <c r="AC328" s="6">
        <f t="shared" si="202"/>
        <v>1025249</v>
      </c>
      <c r="AD328" s="6">
        <f t="shared" si="202"/>
        <v>1034998</v>
      </c>
      <c r="AE328" s="6">
        <f t="shared" si="202"/>
        <v>1043826</v>
      </c>
      <c r="AF328" s="6">
        <f t="shared" si="202"/>
        <v>1051614</v>
      </c>
      <c r="AG328" s="6">
        <f t="shared" si="202"/>
        <v>1058293</v>
      </c>
      <c r="AH328" s="6">
        <f t="shared" si="202"/>
        <v>1063916</v>
      </c>
      <c r="AI328" s="6">
        <f t="shared" si="202"/>
        <v>1068609</v>
      </c>
      <c r="AJ328" s="6">
        <f t="shared" si="202"/>
        <v>1072470</v>
      </c>
      <c r="AK328" s="6">
        <f t="shared" si="202"/>
        <v>1075634</v>
      </c>
      <c r="AL328" s="6">
        <f t="shared" si="202"/>
        <v>1078243</v>
      </c>
      <c r="AM328" s="6">
        <f t="shared" si="202"/>
        <v>1080495</v>
      </c>
      <c r="AN328" s="6">
        <f t="shared" si="202"/>
        <v>1082590</v>
      </c>
      <c r="AO328" s="6">
        <f t="shared" si="202"/>
        <v>1084683</v>
      </c>
      <c r="AP328" s="6">
        <f t="shared" si="202"/>
        <v>1086948</v>
      </c>
      <c r="AQ328" s="6">
        <f t="shared" si="202"/>
        <v>1089574</v>
      </c>
      <c r="AR328" s="6">
        <f t="shared" si="202"/>
        <v>1092694</v>
      </c>
      <c r="AS328" s="6">
        <f t="shared" si="202"/>
        <v>1096413</v>
      </c>
      <c r="AT328" s="6">
        <f t="shared" si="202"/>
        <v>1100836</v>
      </c>
      <c r="AU328" s="6">
        <f t="shared" si="202"/>
        <v>1106031</v>
      </c>
      <c r="AV328" s="6">
        <f t="shared" si="202"/>
        <v>1112012</v>
      </c>
      <c r="AW328" s="6">
        <f t="shared" si="202"/>
        <v>1118742</v>
      </c>
      <c r="AX328" s="6">
        <f t="shared" si="202"/>
        <v>1126143</v>
      </c>
      <c r="AY328" s="6">
        <f t="shared" si="202"/>
        <v>1134128</v>
      </c>
    </row>
    <row r="329" spans="2:51">
      <c r="B329" s="6" t="s">
        <v>125</v>
      </c>
      <c r="C329" s="6">
        <f t="shared" si="198"/>
        <v>856944</v>
      </c>
      <c r="D329" s="6">
        <f t="shared" si="196"/>
        <v>865206</v>
      </c>
      <c r="E329" s="6">
        <f t="shared" si="196"/>
        <v>874091</v>
      </c>
      <c r="F329" s="6">
        <f t="shared" si="196"/>
        <v>883247</v>
      </c>
      <c r="G329" s="6">
        <f t="shared" si="196"/>
        <v>887759</v>
      </c>
      <c r="H329" s="6">
        <f t="shared" si="196"/>
        <v>890579</v>
      </c>
      <c r="I329" s="6">
        <f t="shared" si="196"/>
        <v>893092</v>
      </c>
      <c r="J329" s="6">
        <f t="shared" si="196"/>
        <v>894480</v>
      </c>
      <c r="K329" s="6">
        <f t="shared" si="196"/>
        <v>894474</v>
      </c>
      <c r="L329" s="6">
        <f t="shared" si="196"/>
        <v>895625</v>
      </c>
      <c r="M329" s="6">
        <f t="shared" si="196"/>
        <v>898392</v>
      </c>
      <c r="N329" s="6">
        <f t="shared" si="196"/>
        <v>899105</v>
      </c>
      <c r="O329" s="6">
        <f t="shared" si="196"/>
        <v>898864</v>
      </c>
      <c r="P329" s="6">
        <f t="shared" si="196"/>
        <v>896737</v>
      </c>
      <c r="Q329" s="6">
        <f t="shared" si="196"/>
        <v>897660</v>
      </c>
      <c r="R329" s="6">
        <f t="shared" si="196"/>
        <v>897670</v>
      </c>
      <c r="S329" s="6">
        <f t="shared" si="196"/>
        <v>900077</v>
      </c>
      <c r="T329" s="6">
        <f t="shared" si="196"/>
        <v>905487</v>
      </c>
      <c r="U329" s="6">
        <f t="shared" si="196"/>
        <v>914441</v>
      </c>
      <c r="V329" s="6">
        <f t="shared" si="196"/>
        <v>928122</v>
      </c>
      <c r="W329" s="6">
        <f t="shared" si="196"/>
        <v>944649</v>
      </c>
      <c r="X329" s="6">
        <f t="shared" si="196"/>
        <v>962847</v>
      </c>
      <c r="Y329" s="6">
        <f t="shared" ref="Y329:AY329" si="203">Y180</f>
        <v>980114</v>
      </c>
      <c r="Z329" s="6">
        <f t="shared" si="203"/>
        <v>996299</v>
      </c>
      <c r="AA329" s="6">
        <f t="shared" si="203"/>
        <v>1005486</v>
      </c>
      <c r="AB329" s="6">
        <f t="shared" si="203"/>
        <v>1015752</v>
      </c>
      <c r="AC329" s="6">
        <f t="shared" si="203"/>
        <v>1025273</v>
      </c>
      <c r="AD329" s="6">
        <f t="shared" si="203"/>
        <v>1034669</v>
      </c>
      <c r="AE329" s="6">
        <f t="shared" si="203"/>
        <v>1043445</v>
      </c>
      <c r="AF329" s="6">
        <f t="shared" si="203"/>
        <v>1055570</v>
      </c>
      <c r="AG329" s="6">
        <f t="shared" si="203"/>
        <v>1066892</v>
      </c>
      <c r="AH329" s="6">
        <f t="shared" si="203"/>
        <v>1077425</v>
      </c>
      <c r="AI329" s="6">
        <f t="shared" si="203"/>
        <v>1087200</v>
      </c>
      <c r="AJ329" s="6">
        <f t="shared" si="203"/>
        <v>1096055</v>
      </c>
      <c r="AK329" s="6">
        <f t="shared" si="203"/>
        <v>1103869</v>
      </c>
      <c r="AL329" s="6">
        <f t="shared" si="203"/>
        <v>1110576</v>
      </c>
      <c r="AM329" s="6">
        <f t="shared" si="203"/>
        <v>1116229</v>
      </c>
      <c r="AN329" s="6">
        <f t="shared" si="203"/>
        <v>1120953</v>
      </c>
      <c r="AO329" s="6">
        <f t="shared" si="203"/>
        <v>1124845</v>
      </c>
      <c r="AP329" s="6">
        <f t="shared" si="203"/>
        <v>1128042</v>
      </c>
      <c r="AQ329" s="6">
        <f t="shared" si="203"/>
        <v>1130683</v>
      </c>
      <c r="AR329" s="6">
        <f t="shared" si="203"/>
        <v>1132967</v>
      </c>
      <c r="AS329" s="6">
        <f t="shared" si="203"/>
        <v>1135093</v>
      </c>
      <c r="AT329" s="6">
        <f t="shared" si="203"/>
        <v>1137212</v>
      </c>
      <c r="AU329" s="6">
        <f t="shared" si="203"/>
        <v>1139498</v>
      </c>
      <c r="AV329" s="6">
        <f t="shared" si="203"/>
        <v>1142143</v>
      </c>
      <c r="AW329" s="6">
        <f t="shared" si="203"/>
        <v>1145280</v>
      </c>
      <c r="AX329" s="6">
        <f t="shared" si="203"/>
        <v>1149011</v>
      </c>
      <c r="AY329" s="6">
        <f t="shared" si="203"/>
        <v>1153447</v>
      </c>
    </row>
    <row r="330" spans="2:51">
      <c r="B330" s="6" t="s">
        <v>126</v>
      </c>
      <c r="C330" s="6">
        <f t="shared" si="198"/>
        <v>797266</v>
      </c>
      <c r="D330" s="6">
        <f t="shared" ref="D330:X334" si="204">D181</f>
        <v>830969</v>
      </c>
      <c r="E330" s="6">
        <f t="shared" si="204"/>
        <v>860147</v>
      </c>
      <c r="F330" s="6">
        <f t="shared" si="204"/>
        <v>886400</v>
      </c>
      <c r="G330" s="6">
        <f t="shared" si="204"/>
        <v>904259</v>
      </c>
      <c r="H330" s="6">
        <f t="shared" si="204"/>
        <v>915339</v>
      </c>
      <c r="I330" s="6">
        <f t="shared" si="204"/>
        <v>920330</v>
      </c>
      <c r="J330" s="6">
        <f t="shared" si="204"/>
        <v>926622</v>
      </c>
      <c r="K330" s="6">
        <f t="shared" si="204"/>
        <v>933889</v>
      </c>
      <c r="L330" s="6">
        <f t="shared" si="204"/>
        <v>937215</v>
      </c>
      <c r="M330" s="6">
        <f t="shared" si="204"/>
        <v>939496</v>
      </c>
      <c r="N330" s="6">
        <f t="shared" si="204"/>
        <v>942045</v>
      </c>
      <c r="O330" s="6">
        <f t="shared" si="204"/>
        <v>943476</v>
      </c>
      <c r="P330" s="6">
        <f t="shared" si="204"/>
        <v>943520</v>
      </c>
      <c r="Q330" s="6">
        <f t="shared" si="204"/>
        <v>944714</v>
      </c>
      <c r="R330" s="6">
        <f t="shared" si="204"/>
        <v>947515</v>
      </c>
      <c r="S330" s="6">
        <f t="shared" si="204"/>
        <v>948269</v>
      </c>
      <c r="T330" s="6">
        <f t="shared" si="204"/>
        <v>948071</v>
      </c>
      <c r="U330" s="6">
        <f t="shared" si="204"/>
        <v>945993</v>
      </c>
      <c r="V330" s="6">
        <f t="shared" si="204"/>
        <v>946957</v>
      </c>
      <c r="W330" s="6">
        <f t="shared" si="204"/>
        <v>947007</v>
      </c>
      <c r="X330" s="6">
        <f t="shared" si="204"/>
        <v>949449</v>
      </c>
      <c r="Y330" s="6">
        <f t="shared" ref="Y330:AY330" si="205">Y181</f>
        <v>954885</v>
      </c>
      <c r="Z330" s="6">
        <f t="shared" si="205"/>
        <v>963853</v>
      </c>
      <c r="AA330" s="6">
        <f t="shared" si="205"/>
        <v>977535</v>
      </c>
      <c r="AB330" s="6">
        <f t="shared" si="205"/>
        <v>994053</v>
      </c>
      <c r="AC330" s="6">
        <f t="shared" si="205"/>
        <v>1012239</v>
      </c>
      <c r="AD330" s="6">
        <f t="shared" si="205"/>
        <v>1029494</v>
      </c>
      <c r="AE330" s="6">
        <f t="shared" si="205"/>
        <v>1045673</v>
      </c>
      <c r="AF330" s="6">
        <f t="shared" si="205"/>
        <v>1054872</v>
      </c>
      <c r="AG330" s="6">
        <f t="shared" si="205"/>
        <v>1065147</v>
      </c>
      <c r="AH330" s="6">
        <f t="shared" si="205"/>
        <v>1074683</v>
      </c>
      <c r="AI330" s="6">
        <f t="shared" si="205"/>
        <v>1084093</v>
      </c>
      <c r="AJ330" s="6">
        <f t="shared" si="205"/>
        <v>1092886</v>
      </c>
      <c r="AK330" s="6">
        <f t="shared" si="205"/>
        <v>1105020</v>
      </c>
      <c r="AL330" s="6">
        <f t="shared" si="205"/>
        <v>1116351</v>
      </c>
      <c r="AM330" s="6">
        <f t="shared" si="205"/>
        <v>1126895</v>
      </c>
      <c r="AN330" s="6">
        <f t="shared" si="205"/>
        <v>1136684</v>
      </c>
      <c r="AO330" s="6">
        <f t="shared" si="205"/>
        <v>1145555</v>
      </c>
      <c r="AP330" s="6">
        <f t="shared" si="205"/>
        <v>1153388</v>
      </c>
      <c r="AQ330" s="6">
        <f t="shared" si="205"/>
        <v>1160116</v>
      </c>
      <c r="AR330" s="6">
        <f t="shared" si="205"/>
        <v>1165792</v>
      </c>
      <c r="AS330" s="6">
        <f t="shared" si="205"/>
        <v>1170542</v>
      </c>
      <c r="AT330" s="6">
        <f t="shared" si="205"/>
        <v>1174466</v>
      </c>
      <c r="AU330" s="6">
        <f t="shared" si="205"/>
        <v>1177698</v>
      </c>
      <c r="AV330" s="6">
        <f t="shared" si="205"/>
        <v>1180375</v>
      </c>
      <c r="AW330" s="6">
        <f t="shared" si="205"/>
        <v>1182693</v>
      </c>
      <c r="AX330" s="6">
        <f t="shared" si="205"/>
        <v>1184851</v>
      </c>
      <c r="AY330" s="6">
        <f t="shared" si="205"/>
        <v>1186999</v>
      </c>
    </row>
    <row r="331" spans="2:51">
      <c r="B331" s="6" t="s">
        <v>127</v>
      </c>
      <c r="C331" s="6">
        <f t="shared" si="198"/>
        <v>773887</v>
      </c>
      <c r="D331" s="6">
        <f t="shared" si="204"/>
        <v>774711</v>
      </c>
      <c r="E331" s="6">
        <f t="shared" si="204"/>
        <v>782843</v>
      </c>
      <c r="F331" s="6">
        <f t="shared" si="204"/>
        <v>797317</v>
      </c>
      <c r="G331" s="6">
        <f t="shared" si="204"/>
        <v>820810</v>
      </c>
      <c r="H331" s="6">
        <f t="shared" si="204"/>
        <v>847877</v>
      </c>
      <c r="I331" s="6">
        <f t="shared" si="204"/>
        <v>878570</v>
      </c>
      <c r="J331" s="6">
        <f t="shared" si="204"/>
        <v>905280</v>
      </c>
      <c r="K331" s="6">
        <f t="shared" si="204"/>
        <v>929624</v>
      </c>
      <c r="L331" s="6">
        <f t="shared" si="204"/>
        <v>946191</v>
      </c>
      <c r="M331" s="6">
        <f t="shared" si="204"/>
        <v>956616</v>
      </c>
      <c r="N331" s="6">
        <f t="shared" si="204"/>
        <v>961625</v>
      </c>
      <c r="O331" s="6">
        <f t="shared" si="204"/>
        <v>967929</v>
      </c>
      <c r="P331" s="6">
        <f t="shared" si="204"/>
        <v>975208</v>
      </c>
      <c r="Q331" s="6">
        <f t="shared" si="204"/>
        <v>978561</v>
      </c>
      <c r="R331" s="6">
        <f t="shared" si="204"/>
        <v>980872</v>
      </c>
      <c r="S331" s="6">
        <f t="shared" si="204"/>
        <v>983451</v>
      </c>
      <c r="T331" s="6">
        <f t="shared" si="204"/>
        <v>984917</v>
      </c>
      <c r="U331" s="6">
        <f t="shared" si="204"/>
        <v>985005</v>
      </c>
      <c r="V331" s="6">
        <f t="shared" si="204"/>
        <v>986235</v>
      </c>
      <c r="W331" s="6">
        <f t="shared" si="204"/>
        <v>989063</v>
      </c>
      <c r="X331" s="6">
        <f t="shared" si="204"/>
        <v>989853</v>
      </c>
      <c r="Y331" s="6">
        <f t="shared" ref="Y331:AY331" si="206">Y182</f>
        <v>989697</v>
      </c>
      <c r="Z331" s="6">
        <f t="shared" si="206"/>
        <v>987669</v>
      </c>
      <c r="AA331" s="6">
        <f t="shared" si="206"/>
        <v>988668</v>
      </c>
      <c r="AB331" s="6">
        <f t="shared" si="206"/>
        <v>988758</v>
      </c>
      <c r="AC331" s="6">
        <f t="shared" si="206"/>
        <v>991227</v>
      </c>
      <c r="AD331" s="6">
        <f t="shared" si="206"/>
        <v>996678</v>
      </c>
      <c r="AE331" s="6">
        <f t="shared" si="206"/>
        <v>1005649</v>
      </c>
      <c r="AF331" s="6">
        <f t="shared" si="206"/>
        <v>1019316</v>
      </c>
      <c r="AG331" s="6">
        <f t="shared" si="206"/>
        <v>1035808</v>
      </c>
      <c r="AH331" s="6">
        <f t="shared" si="206"/>
        <v>1053960</v>
      </c>
      <c r="AI331" s="6">
        <f t="shared" si="206"/>
        <v>1071186</v>
      </c>
      <c r="AJ331" s="6">
        <f t="shared" si="206"/>
        <v>1087341</v>
      </c>
      <c r="AK331" s="6">
        <f t="shared" si="206"/>
        <v>1096542</v>
      </c>
      <c r="AL331" s="6">
        <f t="shared" si="206"/>
        <v>1106815</v>
      </c>
      <c r="AM331" s="6">
        <f t="shared" si="206"/>
        <v>1116354</v>
      </c>
      <c r="AN331" s="6">
        <f t="shared" si="206"/>
        <v>1125767</v>
      </c>
      <c r="AO331" s="6">
        <f t="shared" si="206"/>
        <v>1134568</v>
      </c>
      <c r="AP331" s="6">
        <f t="shared" si="206"/>
        <v>1146697</v>
      </c>
      <c r="AQ331" s="6">
        <f t="shared" si="206"/>
        <v>1158027</v>
      </c>
      <c r="AR331" s="6">
        <f t="shared" si="206"/>
        <v>1168572</v>
      </c>
      <c r="AS331" s="6">
        <f t="shared" si="206"/>
        <v>1178369</v>
      </c>
      <c r="AT331" s="6">
        <f t="shared" si="206"/>
        <v>1187255</v>
      </c>
      <c r="AU331" s="6">
        <f t="shared" si="206"/>
        <v>1195112</v>
      </c>
      <c r="AV331" s="6">
        <f t="shared" si="206"/>
        <v>1201873</v>
      </c>
      <c r="AW331" s="6">
        <f t="shared" si="206"/>
        <v>1207591</v>
      </c>
      <c r="AX331" s="6">
        <f t="shared" si="206"/>
        <v>1212384</v>
      </c>
      <c r="AY331" s="6">
        <f t="shared" si="206"/>
        <v>1216356</v>
      </c>
    </row>
    <row r="332" spans="2:51">
      <c r="B332" s="6" t="s">
        <v>128</v>
      </c>
      <c r="C332" s="6">
        <f t="shared" si="198"/>
        <v>810931</v>
      </c>
      <c r="D332" s="6">
        <f t="shared" si="204"/>
        <v>824785</v>
      </c>
      <c r="E332" s="6">
        <f t="shared" si="204"/>
        <v>829401</v>
      </c>
      <c r="F332" s="6">
        <f t="shared" si="204"/>
        <v>828675</v>
      </c>
      <c r="G332" s="6">
        <f t="shared" si="204"/>
        <v>817691</v>
      </c>
      <c r="H332" s="6">
        <f t="shared" si="204"/>
        <v>809074</v>
      </c>
      <c r="I332" s="6">
        <f t="shared" si="204"/>
        <v>807845</v>
      </c>
      <c r="J332" s="6">
        <f t="shared" si="204"/>
        <v>814241</v>
      </c>
      <c r="K332" s="6">
        <f t="shared" si="204"/>
        <v>827332</v>
      </c>
      <c r="L332" s="6">
        <f t="shared" si="204"/>
        <v>849805</v>
      </c>
      <c r="M332" s="6">
        <f t="shared" si="204"/>
        <v>876282</v>
      </c>
      <c r="N332" s="6">
        <f t="shared" si="204"/>
        <v>906858</v>
      </c>
      <c r="O332" s="6">
        <f t="shared" si="204"/>
        <v>933473</v>
      </c>
      <c r="P332" s="6">
        <f t="shared" si="204"/>
        <v>957740</v>
      </c>
      <c r="Q332" s="6">
        <f t="shared" si="204"/>
        <v>974277</v>
      </c>
      <c r="R332" s="6">
        <f t="shared" si="204"/>
        <v>984709</v>
      </c>
      <c r="S332" s="6">
        <f t="shared" si="204"/>
        <v>989757</v>
      </c>
      <c r="T332" s="6">
        <f t="shared" si="204"/>
        <v>996096</v>
      </c>
      <c r="U332" s="6">
        <f t="shared" si="204"/>
        <v>1003406</v>
      </c>
      <c r="V332" s="6">
        <f t="shared" si="204"/>
        <v>1006811</v>
      </c>
      <c r="W332" s="6">
        <f t="shared" si="204"/>
        <v>1009174</v>
      </c>
      <c r="X332" s="6">
        <f t="shared" si="204"/>
        <v>1011806</v>
      </c>
      <c r="Y332" s="6">
        <f t="shared" ref="Y332:AY332" si="207">Y183</f>
        <v>1013331</v>
      </c>
      <c r="Z332" s="6">
        <f t="shared" si="207"/>
        <v>1013488</v>
      </c>
      <c r="AA332" s="6">
        <f t="shared" si="207"/>
        <v>1014778</v>
      </c>
      <c r="AB332" s="6">
        <f t="shared" si="207"/>
        <v>1017655</v>
      </c>
      <c r="AC332" s="6">
        <f t="shared" si="207"/>
        <v>1018506</v>
      </c>
      <c r="AD332" s="6">
        <f t="shared" si="207"/>
        <v>1018411</v>
      </c>
      <c r="AE332" s="6">
        <f t="shared" si="207"/>
        <v>1016457</v>
      </c>
      <c r="AF332" s="6">
        <f t="shared" si="207"/>
        <v>1017514</v>
      </c>
      <c r="AG332" s="6">
        <f t="shared" si="207"/>
        <v>1017663</v>
      </c>
      <c r="AH332" s="6">
        <f t="shared" si="207"/>
        <v>1020180</v>
      </c>
      <c r="AI332" s="6">
        <f t="shared" si="207"/>
        <v>1025665</v>
      </c>
      <c r="AJ332" s="6">
        <f t="shared" si="207"/>
        <v>1034657</v>
      </c>
      <c r="AK332" s="6">
        <f t="shared" si="207"/>
        <v>1048324</v>
      </c>
      <c r="AL332" s="6">
        <f t="shared" si="207"/>
        <v>1064802</v>
      </c>
      <c r="AM332" s="6">
        <f t="shared" si="207"/>
        <v>1082930</v>
      </c>
      <c r="AN332" s="6">
        <f t="shared" si="207"/>
        <v>1100139</v>
      </c>
      <c r="AO332" s="6">
        <f t="shared" si="207"/>
        <v>1116282</v>
      </c>
      <c r="AP332" s="6">
        <f t="shared" si="207"/>
        <v>1125501</v>
      </c>
      <c r="AQ332" s="6">
        <f t="shared" si="207"/>
        <v>1135791</v>
      </c>
      <c r="AR332" s="6">
        <f t="shared" si="207"/>
        <v>1145348</v>
      </c>
      <c r="AS332" s="6">
        <f t="shared" si="207"/>
        <v>1154783</v>
      </c>
      <c r="AT332" s="6">
        <f t="shared" si="207"/>
        <v>1163611</v>
      </c>
      <c r="AU332" s="6">
        <f t="shared" si="207"/>
        <v>1175753</v>
      </c>
      <c r="AV332" s="6">
        <f t="shared" si="207"/>
        <v>1187100</v>
      </c>
      <c r="AW332" s="6">
        <f t="shared" si="207"/>
        <v>1197671</v>
      </c>
      <c r="AX332" s="6">
        <f t="shared" si="207"/>
        <v>1207498</v>
      </c>
      <c r="AY332" s="6">
        <f t="shared" si="207"/>
        <v>1216417</v>
      </c>
    </row>
    <row r="333" spans="2:51">
      <c r="B333" s="6" t="s">
        <v>129</v>
      </c>
      <c r="C333" s="6">
        <f t="shared" si="198"/>
        <v>758763</v>
      </c>
      <c r="D333" s="6">
        <f t="shared" si="204"/>
        <v>759256</v>
      </c>
      <c r="E333" s="6">
        <f t="shared" si="204"/>
        <v>767353</v>
      </c>
      <c r="F333" s="6">
        <f t="shared" si="204"/>
        <v>782752</v>
      </c>
      <c r="G333" s="6">
        <f t="shared" si="204"/>
        <v>807930</v>
      </c>
      <c r="H333" s="6">
        <f t="shared" si="204"/>
        <v>830445</v>
      </c>
      <c r="I333" s="6">
        <f t="shared" si="204"/>
        <v>842891</v>
      </c>
      <c r="J333" s="6">
        <f t="shared" si="204"/>
        <v>846413</v>
      </c>
      <c r="K333" s="6">
        <f t="shared" si="204"/>
        <v>844896</v>
      </c>
      <c r="L333" s="6">
        <f t="shared" si="204"/>
        <v>833505</v>
      </c>
      <c r="M333" s="6">
        <f t="shared" si="204"/>
        <v>824765</v>
      </c>
      <c r="N333" s="6">
        <f t="shared" si="204"/>
        <v>823673</v>
      </c>
      <c r="O333" s="6">
        <f t="shared" si="204"/>
        <v>830149</v>
      </c>
      <c r="P333" s="6">
        <f t="shared" si="204"/>
        <v>843263</v>
      </c>
      <c r="Q333" s="6">
        <f t="shared" si="204"/>
        <v>865690</v>
      </c>
      <c r="R333" s="6">
        <f t="shared" si="204"/>
        <v>892093</v>
      </c>
      <c r="S333" s="6">
        <f t="shared" si="204"/>
        <v>922566</v>
      </c>
      <c r="T333" s="6">
        <f t="shared" si="204"/>
        <v>949105</v>
      </c>
      <c r="U333" s="6">
        <f t="shared" si="204"/>
        <v>973316</v>
      </c>
      <c r="V333" s="6">
        <f t="shared" si="204"/>
        <v>989855</v>
      </c>
      <c r="W333" s="6">
        <f t="shared" si="204"/>
        <v>1000336</v>
      </c>
      <c r="X333" s="6">
        <f t="shared" si="204"/>
        <v>1005471</v>
      </c>
      <c r="Y333" s="6">
        <f t="shared" ref="Y333:AY333" si="208">Y184</f>
        <v>1011891</v>
      </c>
      <c r="Z333" s="6">
        <f t="shared" si="208"/>
        <v>1019276</v>
      </c>
      <c r="AA333" s="6">
        <f t="shared" si="208"/>
        <v>1022776</v>
      </c>
      <c r="AB333" s="6">
        <f t="shared" si="208"/>
        <v>1025238</v>
      </c>
      <c r="AC333" s="6">
        <f t="shared" si="208"/>
        <v>1027965</v>
      </c>
      <c r="AD333" s="6">
        <f t="shared" si="208"/>
        <v>1029594</v>
      </c>
      <c r="AE333" s="6">
        <f t="shared" si="208"/>
        <v>1029863</v>
      </c>
      <c r="AF333" s="6">
        <f t="shared" si="208"/>
        <v>1031254</v>
      </c>
      <c r="AG333" s="6">
        <f t="shared" si="208"/>
        <v>1034222</v>
      </c>
      <c r="AH333" s="6">
        <f t="shared" si="208"/>
        <v>1035170</v>
      </c>
      <c r="AI333" s="6">
        <f t="shared" si="208"/>
        <v>1035178</v>
      </c>
      <c r="AJ333" s="6">
        <f t="shared" si="208"/>
        <v>1033336</v>
      </c>
      <c r="AK333" s="6">
        <f t="shared" si="208"/>
        <v>1034485</v>
      </c>
      <c r="AL333" s="6">
        <f t="shared" si="208"/>
        <v>1034729</v>
      </c>
      <c r="AM333" s="6">
        <f t="shared" si="208"/>
        <v>1037330</v>
      </c>
      <c r="AN333" s="6">
        <f t="shared" si="208"/>
        <v>1042885</v>
      </c>
      <c r="AO333" s="6">
        <f t="shared" si="208"/>
        <v>1051927</v>
      </c>
      <c r="AP333" s="6">
        <f t="shared" si="208"/>
        <v>1065623</v>
      </c>
      <c r="AQ333" s="6">
        <f t="shared" si="208"/>
        <v>1082114</v>
      </c>
      <c r="AR333" s="6">
        <f t="shared" si="208"/>
        <v>1100249</v>
      </c>
      <c r="AS333" s="6">
        <f t="shared" si="208"/>
        <v>1117463</v>
      </c>
      <c r="AT333" s="6">
        <f t="shared" si="208"/>
        <v>1133613</v>
      </c>
      <c r="AU333" s="6">
        <f t="shared" si="208"/>
        <v>1142867</v>
      </c>
      <c r="AV333" s="6">
        <f t="shared" si="208"/>
        <v>1153187</v>
      </c>
      <c r="AW333" s="6">
        <f t="shared" si="208"/>
        <v>1162777</v>
      </c>
      <c r="AX333" s="6">
        <f t="shared" si="208"/>
        <v>1172244</v>
      </c>
      <c r="AY333" s="6">
        <f t="shared" si="208"/>
        <v>1181107</v>
      </c>
    </row>
    <row r="334" spans="2:51">
      <c r="B334" s="6" t="s">
        <v>130</v>
      </c>
      <c r="C334" s="6">
        <f t="shared" si="198"/>
        <v>754574</v>
      </c>
      <c r="D334" s="6">
        <f t="shared" si="204"/>
        <v>766140</v>
      </c>
      <c r="E334" s="6">
        <f t="shared" si="204"/>
        <v>772870</v>
      </c>
      <c r="F334" s="6">
        <f t="shared" si="204"/>
        <v>773824</v>
      </c>
      <c r="G334" s="6">
        <f t="shared" si="204"/>
        <v>768688</v>
      </c>
      <c r="H334" s="6">
        <f t="shared" si="204"/>
        <v>763726</v>
      </c>
      <c r="I334" s="6">
        <f t="shared" si="204"/>
        <v>763699</v>
      </c>
      <c r="J334" s="6">
        <f t="shared" si="204"/>
        <v>771302</v>
      </c>
      <c r="K334" s="6">
        <f t="shared" si="204"/>
        <v>786237</v>
      </c>
      <c r="L334" s="6">
        <f t="shared" si="204"/>
        <v>810992</v>
      </c>
      <c r="M334" s="6">
        <f t="shared" si="204"/>
        <v>833276</v>
      </c>
      <c r="N334" s="6">
        <f t="shared" si="204"/>
        <v>845794</v>
      </c>
      <c r="O334" s="6">
        <f t="shared" si="204"/>
        <v>849490</v>
      </c>
      <c r="P334" s="6">
        <f t="shared" si="204"/>
        <v>848203</v>
      </c>
      <c r="Q334" s="6">
        <f t="shared" si="204"/>
        <v>837158</v>
      </c>
      <c r="R334" s="6">
        <f t="shared" si="204"/>
        <v>828730</v>
      </c>
      <c r="S334" s="6">
        <f t="shared" si="204"/>
        <v>827866</v>
      </c>
      <c r="T334" s="6">
        <f t="shared" si="204"/>
        <v>834491</v>
      </c>
      <c r="U334" s="6">
        <f t="shared" si="204"/>
        <v>847687</v>
      </c>
      <c r="V334" s="6">
        <f t="shared" si="204"/>
        <v>870112</v>
      </c>
      <c r="W334" s="6">
        <f t="shared" si="204"/>
        <v>896478</v>
      </c>
      <c r="X334" s="6">
        <f t="shared" si="204"/>
        <v>926881</v>
      </c>
      <c r="Y334" s="6">
        <f t="shared" ref="Y334:AY334" si="209">Y185</f>
        <v>953386</v>
      </c>
      <c r="Z334" s="6">
        <f t="shared" si="209"/>
        <v>977590</v>
      </c>
      <c r="AA334" s="6">
        <f t="shared" si="209"/>
        <v>994189</v>
      </c>
      <c r="AB334" s="6">
        <f t="shared" si="209"/>
        <v>1004779</v>
      </c>
      <c r="AC334" s="6">
        <f t="shared" si="209"/>
        <v>1010068</v>
      </c>
      <c r="AD334" s="6">
        <f t="shared" si="209"/>
        <v>1016630</v>
      </c>
      <c r="AE334" s="6">
        <f t="shared" si="209"/>
        <v>1024150</v>
      </c>
      <c r="AF334" s="6">
        <f t="shared" si="209"/>
        <v>1027808</v>
      </c>
      <c r="AG334" s="6">
        <f t="shared" si="209"/>
        <v>1030430</v>
      </c>
      <c r="AH334" s="6">
        <f t="shared" si="209"/>
        <v>1033313</v>
      </c>
      <c r="AI334" s="6">
        <f t="shared" si="209"/>
        <v>1035101</v>
      </c>
      <c r="AJ334" s="6">
        <f t="shared" si="209"/>
        <v>1035540</v>
      </c>
      <c r="AK334" s="6">
        <f t="shared" si="209"/>
        <v>1037087</v>
      </c>
      <c r="AL334" s="6">
        <f t="shared" si="209"/>
        <v>1040194</v>
      </c>
      <c r="AM334" s="6">
        <f t="shared" si="209"/>
        <v>1041291</v>
      </c>
      <c r="AN334" s="6">
        <f t="shared" si="209"/>
        <v>1041451</v>
      </c>
      <c r="AO334" s="6">
        <f t="shared" si="209"/>
        <v>1039770</v>
      </c>
      <c r="AP334" s="6">
        <f t="shared" si="209"/>
        <v>1041059</v>
      </c>
      <c r="AQ334" s="6">
        <f t="shared" si="209"/>
        <v>1041444</v>
      </c>
      <c r="AR334" s="6">
        <f t="shared" si="209"/>
        <v>1044172</v>
      </c>
      <c r="AS334" s="6">
        <f t="shared" si="209"/>
        <v>1049822</v>
      </c>
      <c r="AT334" s="6">
        <f t="shared" si="209"/>
        <v>1058925</v>
      </c>
      <c r="AU334" s="6">
        <f t="shared" si="209"/>
        <v>1072651</v>
      </c>
      <c r="AV334" s="6">
        <f t="shared" si="209"/>
        <v>1089147</v>
      </c>
      <c r="AW334" s="6">
        <f t="shared" si="209"/>
        <v>1107272</v>
      </c>
      <c r="AX334" s="6">
        <f t="shared" si="209"/>
        <v>1124480</v>
      </c>
      <c r="AY334" s="6">
        <f t="shared" si="209"/>
        <v>1140632</v>
      </c>
    </row>
    <row r="335" spans="2:51">
      <c r="B335" s="6" t="s">
        <v>131</v>
      </c>
      <c r="C335" s="6">
        <f t="shared" si="198"/>
        <v>675681</v>
      </c>
      <c r="D335" s="6">
        <f t="shared" ref="D335:X340" si="210">D186</f>
        <v>688728</v>
      </c>
      <c r="E335" s="6">
        <f t="shared" si="210"/>
        <v>704744</v>
      </c>
      <c r="F335" s="6">
        <f t="shared" si="210"/>
        <v>718746</v>
      </c>
      <c r="G335" s="6">
        <f t="shared" si="210"/>
        <v>733526</v>
      </c>
      <c r="H335" s="6">
        <f t="shared" si="210"/>
        <v>748186</v>
      </c>
      <c r="I335" s="6">
        <f t="shared" si="210"/>
        <v>759533</v>
      </c>
      <c r="J335" s="6">
        <f t="shared" si="210"/>
        <v>766197</v>
      </c>
      <c r="K335" s="6">
        <f t="shared" si="210"/>
        <v>767241</v>
      </c>
      <c r="L335" s="6">
        <f t="shared" si="210"/>
        <v>762389</v>
      </c>
      <c r="M335" s="6">
        <f t="shared" si="210"/>
        <v>757796</v>
      </c>
      <c r="N335" s="6">
        <f t="shared" si="210"/>
        <v>758164</v>
      </c>
      <c r="O335" s="6">
        <f t="shared" si="210"/>
        <v>766043</v>
      </c>
      <c r="P335" s="6">
        <f t="shared" si="210"/>
        <v>781124</v>
      </c>
      <c r="Q335" s="6">
        <f t="shared" si="210"/>
        <v>805883</v>
      </c>
      <c r="R335" s="6">
        <f t="shared" si="210"/>
        <v>828195</v>
      </c>
      <c r="S335" s="6">
        <f t="shared" si="210"/>
        <v>840866</v>
      </c>
      <c r="T335" s="6">
        <f t="shared" si="210"/>
        <v>844833</v>
      </c>
      <c r="U335" s="6">
        <f t="shared" si="210"/>
        <v>843880</v>
      </c>
      <c r="V335" s="6">
        <f t="shared" si="210"/>
        <v>833308</v>
      </c>
      <c r="W335" s="6">
        <f t="shared" si="210"/>
        <v>825310</v>
      </c>
      <c r="X335" s="6">
        <f t="shared" si="210"/>
        <v>824767</v>
      </c>
      <c r="Y335" s="6">
        <f t="shared" ref="Y335:AY335" si="211">Y186</f>
        <v>831618</v>
      </c>
      <c r="Z335" s="6">
        <f t="shared" si="211"/>
        <v>844961</v>
      </c>
      <c r="AA335" s="6">
        <f t="shared" si="211"/>
        <v>867436</v>
      </c>
      <c r="AB335" s="6">
        <f t="shared" si="211"/>
        <v>893808</v>
      </c>
      <c r="AC335" s="6">
        <f t="shared" si="211"/>
        <v>924184</v>
      </c>
      <c r="AD335" s="6">
        <f t="shared" si="211"/>
        <v>950704</v>
      </c>
      <c r="AE335" s="6">
        <f t="shared" si="211"/>
        <v>974946</v>
      </c>
      <c r="AF335" s="6">
        <f t="shared" si="211"/>
        <v>991661</v>
      </c>
      <c r="AG335" s="6">
        <f t="shared" si="211"/>
        <v>1002422</v>
      </c>
      <c r="AH335" s="6">
        <f t="shared" si="211"/>
        <v>1007933</v>
      </c>
      <c r="AI335" s="6">
        <f t="shared" si="211"/>
        <v>1014702</v>
      </c>
      <c r="AJ335" s="6">
        <f t="shared" si="211"/>
        <v>1022421</v>
      </c>
      <c r="AK335" s="6">
        <f t="shared" si="211"/>
        <v>1026300</v>
      </c>
      <c r="AL335" s="6">
        <f t="shared" si="211"/>
        <v>1029142</v>
      </c>
      <c r="AM335" s="6">
        <f t="shared" si="211"/>
        <v>1032238</v>
      </c>
      <c r="AN335" s="6">
        <f t="shared" si="211"/>
        <v>1034246</v>
      </c>
      <c r="AO335" s="6">
        <f t="shared" si="211"/>
        <v>1034911</v>
      </c>
      <c r="AP335" s="6">
        <f t="shared" si="211"/>
        <v>1036667</v>
      </c>
      <c r="AQ335" s="6">
        <f t="shared" si="211"/>
        <v>1039963</v>
      </c>
      <c r="AR335" s="6">
        <f t="shared" si="211"/>
        <v>1041258</v>
      </c>
      <c r="AS335" s="6">
        <f t="shared" si="211"/>
        <v>1041594</v>
      </c>
      <c r="AT335" s="6">
        <f t="shared" si="211"/>
        <v>1040077</v>
      </c>
      <c r="AU335" s="6">
        <f t="shared" si="211"/>
        <v>1041489</v>
      </c>
      <c r="AV335" s="6">
        <f t="shared" si="211"/>
        <v>1041980</v>
      </c>
      <c r="AW335" s="6">
        <f t="shared" si="211"/>
        <v>1044783</v>
      </c>
      <c r="AX335" s="6">
        <f t="shared" si="211"/>
        <v>1050490</v>
      </c>
      <c r="AY335" s="6">
        <f t="shared" si="211"/>
        <v>1059632</v>
      </c>
    </row>
    <row r="336" spans="2:51">
      <c r="B336" s="6" t="s">
        <v>132</v>
      </c>
      <c r="C336" s="6">
        <f t="shared" si="198"/>
        <v>608506</v>
      </c>
      <c r="D336" s="6">
        <f t="shared" si="210"/>
        <v>614746</v>
      </c>
      <c r="E336" s="6">
        <f t="shared" si="210"/>
        <v>624073</v>
      </c>
      <c r="F336" s="6">
        <f t="shared" si="210"/>
        <v>634921</v>
      </c>
      <c r="G336" s="6">
        <f t="shared" si="210"/>
        <v>648622</v>
      </c>
      <c r="H336" s="6">
        <f t="shared" si="210"/>
        <v>662286</v>
      </c>
      <c r="I336" s="6">
        <f t="shared" si="210"/>
        <v>675278</v>
      </c>
      <c r="J336" s="6">
        <f t="shared" si="210"/>
        <v>691208</v>
      </c>
      <c r="K336" s="6">
        <f t="shared" si="210"/>
        <v>705245</v>
      </c>
      <c r="L336" s="6">
        <f t="shared" si="210"/>
        <v>720131</v>
      </c>
      <c r="M336" s="6">
        <f t="shared" si="210"/>
        <v>734949</v>
      </c>
      <c r="N336" s="6">
        <f t="shared" si="210"/>
        <v>746591</v>
      </c>
      <c r="O336" s="6">
        <f t="shared" si="210"/>
        <v>753652</v>
      </c>
      <c r="P336" s="6">
        <f t="shared" si="210"/>
        <v>755191</v>
      </c>
      <c r="Q336" s="6">
        <f t="shared" si="210"/>
        <v>750970</v>
      </c>
      <c r="R336" s="6">
        <f t="shared" si="210"/>
        <v>747000</v>
      </c>
      <c r="S336" s="6">
        <f t="shared" si="210"/>
        <v>747892</v>
      </c>
      <c r="T336" s="6">
        <f t="shared" si="210"/>
        <v>756146</v>
      </c>
      <c r="U336" s="6">
        <f t="shared" si="210"/>
        <v>771441</v>
      </c>
      <c r="V336" s="6">
        <f t="shared" si="210"/>
        <v>796237</v>
      </c>
      <c r="W336" s="6">
        <f t="shared" si="210"/>
        <v>818609</v>
      </c>
      <c r="X336" s="6">
        <f t="shared" si="210"/>
        <v>831491</v>
      </c>
      <c r="Y336" s="6">
        <f t="shared" ref="Y336:AY336" si="212">Y187</f>
        <v>835816</v>
      </c>
      <c r="Z336" s="6">
        <f t="shared" si="212"/>
        <v>835293</v>
      </c>
      <c r="AA336" s="6">
        <f t="shared" si="212"/>
        <v>825323</v>
      </c>
      <c r="AB336" s="6">
        <f t="shared" si="212"/>
        <v>817877</v>
      </c>
      <c r="AC336" s="6">
        <f t="shared" si="212"/>
        <v>817752</v>
      </c>
      <c r="AD336" s="6">
        <f t="shared" si="212"/>
        <v>824909</v>
      </c>
      <c r="AE336" s="6">
        <f t="shared" si="212"/>
        <v>838462</v>
      </c>
      <c r="AF336" s="6">
        <f t="shared" si="212"/>
        <v>861024</v>
      </c>
      <c r="AG336" s="6">
        <f t="shared" si="212"/>
        <v>887435</v>
      </c>
      <c r="AH336" s="6">
        <f t="shared" si="212"/>
        <v>917802</v>
      </c>
      <c r="AI336" s="6">
        <f t="shared" si="212"/>
        <v>944361</v>
      </c>
      <c r="AJ336" s="6">
        <f t="shared" si="212"/>
        <v>968669</v>
      </c>
      <c r="AK336" s="6">
        <f t="shared" si="212"/>
        <v>985546</v>
      </c>
      <c r="AL336" s="6">
        <f t="shared" si="212"/>
        <v>996532</v>
      </c>
      <c r="AM336" s="6">
        <f t="shared" si="212"/>
        <v>1002331</v>
      </c>
      <c r="AN336" s="6">
        <f t="shared" si="212"/>
        <v>1009369</v>
      </c>
      <c r="AO336" s="6">
        <f t="shared" si="212"/>
        <v>1017350</v>
      </c>
      <c r="AP336" s="6">
        <f t="shared" si="212"/>
        <v>1021513</v>
      </c>
      <c r="AQ336" s="6">
        <f t="shared" si="212"/>
        <v>1024634</v>
      </c>
      <c r="AR336" s="6">
        <f t="shared" si="212"/>
        <v>1028000</v>
      </c>
      <c r="AS336" s="6">
        <f t="shared" si="212"/>
        <v>1030250</v>
      </c>
      <c r="AT336" s="6">
        <f t="shared" si="212"/>
        <v>1031139</v>
      </c>
      <c r="AU336" s="6">
        <f t="shared" si="212"/>
        <v>1033065</v>
      </c>
      <c r="AV336" s="6">
        <f t="shared" si="212"/>
        <v>1036483</v>
      </c>
      <c r="AW336" s="6">
        <f t="shared" si="212"/>
        <v>1037886</v>
      </c>
      <c r="AX336" s="6">
        <f t="shared" si="212"/>
        <v>1038340</v>
      </c>
      <c r="AY336" s="6">
        <f t="shared" si="212"/>
        <v>1036957</v>
      </c>
    </row>
    <row r="337" spans="2:51">
      <c r="B337" s="6" t="s">
        <v>3</v>
      </c>
      <c r="C337" s="6">
        <f t="shared" si="198"/>
        <v>508941</v>
      </c>
      <c r="D337" s="6">
        <f t="shared" si="210"/>
        <v>537361</v>
      </c>
      <c r="E337" s="6">
        <f t="shared" si="210"/>
        <v>555038</v>
      </c>
      <c r="F337" s="6">
        <f t="shared" si="210"/>
        <v>571287</v>
      </c>
      <c r="G337" s="6">
        <f t="shared" si="210"/>
        <v>585395</v>
      </c>
      <c r="H337" s="6">
        <f t="shared" si="210"/>
        <v>583438</v>
      </c>
      <c r="I337" s="6">
        <f t="shared" si="210"/>
        <v>590178</v>
      </c>
      <c r="J337" s="6">
        <f t="shared" si="210"/>
        <v>599826</v>
      </c>
      <c r="K337" s="6">
        <f t="shared" si="210"/>
        <v>610969</v>
      </c>
      <c r="L337" s="6">
        <f t="shared" si="210"/>
        <v>624891</v>
      </c>
      <c r="M337" s="6">
        <f t="shared" si="210"/>
        <v>638788</v>
      </c>
      <c r="N337" s="6">
        <f t="shared" si="210"/>
        <v>652099</v>
      </c>
      <c r="O337" s="6">
        <f t="shared" si="210"/>
        <v>668231</v>
      </c>
      <c r="P337" s="6">
        <f t="shared" si="210"/>
        <v>682548</v>
      </c>
      <c r="Q337" s="6">
        <f t="shared" si="210"/>
        <v>697725</v>
      </c>
      <c r="R337" s="6">
        <f t="shared" si="210"/>
        <v>712814</v>
      </c>
      <c r="S337" s="6">
        <f t="shared" si="210"/>
        <v>724813</v>
      </c>
      <c r="T337" s="6">
        <f t="shared" si="210"/>
        <v>732366</v>
      </c>
      <c r="U337" s="6">
        <f t="shared" si="210"/>
        <v>734532</v>
      </c>
      <c r="V337" s="6">
        <f t="shared" si="210"/>
        <v>731129</v>
      </c>
      <c r="W337" s="6">
        <f t="shared" si="210"/>
        <v>727973</v>
      </c>
      <c r="X337" s="6">
        <f t="shared" si="210"/>
        <v>729546</v>
      </c>
      <c r="Y337" s="6">
        <f t="shared" ref="Y337:AY337" si="213">Y188</f>
        <v>738292</v>
      </c>
      <c r="Z337" s="6">
        <f t="shared" si="213"/>
        <v>753856</v>
      </c>
      <c r="AA337" s="6">
        <f t="shared" si="213"/>
        <v>778689</v>
      </c>
      <c r="AB337" s="6">
        <f t="shared" si="213"/>
        <v>801122</v>
      </c>
      <c r="AC337" s="6">
        <f t="shared" si="213"/>
        <v>814256</v>
      </c>
      <c r="AD337" s="6">
        <f t="shared" si="213"/>
        <v>819035</v>
      </c>
      <c r="AE337" s="6">
        <f t="shared" si="213"/>
        <v>819062</v>
      </c>
      <c r="AF337" s="6">
        <f t="shared" si="213"/>
        <v>809890</v>
      </c>
      <c r="AG337" s="6">
        <f t="shared" si="213"/>
        <v>803180</v>
      </c>
      <c r="AH337" s="6">
        <f t="shared" si="213"/>
        <v>803612</v>
      </c>
      <c r="AI337" s="6">
        <f t="shared" si="213"/>
        <v>811173</v>
      </c>
      <c r="AJ337" s="6">
        <f t="shared" si="213"/>
        <v>825002</v>
      </c>
      <c r="AK337" s="6">
        <f t="shared" si="213"/>
        <v>847679</v>
      </c>
      <c r="AL337" s="6">
        <f t="shared" si="213"/>
        <v>874133</v>
      </c>
      <c r="AM337" s="6">
        <f t="shared" si="213"/>
        <v>904478</v>
      </c>
      <c r="AN337" s="6">
        <f t="shared" si="213"/>
        <v>931073</v>
      </c>
      <c r="AO337" s="6">
        <f t="shared" si="213"/>
        <v>955453</v>
      </c>
      <c r="AP337" s="6">
        <f t="shared" si="213"/>
        <v>972534</v>
      </c>
      <c r="AQ337" s="6">
        <f t="shared" si="213"/>
        <v>983813</v>
      </c>
      <c r="AR337" s="6">
        <f t="shared" si="213"/>
        <v>989991</v>
      </c>
      <c r="AS337" s="6">
        <f t="shared" si="213"/>
        <v>997331</v>
      </c>
      <c r="AT337" s="6">
        <f t="shared" si="213"/>
        <v>1005555</v>
      </c>
      <c r="AU337" s="6">
        <f t="shared" si="213"/>
        <v>1009948</v>
      </c>
      <c r="AV337" s="6">
        <f t="shared" si="213"/>
        <v>1013253</v>
      </c>
      <c r="AW337" s="6">
        <f t="shared" si="213"/>
        <v>1016761</v>
      </c>
      <c r="AX337" s="6">
        <f t="shared" si="213"/>
        <v>1019173</v>
      </c>
      <c r="AY337" s="6">
        <f t="shared" si="213"/>
        <v>1020263</v>
      </c>
    </row>
    <row r="338" spans="2:51">
      <c r="B338" s="6" t="s">
        <v>4</v>
      </c>
      <c r="C338" s="6">
        <f t="shared" si="198"/>
        <v>371237</v>
      </c>
      <c r="D338" s="6">
        <f t="shared" si="210"/>
        <v>383430</v>
      </c>
      <c r="E338" s="6">
        <f t="shared" si="210"/>
        <v>401004</v>
      </c>
      <c r="F338" s="6">
        <f t="shared" si="210"/>
        <v>419527</v>
      </c>
      <c r="G338" s="6">
        <f t="shared" si="210"/>
        <v>439979</v>
      </c>
      <c r="H338" s="6">
        <f t="shared" si="210"/>
        <v>472903</v>
      </c>
      <c r="I338" s="6">
        <f t="shared" si="210"/>
        <v>500208</v>
      </c>
      <c r="J338" s="6">
        <f t="shared" si="210"/>
        <v>517578</v>
      </c>
      <c r="K338" s="6">
        <f t="shared" si="210"/>
        <v>533657</v>
      </c>
      <c r="L338" s="6">
        <f t="shared" si="210"/>
        <v>547770</v>
      </c>
      <c r="M338" s="6">
        <f t="shared" si="210"/>
        <v>547174</v>
      </c>
      <c r="N338" s="6">
        <f t="shared" si="210"/>
        <v>554659</v>
      </c>
      <c r="O338" s="6">
        <f t="shared" si="210"/>
        <v>564791</v>
      </c>
      <c r="P338" s="6">
        <f t="shared" si="210"/>
        <v>576362</v>
      </c>
      <c r="Q338" s="6">
        <f t="shared" si="210"/>
        <v>590582</v>
      </c>
      <c r="R338" s="6">
        <f t="shared" si="210"/>
        <v>604750</v>
      </c>
      <c r="S338" s="6">
        <f t="shared" si="210"/>
        <v>618394</v>
      </c>
      <c r="T338" s="6">
        <f t="shared" si="210"/>
        <v>634699</v>
      </c>
      <c r="U338" s="6">
        <f t="shared" si="210"/>
        <v>649300</v>
      </c>
      <c r="V338" s="6">
        <f t="shared" si="210"/>
        <v>664784</v>
      </c>
      <c r="W338" s="6">
        <f t="shared" si="210"/>
        <v>680152</v>
      </c>
      <c r="X338" s="6">
        <f t="shared" si="210"/>
        <v>692558</v>
      </c>
      <c r="Y338" s="6">
        <f t="shared" ref="Y338:AY338" si="214">Y189</f>
        <v>700711</v>
      </c>
      <c r="Z338" s="6">
        <f t="shared" si="214"/>
        <v>703662</v>
      </c>
      <c r="AA338" s="6">
        <f t="shared" si="214"/>
        <v>701318</v>
      </c>
      <c r="AB338" s="6">
        <f t="shared" si="214"/>
        <v>699219</v>
      </c>
      <c r="AC338" s="6">
        <f t="shared" si="214"/>
        <v>701676</v>
      </c>
      <c r="AD338" s="6">
        <f t="shared" si="214"/>
        <v>711043</v>
      </c>
      <c r="AE338" s="6">
        <f t="shared" si="214"/>
        <v>726923</v>
      </c>
      <c r="AF338" s="6">
        <f t="shared" si="214"/>
        <v>751742</v>
      </c>
      <c r="AG338" s="6">
        <f t="shared" si="214"/>
        <v>774189</v>
      </c>
      <c r="AH338" s="6">
        <f t="shared" si="214"/>
        <v>787612</v>
      </c>
      <c r="AI338" s="6">
        <f t="shared" si="214"/>
        <v>792967</v>
      </c>
      <c r="AJ338" s="6">
        <f t="shared" si="214"/>
        <v>793717</v>
      </c>
      <c r="AK338" s="6">
        <f t="shared" si="214"/>
        <v>785630</v>
      </c>
      <c r="AL338" s="6">
        <f t="shared" si="214"/>
        <v>779926</v>
      </c>
      <c r="AM338" s="6">
        <f t="shared" si="214"/>
        <v>781108</v>
      </c>
      <c r="AN338" s="6">
        <f t="shared" si="214"/>
        <v>789206</v>
      </c>
      <c r="AO338" s="6">
        <f t="shared" si="214"/>
        <v>803387</v>
      </c>
      <c r="AP338" s="6">
        <f t="shared" si="214"/>
        <v>826182</v>
      </c>
      <c r="AQ338" s="6">
        <f t="shared" si="214"/>
        <v>852649</v>
      </c>
      <c r="AR338" s="6">
        <f t="shared" si="214"/>
        <v>882910</v>
      </c>
      <c r="AS338" s="6">
        <f t="shared" si="214"/>
        <v>909424</v>
      </c>
      <c r="AT338" s="6">
        <f t="shared" si="214"/>
        <v>933703</v>
      </c>
      <c r="AU338" s="6">
        <f t="shared" si="214"/>
        <v>950808</v>
      </c>
      <c r="AV338" s="6">
        <f t="shared" si="214"/>
        <v>962179</v>
      </c>
      <c r="AW338" s="6">
        <f t="shared" si="214"/>
        <v>968533</v>
      </c>
      <c r="AX338" s="6">
        <f t="shared" si="214"/>
        <v>976032</v>
      </c>
      <c r="AY338" s="6">
        <f t="shared" si="214"/>
        <v>984417</v>
      </c>
    </row>
    <row r="339" spans="2:51">
      <c r="B339" s="6" t="s">
        <v>133</v>
      </c>
      <c r="C339" s="6">
        <f t="shared" si="198"/>
        <v>266923</v>
      </c>
      <c r="D339" s="6">
        <f t="shared" si="210"/>
        <v>277128</v>
      </c>
      <c r="E339" s="6">
        <f t="shared" si="210"/>
        <v>288998</v>
      </c>
      <c r="F339" s="6">
        <f t="shared" si="210"/>
        <v>302075</v>
      </c>
      <c r="G339" s="6">
        <f t="shared" si="210"/>
        <v>313658</v>
      </c>
      <c r="H339" s="6">
        <f t="shared" si="210"/>
        <v>326931</v>
      </c>
      <c r="I339" s="6">
        <f t="shared" si="210"/>
        <v>338736</v>
      </c>
      <c r="J339" s="6">
        <f t="shared" si="210"/>
        <v>355489</v>
      </c>
      <c r="K339" s="6">
        <f t="shared" si="210"/>
        <v>373147</v>
      </c>
      <c r="L339" s="6">
        <f t="shared" si="210"/>
        <v>392540</v>
      </c>
      <c r="M339" s="6">
        <f t="shared" si="210"/>
        <v>423470</v>
      </c>
      <c r="N339" s="6">
        <f t="shared" si="210"/>
        <v>449071</v>
      </c>
      <c r="O339" s="6">
        <f t="shared" si="210"/>
        <v>465800</v>
      </c>
      <c r="P339" s="6">
        <f t="shared" si="210"/>
        <v>481392</v>
      </c>
      <c r="Q339" s="6">
        <f t="shared" si="210"/>
        <v>495227</v>
      </c>
      <c r="R339" s="6">
        <f t="shared" si="210"/>
        <v>496245</v>
      </c>
      <c r="S339" s="6">
        <f t="shared" si="210"/>
        <v>504486</v>
      </c>
      <c r="T339" s="6">
        <f t="shared" si="210"/>
        <v>515017</v>
      </c>
      <c r="U339" s="6">
        <f t="shared" si="210"/>
        <v>526921</v>
      </c>
      <c r="V339" s="6">
        <f t="shared" si="210"/>
        <v>541295</v>
      </c>
      <c r="W339" s="6">
        <f t="shared" si="210"/>
        <v>555584</v>
      </c>
      <c r="X339" s="6">
        <f t="shared" si="210"/>
        <v>569446</v>
      </c>
      <c r="Y339" s="6">
        <f t="shared" ref="Y339:AY339" si="215">Y190</f>
        <v>585743</v>
      </c>
      <c r="Z339" s="6">
        <f t="shared" si="215"/>
        <v>600498</v>
      </c>
      <c r="AA339" s="6">
        <f t="shared" si="215"/>
        <v>616182</v>
      </c>
      <c r="AB339" s="6">
        <f t="shared" si="215"/>
        <v>631711</v>
      </c>
      <c r="AC339" s="6">
        <f t="shared" si="215"/>
        <v>644460</v>
      </c>
      <c r="AD339" s="6">
        <f t="shared" si="215"/>
        <v>653241</v>
      </c>
      <c r="AE339" s="6">
        <f t="shared" si="215"/>
        <v>657098</v>
      </c>
      <c r="AF339" s="6">
        <f t="shared" si="215"/>
        <v>656093</v>
      </c>
      <c r="AG339" s="6">
        <f t="shared" si="215"/>
        <v>655355</v>
      </c>
      <c r="AH339" s="6">
        <f t="shared" si="215"/>
        <v>658944</v>
      </c>
      <c r="AI339" s="6">
        <f t="shared" si="215"/>
        <v>669070</v>
      </c>
      <c r="AJ339" s="6">
        <f t="shared" si="215"/>
        <v>685240</v>
      </c>
      <c r="AK339" s="6">
        <f t="shared" si="215"/>
        <v>709856</v>
      </c>
      <c r="AL339" s="6">
        <f t="shared" si="215"/>
        <v>732123</v>
      </c>
      <c r="AM339" s="6">
        <f t="shared" si="215"/>
        <v>745769</v>
      </c>
      <c r="AN339" s="6">
        <f t="shared" si="215"/>
        <v>751794</v>
      </c>
      <c r="AO339" s="6">
        <f t="shared" si="215"/>
        <v>753452</v>
      </c>
      <c r="AP339" s="6">
        <f t="shared" si="215"/>
        <v>746875</v>
      </c>
      <c r="AQ339" s="6">
        <f t="shared" si="215"/>
        <v>742583</v>
      </c>
      <c r="AR339" s="6">
        <f t="shared" si="215"/>
        <v>744792</v>
      </c>
      <c r="AS339" s="6">
        <f t="shared" si="215"/>
        <v>753493</v>
      </c>
      <c r="AT339" s="6">
        <f t="shared" si="215"/>
        <v>767896</v>
      </c>
      <c r="AU339" s="6">
        <f t="shared" si="215"/>
        <v>790452</v>
      </c>
      <c r="AV339" s="6">
        <f t="shared" si="215"/>
        <v>816419</v>
      </c>
      <c r="AW339" s="6">
        <f t="shared" si="215"/>
        <v>845920</v>
      </c>
      <c r="AX339" s="6">
        <f t="shared" si="215"/>
        <v>871794</v>
      </c>
      <c r="AY339" s="6">
        <f t="shared" si="215"/>
        <v>895511</v>
      </c>
    </row>
    <row r="340" spans="2:51">
      <c r="B340" s="6" t="s">
        <v>134</v>
      </c>
      <c r="C340" s="6">
        <f t="shared" si="198"/>
        <v>192153</v>
      </c>
      <c r="D340" s="6">
        <f t="shared" si="210"/>
        <v>193623</v>
      </c>
      <c r="E340" s="6">
        <f t="shared" si="210"/>
        <v>195582</v>
      </c>
      <c r="F340" s="6">
        <f t="shared" si="210"/>
        <v>197748</v>
      </c>
      <c r="G340" s="6">
        <f t="shared" si="210"/>
        <v>202739</v>
      </c>
      <c r="H340" s="6">
        <f t="shared" si="210"/>
        <v>211189</v>
      </c>
      <c r="I340" s="6">
        <f t="shared" si="210"/>
        <v>220457</v>
      </c>
      <c r="J340" s="6">
        <f t="shared" si="210"/>
        <v>231073</v>
      </c>
      <c r="K340" s="6">
        <f t="shared" si="210"/>
        <v>242666</v>
      </c>
      <c r="L340" s="6">
        <f t="shared" si="210"/>
        <v>253148</v>
      </c>
      <c r="M340" s="6">
        <f t="shared" si="210"/>
        <v>265197</v>
      </c>
      <c r="N340" s="6">
        <f t="shared" si="210"/>
        <v>275979</v>
      </c>
      <c r="O340" s="6">
        <f t="shared" si="210"/>
        <v>291094</v>
      </c>
      <c r="P340" s="6">
        <f t="shared" ref="D340:X344" si="216">P191</f>
        <v>307017</v>
      </c>
      <c r="Q340" s="6">
        <f t="shared" si="216"/>
        <v>324364</v>
      </c>
      <c r="R340" s="6">
        <f t="shared" si="216"/>
        <v>351876</v>
      </c>
      <c r="S340" s="6">
        <f t="shared" si="216"/>
        <v>374395</v>
      </c>
      <c r="T340" s="6">
        <f t="shared" si="216"/>
        <v>389529</v>
      </c>
      <c r="U340" s="6">
        <f t="shared" si="216"/>
        <v>403742</v>
      </c>
      <c r="V340" s="6">
        <f t="shared" si="216"/>
        <v>416514</v>
      </c>
      <c r="W340" s="6">
        <f t="shared" si="216"/>
        <v>419262</v>
      </c>
      <c r="X340" s="6">
        <f t="shared" si="216"/>
        <v>427990</v>
      </c>
      <c r="Y340" s="6">
        <f t="shared" ref="Y340:AY340" si="217">Y191</f>
        <v>438484</v>
      </c>
      <c r="Z340" s="6">
        <f t="shared" si="217"/>
        <v>450269</v>
      </c>
      <c r="AA340" s="6">
        <f t="shared" si="217"/>
        <v>464258</v>
      </c>
      <c r="AB340" s="6">
        <f t="shared" si="217"/>
        <v>478106</v>
      </c>
      <c r="AC340" s="6">
        <f t="shared" si="217"/>
        <v>491681</v>
      </c>
      <c r="AD340" s="6">
        <f t="shared" si="217"/>
        <v>507344</v>
      </c>
      <c r="AE340" s="6">
        <f t="shared" si="217"/>
        <v>521715</v>
      </c>
      <c r="AF340" s="6">
        <f t="shared" si="217"/>
        <v>537103</v>
      </c>
      <c r="AG340" s="6">
        <f t="shared" si="217"/>
        <v>552270</v>
      </c>
      <c r="AH340" s="6">
        <f t="shared" si="217"/>
        <v>564950</v>
      </c>
      <c r="AI340" s="6">
        <f t="shared" si="217"/>
        <v>574139</v>
      </c>
      <c r="AJ340" s="6">
        <f t="shared" si="217"/>
        <v>578867</v>
      </c>
      <c r="AK340" s="6">
        <f t="shared" si="217"/>
        <v>579485</v>
      </c>
      <c r="AL340" s="6">
        <f t="shared" si="217"/>
        <v>580455</v>
      </c>
      <c r="AM340" s="6">
        <f t="shared" si="217"/>
        <v>585413</v>
      </c>
      <c r="AN340" s="6">
        <f t="shared" si="217"/>
        <v>596315</v>
      </c>
      <c r="AO340" s="6">
        <f t="shared" si="217"/>
        <v>612457</v>
      </c>
      <c r="AP340" s="6">
        <f t="shared" si="217"/>
        <v>636204</v>
      </c>
      <c r="AQ340" s="6">
        <f t="shared" si="217"/>
        <v>657608</v>
      </c>
      <c r="AR340" s="6">
        <f t="shared" si="217"/>
        <v>671068</v>
      </c>
      <c r="AS340" s="6">
        <f t="shared" si="217"/>
        <v>677603</v>
      </c>
      <c r="AT340" s="6">
        <f t="shared" si="217"/>
        <v>680120</v>
      </c>
      <c r="AU340" s="6">
        <f t="shared" si="217"/>
        <v>675447</v>
      </c>
      <c r="AV340" s="6">
        <f t="shared" si="217"/>
        <v>672845</v>
      </c>
      <c r="AW340" s="6">
        <f t="shared" si="217"/>
        <v>675980</v>
      </c>
      <c r="AX340" s="6">
        <f t="shared" si="217"/>
        <v>685049</v>
      </c>
      <c r="AY340" s="6">
        <f t="shared" si="217"/>
        <v>699300</v>
      </c>
    </row>
    <row r="341" spans="2:51">
      <c r="B341" s="6" t="s">
        <v>135</v>
      </c>
      <c r="C341" s="6">
        <f t="shared" si="198"/>
        <v>105955</v>
      </c>
      <c r="D341" s="6">
        <f t="shared" si="216"/>
        <v>110762</v>
      </c>
      <c r="E341" s="6">
        <f t="shared" si="216"/>
        <v>115009</v>
      </c>
      <c r="F341" s="6">
        <f t="shared" si="216"/>
        <v>119227</v>
      </c>
      <c r="G341" s="6">
        <f t="shared" si="216"/>
        <v>122584</v>
      </c>
      <c r="H341" s="6">
        <f t="shared" si="216"/>
        <v>124494</v>
      </c>
      <c r="I341" s="6">
        <f t="shared" si="216"/>
        <v>126264</v>
      </c>
      <c r="J341" s="6">
        <f t="shared" si="216"/>
        <v>128436</v>
      </c>
      <c r="K341" s="6">
        <f t="shared" si="216"/>
        <v>130892</v>
      </c>
      <c r="L341" s="6">
        <f t="shared" si="216"/>
        <v>135387</v>
      </c>
      <c r="M341" s="6">
        <f t="shared" si="216"/>
        <v>142148</v>
      </c>
      <c r="N341" s="6">
        <f t="shared" si="216"/>
        <v>149415</v>
      </c>
      <c r="O341" s="6">
        <f t="shared" si="216"/>
        <v>157617</v>
      </c>
      <c r="P341" s="6">
        <f t="shared" si="216"/>
        <v>166496</v>
      </c>
      <c r="Q341" s="6">
        <f t="shared" si="216"/>
        <v>174703</v>
      </c>
      <c r="R341" s="6">
        <f t="shared" si="216"/>
        <v>184235</v>
      </c>
      <c r="S341" s="6">
        <f t="shared" si="216"/>
        <v>192776</v>
      </c>
      <c r="T341" s="6">
        <f t="shared" si="216"/>
        <v>204723</v>
      </c>
      <c r="U341" s="6">
        <f t="shared" si="216"/>
        <v>217297</v>
      </c>
      <c r="V341" s="6">
        <f t="shared" si="216"/>
        <v>230863</v>
      </c>
      <c r="W341" s="6">
        <f t="shared" si="216"/>
        <v>252464</v>
      </c>
      <c r="X341" s="6">
        <f t="shared" si="216"/>
        <v>269683</v>
      </c>
      <c r="Y341" s="6">
        <f t="shared" ref="Y341:AY341" si="218">Y192</f>
        <v>281551</v>
      </c>
      <c r="Z341" s="6">
        <f t="shared" si="218"/>
        <v>292813</v>
      </c>
      <c r="AA341" s="6">
        <f t="shared" si="218"/>
        <v>303104</v>
      </c>
      <c r="AB341" s="6">
        <f t="shared" si="218"/>
        <v>307075</v>
      </c>
      <c r="AC341" s="6">
        <f t="shared" si="218"/>
        <v>315295</v>
      </c>
      <c r="AD341" s="6">
        <f t="shared" si="218"/>
        <v>324592</v>
      </c>
      <c r="AE341" s="6">
        <f t="shared" si="218"/>
        <v>335022</v>
      </c>
      <c r="AF341" s="6">
        <f t="shared" si="218"/>
        <v>347240</v>
      </c>
      <c r="AG341" s="6">
        <f t="shared" si="218"/>
        <v>359250</v>
      </c>
      <c r="AH341" s="6">
        <f t="shared" si="218"/>
        <v>371189</v>
      </c>
      <c r="AI341" s="6">
        <f t="shared" si="218"/>
        <v>384695</v>
      </c>
      <c r="AJ341" s="6">
        <f t="shared" si="218"/>
        <v>397288</v>
      </c>
      <c r="AK341" s="6">
        <f t="shared" si="218"/>
        <v>410966</v>
      </c>
      <c r="AL341" s="6">
        <f t="shared" si="218"/>
        <v>424342</v>
      </c>
      <c r="AM341" s="6">
        <f t="shared" si="218"/>
        <v>435720</v>
      </c>
      <c r="AN341" s="6">
        <f t="shared" si="218"/>
        <v>444393</v>
      </c>
      <c r="AO341" s="6">
        <f t="shared" si="218"/>
        <v>449436</v>
      </c>
      <c r="AP341" s="6">
        <f t="shared" si="218"/>
        <v>451592</v>
      </c>
      <c r="AQ341" s="6">
        <f t="shared" si="218"/>
        <v>454245</v>
      </c>
      <c r="AR341" s="6">
        <f t="shared" si="218"/>
        <v>460302</v>
      </c>
      <c r="AS341" s="6">
        <f t="shared" si="218"/>
        <v>471298</v>
      </c>
      <c r="AT341" s="6">
        <f t="shared" si="218"/>
        <v>486196</v>
      </c>
      <c r="AU341" s="6">
        <f t="shared" si="218"/>
        <v>507189</v>
      </c>
      <c r="AV341" s="6">
        <f t="shared" si="218"/>
        <v>525839</v>
      </c>
      <c r="AW341" s="6">
        <f t="shared" si="218"/>
        <v>537723</v>
      </c>
      <c r="AX341" s="6">
        <f t="shared" si="218"/>
        <v>544129</v>
      </c>
      <c r="AY341" s="6">
        <f t="shared" si="218"/>
        <v>547386</v>
      </c>
    </row>
    <row r="342" spans="2:51">
      <c r="B342" s="6" t="s">
        <v>136</v>
      </c>
      <c r="C342" s="6">
        <f t="shared" si="198"/>
        <v>36006</v>
      </c>
      <c r="D342" s="6">
        <f t="shared" si="216"/>
        <v>39328</v>
      </c>
      <c r="E342" s="6">
        <f t="shared" si="216"/>
        <v>42571</v>
      </c>
      <c r="F342" s="6">
        <f t="shared" si="216"/>
        <v>45198</v>
      </c>
      <c r="G342" s="6">
        <f t="shared" si="216"/>
        <v>47843</v>
      </c>
      <c r="H342" s="6">
        <f t="shared" si="216"/>
        <v>50272</v>
      </c>
      <c r="I342" s="6">
        <f t="shared" si="216"/>
        <v>52918</v>
      </c>
      <c r="J342" s="6">
        <f t="shared" si="216"/>
        <v>55309</v>
      </c>
      <c r="K342" s="6">
        <f t="shared" si="216"/>
        <v>57759</v>
      </c>
      <c r="L342" s="6">
        <f t="shared" si="216"/>
        <v>59809</v>
      </c>
      <c r="M342" s="6">
        <f t="shared" si="216"/>
        <v>61074</v>
      </c>
      <c r="N342" s="6">
        <f t="shared" si="216"/>
        <v>62347</v>
      </c>
      <c r="O342" s="6">
        <f t="shared" si="216"/>
        <v>63892</v>
      </c>
      <c r="P342" s="6">
        <f t="shared" si="216"/>
        <v>65690</v>
      </c>
      <c r="Q342" s="6">
        <f t="shared" si="216"/>
        <v>68641</v>
      </c>
      <c r="R342" s="6">
        <f t="shared" si="216"/>
        <v>72715</v>
      </c>
      <c r="S342" s="6">
        <f t="shared" si="216"/>
        <v>76999</v>
      </c>
      <c r="T342" s="6">
        <f t="shared" si="216"/>
        <v>81782</v>
      </c>
      <c r="U342" s="6">
        <f t="shared" si="216"/>
        <v>86923</v>
      </c>
      <c r="V342" s="6">
        <f t="shared" si="216"/>
        <v>91767</v>
      </c>
      <c r="W342" s="6">
        <f t="shared" si="216"/>
        <v>97505</v>
      </c>
      <c r="X342" s="6">
        <f t="shared" si="216"/>
        <v>102600</v>
      </c>
      <c r="Y342" s="6">
        <f t="shared" ref="Y342:AY342" si="219">Y193</f>
        <v>109846</v>
      </c>
      <c r="Z342" s="6">
        <f t="shared" si="219"/>
        <v>117447</v>
      </c>
      <c r="AA342" s="6">
        <f t="shared" si="219"/>
        <v>125548</v>
      </c>
      <c r="AB342" s="6">
        <f t="shared" si="219"/>
        <v>138744</v>
      </c>
      <c r="AC342" s="6">
        <f t="shared" si="219"/>
        <v>148712</v>
      </c>
      <c r="AD342" s="6">
        <f t="shared" si="219"/>
        <v>155646</v>
      </c>
      <c r="AE342" s="6">
        <f t="shared" si="219"/>
        <v>162336</v>
      </c>
      <c r="AF342" s="6">
        <f t="shared" si="219"/>
        <v>168583</v>
      </c>
      <c r="AG342" s="6">
        <f t="shared" si="219"/>
        <v>172151</v>
      </c>
      <c r="AH342" s="6">
        <f t="shared" si="219"/>
        <v>178010</v>
      </c>
      <c r="AI342" s="6">
        <f t="shared" si="219"/>
        <v>184265</v>
      </c>
      <c r="AJ342" s="6">
        <f t="shared" si="219"/>
        <v>191344</v>
      </c>
      <c r="AK342" s="6">
        <f t="shared" si="219"/>
        <v>199590</v>
      </c>
      <c r="AL342" s="6">
        <f t="shared" si="219"/>
        <v>207593</v>
      </c>
      <c r="AM342" s="6">
        <f t="shared" si="219"/>
        <v>215679</v>
      </c>
      <c r="AN342" s="6">
        <f t="shared" si="219"/>
        <v>224675</v>
      </c>
      <c r="AO342" s="6">
        <f t="shared" si="219"/>
        <v>233187</v>
      </c>
      <c r="AP342" s="6">
        <f t="shared" si="219"/>
        <v>242659</v>
      </c>
      <c r="AQ342" s="6">
        <f t="shared" si="219"/>
        <v>251793</v>
      </c>
      <c r="AR342" s="6">
        <f t="shared" si="219"/>
        <v>259627</v>
      </c>
      <c r="AS342" s="6">
        <f t="shared" si="219"/>
        <v>266101</v>
      </c>
      <c r="AT342" s="6">
        <f t="shared" si="219"/>
        <v>270413</v>
      </c>
      <c r="AU342" s="6">
        <f t="shared" si="219"/>
        <v>273489</v>
      </c>
      <c r="AV342" s="6">
        <f t="shared" si="219"/>
        <v>277236</v>
      </c>
      <c r="AW342" s="6">
        <f t="shared" si="219"/>
        <v>283461</v>
      </c>
      <c r="AX342" s="6">
        <f t="shared" si="219"/>
        <v>293009</v>
      </c>
      <c r="AY342" s="6">
        <f t="shared" si="219"/>
        <v>304725</v>
      </c>
    </row>
    <row r="343" spans="2:51">
      <c r="B343" s="6" t="s">
        <v>137</v>
      </c>
      <c r="C343" s="6">
        <f t="shared" si="198"/>
        <v>6455</v>
      </c>
      <c r="D343" s="6">
        <f t="shared" si="216"/>
        <v>6911</v>
      </c>
      <c r="E343" s="6">
        <f t="shared" si="216"/>
        <v>7451</v>
      </c>
      <c r="F343" s="6">
        <f t="shared" si="216"/>
        <v>8675</v>
      </c>
      <c r="G343" s="6">
        <f t="shared" si="216"/>
        <v>9990</v>
      </c>
      <c r="H343" s="6">
        <f t="shared" si="216"/>
        <v>11295</v>
      </c>
      <c r="I343" s="6">
        <f t="shared" si="216"/>
        <v>12322</v>
      </c>
      <c r="J343" s="6">
        <f t="shared" si="216"/>
        <v>13339</v>
      </c>
      <c r="K343" s="6">
        <f t="shared" si="216"/>
        <v>14242</v>
      </c>
      <c r="L343" s="6">
        <f t="shared" si="216"/>
        <v>15185</v>
      </c>
      <c r="M343" s="6">
        <f t="shared" si="216"/>
        <v>16056</v>
      </c>
      <c r="N343" s="6">
        <f t="shared" si="216"/>
        <v>16985</v>
      </c>
      <c r="O343" s="6">
        <f t="shared" si="216"/>
        <v>17834</v>
      </c>
      <c r="P343" s="6">
        <f t="shared" si="216"/>
        <v>18731</v>
      </c>
      <c r="Q343" s="6">
        <f t="shared" si="216"/>
        <v>19500</v>
      </c>
      <c r="R343" s="6">
        <f t="shared" si="216"/>
        <v>19980</v>
      </c>
      <c r="S343" s="6">
        <f t="shared" si="216"/>
        <v>20501</v>
      </c>
      <c r="T343" s="6">
        <f t="shared" si="216"/>
        <v>21144</v>
      </c>
      <c r="U343" s="6">
        <f t="shared" si="216"/>
        <v>21908</v>
      </c>
      <c r="V343" s="6">
        <f t="shared" si="216"/>
        <v>23106</v>
      </c>
      <c r="W343" s="6">
        <f t="shared" si="216"/>
        <v>24673</v>
      </c>
      <c r="X343" s="6">
        <f t="shared" si="216"/>
        <v>26280</v>
      </c>
      <c r="Y343" s="6">
        <f t="shared" ref="Y343:AY343" si="220">Y194</f>
        <v>28068</v>
      </c>
      <c r="Z343" s="6">
        <f t="shared" si="220"/>
        <v>29984</v>
      </c>
      <c r="AA343" s="6">
        <f t="shared" si="220"/>
        <v>31810</v>
      </c>
      <c r="AB343" s="6">
        <f t="shared" si="220"/>
        <v>34026</v>
      </c>
      <c r="AC343" s="6">
        <f t="shared" si="220"/>
        <v>35957</v>
      </c>
      <c r="AD343" s="6">
        <f t="shared" si="220"/>
        <v>38799</v>
      </c>
      <c r="AE343" s="6">
        <f t="shared" si="220"/>
        <v>41751</v>
      </c>
      <c r="AF343" s="6">
        <f t="shared" si="220"/>
        <v>44861</v>
      </c>
      <c r="AG343" s="6">
        <f t="shared" si="220"/>
        <v>50118</v>
      </c>
      <c r="AH343" s="6">
        <f t="shared" si="220"/>
        <v>53791</v>
      </c>
      <c r="AI343" s="6">
        <f t="shared" si="220"/>
        <v>56324</v>
      </c>
      <c r="AJ343" s="6">
        <f t="shared" si="220"/>
        <v>58860</v>
      </c>
      <c r="AK343" s="6">
        <f t="shared" si="220"/>
        <v>61316</v>
      </c>
      <c r="AL343" s="6">
        <f t="shared" si="220"/>
        <v>63074</v>
      </c>
      <c r="AM343" s="6">
        <f t="shared" si="220"/>
        <v>65651</v>
      </c>
      <c r="AN343" s="6">
        <f t="shared" si="220"/>
        <v>68285</v>
      </c>
      <c r="AO343" s="6">
        <f t="shared" si="220"/>
        <v>71312</v>
      </c>
      <c r="AP343" s="6">
        <f t="shared" si="220"/>
        <v>74839</v>
      </c>
      <c r="AQ343" s="6">
        <f t="shared" si="220"/>
        <v>78203</v>
      </c>
      <c r="AR343" s="6">
        <f t="shared" si="220"/>
        <v>81652</v>
      </c>
      <c r="AS343" s="6">
        <f t="shared" si="220"/>
        <v>85704</v>
      </c>
      <c r="AT343" s="6">
        <f t="shared" si="220"/>
        <v>89824</v>
      </c>
      <c r="AU343" s="6">
        <f t="shared" si="220"/>
        <v>94688</v>
      </c>
      <c r="AV343" s="6">
        <f t="shared" si="220"/>
        <v>99542</v>
      </c>
      <c r="AW343" s="6">
        <f t="shared" si="220"/>
        <v>104015</v>
      </c>
      <c r="AX343" s="6">
        <f t="shared" si="220"/>
        <v>107981</v>
      </c>
      <c r="AY343" s="6">
        <f t="shared" si="220"/>
        <v>111032</v>
      </c>
    </row>
    <row r="344" spans="2:51">
      <c r="B344" s="6" t="s">
        <v>138</v>
      </c>
      <c r="C344" s="6">
        <f t="shared" si="198"/>
        <v>670</v>
      </c>
      <c r="D344" s="6">
        <f t="shared" si="216"/>
        <v>815</v>
      </c>
      <c r="E344" s="6">
        <f t="shared" si="216"/>
        <v>948</v>
      </c>
      <c r="F344" s="6">
        <f t="shared" si="216"/>
        <v>1100</v>
      </c>
      <c r="G344" s="6">
        <f t="shared" si="216"/>
        <v>1267</v>
      </c>
      <c r="H344" s="6">
        <f t="shared" si="216"/>
        <v>1409</v>
      </c>
      <c r="I344" s="6">
        <f t="shared" si="216"/>
        <v>1533</v>
      </c>
      <c r="J344" s="6">
        <f t="shared" si="216"/>
        <v>1678</v>
      </c>
      <c r="K344" s="6">
        <f t="shared" si="216"/>
        <v>1987</v>
      </c>
      <c r="L344" s="6">
        <f t="shared" si="216"/>
        <v>2315</v>
      </c>
      <c r="M344" s="6">
        <f t="shared" si="216"/>
        <v>2631</v>
      </c>
      <c r="N344" s="6">
        <f t="shared" si="216"/>
        <v>2879</v>
      </c>
      <c r="O344" s="6">
        <f t="shared" si="216"/>
        <v>3137</v>
      </c>
      <c r="P344" s="6">
        <f t="shared" si="216"/>
        <v>3413</v>
      </c>
      <c r="Q344" s="6">
        <f t="shared" si="216"/>
        <v>3708</v>
      </c>
      <c r="R344" s="6">
        <f t="shared" si="216"/>
        <v>3988</v>
      </c>
      <c r="S344" s="6">
        <f t="shared" si="216"/>
        <v>4271</v>
      </c>
      <c r="T344" s="6">
        <f t="shared" si="216"/>
        <v>4541</v>
      </c>
      <c r="U344" s="6">
        <f t="shared" si="216"/>
        <v>4832</v>
      </c>
      <c r="V344" s="6">
        <f t="shared" si="216"/>
        <v>5101</v>
      </c>
      <c r="W344" s="6">
        <f t="shared" si="216"/>
        <v>5301</v>
      </c>
      <c r="X344" s="6">
        <f t="shared" si="216"/>
        <v>5520</v>
      </c>
      <c r="Y344" s="6">
        <f t="shared" ref="Y344:AY344" si="221">Y195</f>
        <v>5772</v>
      </c>
      <c r="Z344" s="6">
        <f t="shared" si="221"/>
        <v>6063</v>
      </c>
      <c r="AA344" s="6">
        <f t="shared" si="221"/>
        <v>6459</v>
      </c>
      <c r="AB344" s="6">
        <f t="shared" si="221"/>
        <v>6929</v>
      </c>
      <c r="AC344" s="6">
        <f t="shared" si="221"/>
        <v>7414</v>
      </c>
      <c r="AD344" s="6">
        <f t="shared" si="221"/>
        <v>7956</v>
      </c>
      <c r="AE344" s="6">
        <f t="shared" si="221"/>
        <v>8544</v>
      </c>
      <c r="AF344" s="6">
        <f t="shared" si="221"/>
        <v>9141</v>
      </c>
      <c r="AG344" s="6">
        <f t="shared" si="221"/>
        <v>9866</v>
      </c>
      <c r="AH344" s="6">
        <f t="shared" si="221"/>
        <v>10525</v>
      </c>
      <c r="AI344" s="6">
        <f t="shared" si="221"/>
        <v>11447</v>
      </c>
      <c r="AJ344" s="6">
        <f t="shared" si="221"/>
        <v>12413</v>
      </c>
      <c r="AK344" s="6">
        <f t="shared" si="221"/>
        <v>13431</v>
      </c>
      <c r="AL344" s="6">
        <f t="shared" si="221"/>
        <v>15065</v>
      </c>
      <c r="AM344" s="6">
        <f t="shared" si="221"/>
        <v>16253</v>
      </c>
      <c r="AN344" s="6">
        <f t="shared" si="221"/>
        <v>17226</v>
      </c>
      <c r="AO344" s="6">
        <f t="shared" si="221"/>
        <v>18241</v>
      </c>
      <c r="AP344" s="6">
        <f t="shared" si="221"/>
        <v>19270</v>
      </c>
      <c r="AQ344" s="6">
        <f t="shared" si="221"/>
        <v>20296</v>
      </c>
      <c r="AR344" s="6">
        <f t="shared" si="221"/>
        <v>21439</v>
      </c>
      <c r="AS344" s="6">
        <f t="shared" si="221"/>
        <v>22612</v>
      </c>
      <c r="AT344" s="6">
        <f t="shared" si="221"/>
        <v>23997</v>
      </c>
      <c r="AU344" s="6">
        <f t="shared" si="221"/>
        <v>25629</v>
      </c>
      <c r="AV344" s="6">
        <f t="shared" si="221"/>
        <v>27328</v>
      </c>
      <c r="AW344" s="6">
        <f t="shared" si="221"/>
        <v>29215</v>
      </c>
      <c r="AX344" s="6">
        <f t="shared" si="221"/>
        <v>31343</v>
      </c>
      <c r="AY344" s="6">
        <f t="shared" si="221"/>
        <v>33611</v>
      </c>
    </row>
    <row r="346" spans="2:51">
      <c r="B346" s="6" t="s">
        <v>179</v>
      </c>
    </row>
    <row r="347" spans="2:51">
      <c r="B347" s="6" t="s">
        <v>42</v>
      </c>
    </row>
    <row r="348" spans="2:51">
      <c r="C348" s="6" t="s">
        <v>49</v>
      </c>
      <c r="D348" s="6" t="s">
        <v>50</v>
      </c>
      <c r="E348" s="6" t="s">
        <v>51</v>
      </c>
      <c r="F348" s="6" t="s">
        <v>52</v>
      </c>
      <c r="G348" s="6" t="s">
        <v>53</v>
      </c>
      <c r="H348" s="6" t="s">
        <v>54</v>
      </c>
      <c r="I348" s="6" t="s">
        <v>55</v>
      </c>
      <c r="J348" s="6" t="s">
        <v>56</v>
      </c>
      <c r="K348" s="6" t="s">
        <v>57</v>
      </c>
      <c r="L348" s="6" t="s">
        <v>58</v>
      </c>
      <c r="M348" s="6" t="s">
        <v>59</v>
      </c>
      <c r="N348" s="6" t="s">
        <v>60</v>
      </c>
      <c r="O348" s="6" t="s">
        <v>61</v>
      </c>
      <c r="P348" s="6" t="s">
        <v>62</v>
      </c>
      <c r="Q348" s="6" t="s">
        <v>63</v>
      </c>
      <c r="R348" s="6" t="s">
        <v>64</v>
      </c>
      <c r="S348" s="6" t="s">
        <v>65</v>
      </c>
      <c r="T348" s="6" t="s">
        <v>66</v>
      </c>
      <c r="U348" s="6" t="s">
        <v>67</v>
      </c>
      <c r="V348" s="6" t="s">
        <v>68</v>
      </c>
      <c r="W348" s="6" t="s">
        <v>69</v>
      </c>
      <c r="X348" s="6" t="s">
        <v>70</v>
      </c>
      <c r="Y348" s="6" t="s">
        <v>71</v>
      </c>
      <c r="Z348" s="6" t="s">
        <v>72</v>
      </c>
      <c r="AA348" s="6" t="s">
        <v>73</v>
      </c>
      <c r="AB348" s="6" t="s">
        <v>74</v>
      </c>
      <c r="AC348" s="6" t="s">
        <v>75</v>
      </c>
      <c r="AD348" s="6" t="s">
        <v>76</v>
      </c>
      <c r="AE348" s="6" t="s">
        <v>77</v>
      </c>
      <c r="AF348" s="6" t="s">
        <v>78</v>
      </c>
      <c r="AG348" s="6" t="s">
        <v>79</v>
      </c>
      <c r="AH348" s="6" t="s">
        <v>80</v>
      </c>
      <c r="AI348" s="6" t="s">
        <v>81</v>
      </c>
      <c r="AJ348" s="6" t="s">
        <v>82</v>
      </c>
      <c r="AK348" s="6" t="s">
        <v>83</v>
      </c>
      <c r="AL348" s="6" t="s">
        <v>84</v>
      </c>
      <c r="AM348" s="6" t="s">
        <v>85</v>
      </c>
      <c r="AN348" s="6" t="s">
        <v>86</v>
      </c>
      <c r="AO348" s="6" t="s">
        <v>87</v>
      </c>
      <c r="AP348" s="6" t="s">
        <v>88</v>
      </c>
      <c r="AQ348" s="6" t="s">
        <v>89</v>
      </c>
      <c r="AR348" s="6" t="s">
        <v>90</v>
      </c>
      <c r="AS348" s="6" t="s">
        <v>91</v>
      </c>
      <c r="AT348" s="6" t="s">
        <v>92</v>
      </c>
      <c r="AU348" s="6" t="s">
        <v>93</v>
      </c>
      <c r="AV348" s="6" t="s">
        <v>94</v>
      </c>
      <c r="AW348" s="6" t="s">
        <v>95</v>
      </c>
      <c r="AX348" s="6" t="s">
        <v>96</v>
      </c>
      <c r="AY348" s="6" t="s">
        <v>97</v>
      </c>
    </row>
    <row r="349" spans="2:51">
      <c r="B349" s="6" t="s">
        <v>120</v>
      </c>
      <c r="C349" s="6">
        <f>C300*C253</f>
        <v>180202999.97752941</v>
      </c>
      <c r="D349" s="6">
        <f t="shared" ref="D349:X354" si="222">D300*D253</f>
        <v>186693395.67066863</v>
      </c>
      <c r="E349" s="6">
        <f t="shared" si="222"/>
        <v>192105754.83616385</v>
      </c>
      <c r="F349" s="6">
        <f t="shared" si="222"/>
        <v>197272962.07554531</v>
      </c>
      <c r="G349" s="6">
        <f t="shared" si="222"/>
        <v>203302609.21407843</v>
      </c>
      <c r="H349" s="6">
        <f t="shared" si="222"/>
        <v>209269816.37198019</v>
      </c>
      <c r="I349" s="6">
        <f t="shared" si="222"/>
        <v>215024295.49661544</v>
      </c>
      <c r="J349" s="6">
        <f t="shared" si="222"/>
        <v>220707042.29291171</v>
      </c>
      <c r="K349" s="6">
        <f t="shared" si="222"/>
        <v>226265177.94071281</v>
      </c>
      <c r="L349" s="6">
        <f t="shared" si="222"/>
        <v>231664191.68300247</v>
      </c>
      <c r="M349" s="6">
        <f t="shared" si="222"/>
        <v>236878195.39460173</v>
      </c>
      <c r="N349" s="6">
        <f t="shared" si="222"/>
        <v>241913686.03048345</v>
      </c>
      <c r="O349" s="6">
        <f t="shared" si="222"/>
        <v>246791470.42676932</v>
      </c>
      <c r="P349" s="6">
        <f t="shared" si="222"/>
        <v>251527910.47179008</v>
      </c>
      <c r="Q349" s="6">
        <f t="shared" si="222"/>
        <v>256155914.00933203</v>
      </c>
      <c r="R349" s="6">
        <f t="shared" si="222"/>
        <v>260710750.10382321</v>
      </c>
      <c r="S349" s="6">
        <f t="shared" si="222"/>
        <v>265242736.12318286</v>
      </c>
      <c r="T349" s="6">
        <f t="shared" si="222"/>
        <v>269810421.11495978</v>
      </c>
      <c r="U349" s="6">
        <f t="shared" si="222"/>
        <v>274459235.52638155</v>
      </c>
      <c r="V349" s="6">
        <f t="shared" si="222"/>
        <v>279246323.8636232</v>
      </c>
      <c r="W349" s="6">
        <f t="shared" si="222"/>
        <v>284237319.19860685</v>
      </c>
      <c r="X349" s="6">
        <f t="shared" si="222"/>
        <v>289478617.10571724</v>
      </c>
      <c r="Y349" s="6">
        <f t="shared" ref="Y349:AY349" si="223">Y300*Y253</f>
        <v>295013929.19987637</v>
      </c>
      <c r="Z349" s="6">
        <f t="shared" si="223"/>
        <v>300891418.99979484</v>
      </c>
      <c r="AA349" s="6">
        <f t="shared" si="223"/>
        <v>307146459.26551753</v>
      </c>
      <c r="AB349" s="6">
        <f t="shared" si="223"/>
        <v>313802582.86274713</v>
      </c>
      <c r="AC349" s="6">
        <f t="shared" si="223"/>
        <v>320853824.98974049</v>
      </c>
      <c r="AD349" s="6">
        <f t="shared" si="223"/>
        <v>328289821.37426215</v>
      </c>
      <c r="AE349" s="6">
        <f t="shared" si="223"/>
        <v>336092369.19857919</v>
      </c>
      <c r="AF349" s="6">
        <f t="shared" si="223"/>
        <v>344236927.57483089</v>
      </c>
      <c r="AG349" s="6">
        <f t="shared" si="223"/>
        <v>352685804.54849273</v>
      </c>
      <c r="AH349" s="6">
        <f t="shared" si="223"/>
        <v>361396451.11140013</v>
      </c>
      <c r="AI349" s="6">
        <f t="shared" si="223"/>
        <v>370330155.20286018</v>
      </c>
      <c r="AJ349" s="6">
        <f t="shared" si="223"/>
        <v>379444530.26532638</v>
      </c>
      <c r="AK349" s="6">
        <f t="shared" si="223"/>
        <v>388701061.0136897</v>
      </c>
      <c r="AL349" s="6">
        <f t="shared" si="223"/>
        <v>398064160.46291333</v>
      </c>
      <c r="AM349" s="6">
        <f t="shared" si="223"/>
        <v>407508223.82076758</v>
      </c>
      <c r="AN349" s="6">
        <f t="shared" si="223"/>
        <v>417011263.15194607</v>
      </c>
      <c r="AO349" s="6">
        <f t="shared" si="223"/>
        <v>426556398.29629093</v>
      </c>
      <c r="AP349" s="6">
        <f t="shared" si="223"/>
        <v>436133792.51277518</v>
      </c>
      <c r="AQ349" s="6">
        <f t="shared" si="223"/>
        <v>445732729.520455</v>
      </c>
      <c r="AR349" s="6">
        <f t="shared" si="223"/>
        <v>455346470.4118253</v>
      </c>
      <c r="AS349" s="6">
        <f t="shared" si="223"/>
        <v>464967173.66442841</v>
      </c>
      <c r="AT349" s="6">
        <f t="shared" si="223"/>
        <v>474592604.52255875</v>
      </c>
      <c r="AU349" s="6">
        <f t="shared" si="223"/>
        <v>484219046.40429217</v>
      </c>
      <c r="AV349" s="6">
        <f t="shared" si="223"/>
        <v>493848065.46315891</v>
      </c>
      <c r="AW349" s="6">
        <f t="shared" si="223"/>
        <v>503496132.82499748</v>
      </c>
      <c r="AX349" s="6">
        <f t="shared" si="223"/>
        <v>513191809.36885345</v>
      </c>
      <c r="AY349" s="6">
        <f t="shared" si="223"/>
        <v>522967539.89723057</v>
      </c>
    </row>
    <row r="350" spans="2:51">
      <c r="B350" s="6" t="s">
        <v>121</v>
      </c>
      <c r="C350" s="248">
        <f t="shared" ref="C350:C369" si="224">C301*C254</f>
        <v>2486202088.4554358</v>
      </c>
      <c r="D350" s="6">
        <f t="shared" ref="D350:R350" si="225">D301*D254</f>
        <v>2604540185.5010853</v>
      </c>
      <c r="E350" s="6">
        <f t="shared" si="225"/>
        <v>2707122067.5312319</v>
      </c>
      <c r="F350" s="6">
        <f t="shared" si="225"/>
        <v>2803805449.4088125</v>
      </c>
      <c r="G350" s="6">
        <f t="shared" si="225"/>
        <v>2875010454.9032893</v>
      </c>
      <c r="H350" s="6">
        <f t="shared" si="225"/>
        <v>2951763309.2985411</v>
      </c>
      <c r="I350" s="6">
        <f t="shared" si="225"/>
        <v>3025548788.0508151</v>
      </c>
      <c r="J350" s="6">
        <f t="shared" si="225"/>
        <v>3102728402.0199833</v>
      </c>
      <c r="K350" s="6">
        <f t="shared" si="225"/>
        <v>3181474394.742979</v>
      </c>
      <c r="L350" s="6">
        <f t="shared" si="225"/>
        <v>3275020845.1083274</v>
      </c>
      <c r="M350" s="6">
        <f t="shared" si="225"/>
        <v>3369128674.4526505</v>
      </c>
      <c r="N350" s="6">
        <f t="shared" si="225"/>
        <v>3461323664.3984075</v>
      </c>
      <c r="O350" s="6">
        <f t="shared" si="225"/>
        <v>3552296437.3946042</v>
      </c>
      <c r="P350" s="6">
        <f t="shared" si="225"/>
        <v>3641307469.6777444</v>
      </c>
      <c r="Q350" s="6">
        <f t="shared" si="225"/>
        <v>3727800687.8408856</v>
      </c>
      <c r="R350" s="6">
        <f t="shared" si="225"/>
        <v>3811409541.1634521</v>
      </c>
      <c r="S350" s="6">
        <f t="shared" si="222"/>
        <v>3892174858.4061642</v>
      </c>
      <c r="T350" s="6">
        <f t="shared" si="222"/>
        <v>3970477783.6841564</v>
      </c>
      <c r="U350" s="6">
        <f t="shared" si="222"/>
        <v>4046589030.8230362</v>
      </c>
      <c r="V350" s="6">
        <f t="shared" si="222"/>
        <v>4121002160.3253632</v>
      </c>
      <c r="W350" s="6">
        <f t="shared" si="222"/>
        <v>4194278445.309155</v>
      </c>
      <c r="X350" s="6">
        <f t="shared" si="222"/>
        <v>4267184185.5349746</v>
      </c>
      <c r="Y350" s="6">
        <f t="shared" ref="Y350:AY350" si="226">Y301*Y254</f>
        <v>4340650513.7475529</v>
      </c>
      <c r="Z350" s="6">
        <f t="shared" si="226"/>
        <v>4415400872.8253813</v>
      </c>
      <c r="AA350" s="6">
        <f t="shared" si="226"/>
        <v>4492373312.4897871</v>
      </c>
      <c r="AB350" s="6">
        <f t="shared" si="226"/>
        <v>4572537035.0736198</v>
      </c>
      <c r="AC350" s="6">
        <f t="shared" si="226"/>
        <v>4656636512.2859831</v>
      </c>
      <c r="AD350" s="6">
        <f t="shared" si="226"/>
        <v>4745369895.9024696</v>
      </c>
      <c r="AE350" s="6">
        <f t="shared" si="226"/>
        <v>4839506296.8104124</v>
      </c>
      <c r="AF350" s="6">
        <f t="shared" si="226"/>
        <v>4939586342.1815205</v>
      </c>
      <c r="AG350" s="6">
        <f t="shared" si="226"/>
        <v>5045958295.7964287</v>
      </c>
      <c r="AH350" s="6">
        <f t="shared" si="226"/>
        <v>5158564616.233923</v>
      </c>
      <c r="AI350" s="6">
        <f t="shared" si="226"/>
        <v>5277224813.0016804</v>
      </c>
      <c r="AJ350" s="6">
        <f t="shared" si="226"/>
        <v>5401654010.7132511</v>
      </c>
      <c r="AK350" s="6">
        <f t="shared" si="226"/>
        <v>5531447519.1535187</v>
      </c>
      <c r="AL350" s="6">
        <f t="shared" si="226"/>
        <v>5666011278.5711679</v>
      </c>
      <c r="AM350" s="6">
        <f t="shared" si="226"/>
        <v>5804762287.2964277</v>
      </c>
      <c r="AN350" s="6">
        <f t="shared" si="226"/>
        <v>5947114988.8807411</v>
      </c>
      <c r="AO350" s="6">
        <f t="shared" si="226"/>
        <v>6092378355.1728115</v>
      </c>
      <c r="AP350" s="6">
        <f t="shared" si="226"/>
        <v>6239880317.0790062</v>
      </c>
      <c r="AQ350" s="6">
        <f t="shared" si="226"/>
        <v>6389025274.0426865</v>
      </c>
      <c r="AR350" s="6">
        <f t="shared" si="226"/>
        <v>6539397987.2190323</v>
      </c>
      <c r="AS350" s="6">
        <f t="shared" si="226"/>
        <v>6690674598.6965342</v>
      </c>
      <c r="AT350" s="6">
        <f t="shared" si="226"/>
        <v>6842597934.6065331</v>
      </c>
      <c r="AU350" s="6">
        <f t="shared" si="226"/>
        <v>6994965055.2218647</v>
      </c>
      <c r="AV350" s="6">
        <f t="shared" si="226"/>
        <v>7147560895.66535</v>
      </c>
      <c r="AW350" s="6">
        <f t="shared" si="226"/>
        <v>7300327211.6501493</v>
      </c>
      <c r="AX350" s="6">
        <f t="shared" si="226"/>
        <v>7453158026.1391525</v>
      </c>
      <c r="AY350" s="6">
        <f t="shared" si="226"/>
        <v>7606060937.4646158</v>
      </c>
    </row>
    <row r="351" spans="2:51">
      <c r="B351" s="6" t="s">
        <v>122</v>
      </c>
      <c r="C351" s="248">
        <f t="shared" si="224"/>
        <v>2687525722.5941157</v>
      </c>
      <c r="D351" s="6">
        <f t="shared" si="222"/>
        <v>2764745421.2700081</v>
      </c>
      <c r="E351" s="6">
        <f t="shared" si="222"/>
        <v>2825773281.900444</v>
      </c>
      <c r="F351" s="6">
        <f t="shared" si="222"/>
        <v>2893426964.4815121</v>
      </c>
      <c r="G351" s="6">
        <f t="shared" si="222"/>
        <v>2985958846.4559197</v>
      </c>
      <c r="H351" s="6">
        <f t="shared" si="222"/>
        <v>3087021190.4181552</v>
      </c>
      <c r="I351" s="6">
        <f t="shared" si="222"/>
        <v>3199681805.7779732</v>
      </c>
      <c r="J351" s="6">
        <f t="shared" si="222"/>
        <v>3314689110.9920106</v>
      </c>
      <c r="K351" s="6">
        <f t="shared" si="222"/>
        <v>3428213886.1169925</v>
      </c>
      <c r="L351" s="6">
        <f t="shared" si="222"/>
        <v>3512866157.2022414</v>
      </c>
      <c r="M351" s="6">
        <f t="shared" si="222"/>
        <v>3605306437.8474584</v>
      </c>
      <c r="N351" s="6">
        <f t="shared" si="222"/>
        <v>3695498983.121973</v>
      </c>
      <c r="O351" s="6">
        <f t="shared" si="222"/>
        <v>3789594120.9282541</v>
      </c>
      <c r="P351" s="6">
        <f t="shared" si="222"/>
        <v>3885492696.7143083</v>
      </c>
      <c r="Q351" s="6">
        <f t="shared" si="222"/>
        <v>3998852759.9343996</v>
      </c>
      <c r="R351" s="6">
        <f t="shared" si="222"/>
        <v>4112836938.6022353</v>
      </c>
      <c r="S351" s="6">
        <f t="shared" si="222"/>
        <v>4224499669.1068635</v>
      </c>
      <c r="T351" s="6">
        <f t="shared" si="222"/>
        <v>4334686420.8920221</v>
      </c>
      <c r="U351" s="6">
        <f t="shared" si="222"/>
        <v>4442533477.5758142</v>
      </c>
      <c r="V351" s="6">
        <f t="shared" si="222"/>
        <v>4547408830.4988194</v>
      </c>
      <c r="W351" s="6">
        <f t="shared" si="222"/>
        <v>4648850971.3530445</v>
      </c>
      <c r="X351" s="6">
        <f t="shared" si="222"/>
        <v>4746906944.4571362</v>
      </c>
      <c r="Y351" s="6">
        <f t="shared" ref="Y351:AY351" si="227">Y302*Y255</f>
        <v>4842035880.7314882</v>
      </c>
      <c r="Z351" s="6">
        <f t="shared" si="227"/>
        <v>4934606026.5388918</v>
      </c>
      <c r="AA351" s="6">
        <f t="shared" si="227"/>
        <v>5025218799.1966124</v>
      </c>
      <c r="AB351" s="6">
        <f t="shared" si="227"/>
        <v>5114546129.547122</v>
      </c>
      <c r="AC351" s="6">
        <f t="shared" si="227"/>
        <v>5203483421.7430716</v>
      </c>
      <c r="AD351" s="6">
        <f t="shared" si="227"/>
        <v>5293119185.9002018</v>
      </c>
      <c r="AE351" s="6">
        <f t="shared" si="227"/>
        <v>5384368372.0036354</v>
      </c>
      <c r="AF351" s="6">
        <f t="shared" si="227"/>
        <v>5478343847.6331015</v>
      </c>
      <c r="AG351" s="6">
        <f t="shared" si="227"/>
        <v>5576187109.8671837</v>
      </c>
      <c r="AH351" s="6">
        <f t="shared" si="227"/>
        <v>5678801054.1598406</v>
      </c>
      <c r="AI351" s="6">
        <f t="shared" si="227"/>
        <v>5786978054.2466164</v>
      </c>
      <c r="AJ351" s="6">
        <f t="shared" si="227"/>
        <v>5901620081.6003199</v>
      </c>
      <c r="AK351" s="6">
        <f t="shared" si="227"/>
        <v>6023348066.4993715</v>
      </c>
      <c r="AL351" s="6">
        <f t="shared" si="227"/>
        <v>6152565704.0727644</v>
      </c>
      <c r="AM351" s="6">
        <f t="shared" si="227"/>
        <v>6289317117.9004688</v>
      </c>
      <c r="AN351" s="6">
        <f t="shared" si="227"/>
        <v>6433379340.1506071</v>
      </c>
      <c r="AO351" s="6">
        <f t="shared" si="227"/>
        <v>6584372581.9938898</v>
      </c>
      <c r="AP351" s="6">
        <f t="shared" si="227"/>
        <v>6741772447.6234436</v>
      </c>
      <c r="AQ351" s="6">
        <f t="shared" si="227"/>
        <v>6904808745.8536654</v>
      </c>
      <c r="AR351" s="6">
        <f t="shared" si="227"/>
        <v>7072786041.1241808</v>
      </c>
      <c r="AS351" s="6">
        <f t="shared" si="227"/>
        <v>7244992900.0488472</v>
      </c>
      <c r="AT351" s="6">
        <f t="shared" si="227"/>
        <v>7420636630.6613569</v>
      </c>
      <c r="AU351" s="6">
        <f t="shared" si="227"/>
        <v>7598857564.6738663</v>
      </c>
      <c r="AV351" s="6">
        <f t="shared" si="227"/>
        <v>7778934069.2286081</v>
      </c>
      <c r="AW351" s="6">
        <f t="shared" si="227"/>
        <v>7960385182.1038141</v>
      </c>
      <c r="AX351" s="6">
        <f t="shared" si="227"/>
        <v>8142858472.9728279</v>
      </c>
      <c r="AY351" s="6">
        <f t="shared" si="227"/>
        <v>8326070337.5003872</v>
      </c>
    </row>
    <row r="352" spans="2:51">
      <c r="B352" s="6" t="s">
        <v>123</v>
      </c>
      <c r="C352" s="248">
        <f t="shared" si="224"/>
        <v>2662765206.384943</v>
      </c>
      <c r="D352" s="6">
        <f t="shared" si="222"/>
        <v>2733817767.2824621</v>
      </c>
      <c r="E352" s="6">
        <f t="shared" si="222"/>
        <v>2787629983.8431888</v>
      </c>
      <c r="F352" s="6">
        <f t="shared" si="222"/>
        <v>2830294918.8328576</v>
      </c>
      <c r="G352" s="6">
        <f t="shared" si="222"/>
        <v>2878745103.2403116</v>
      </c>
      <c r="H352" s="6">
        <f t="shared" si="222"/>
        <v>2921000981.0100574</v>
      </c>
      <c r="I352" s="6">
        <f t="shared" si="222"/>
        <v>2972253446.9414353</v>
      </c>
      <c r="J352" s="6">
        <f t="shared" si="222"/>
        <v>3028052946.0410838</v>
      </c>
      <c r="K352" s="6">
        <f t="shared" si="222"/>
        <v>3096382488.2140727</v>
      </c>
      <c r="L352" s="6">
        <f t="shared" si="222"/>
        <v>3191545528.9284439</v>
      </c>
      <c r="M352" s="6">
        <f t="shared" si="222"/>
        <v>3296706848.39745</v>
      </c>
      <c r="N352" s="6">
        <f t="shared" si="222"/>
        <v>3414823684.1300168</v>
      </c>
      <c r="O352" s="6">
        <f t="shared" si="222"/>
        <v>3535263425.2660589</v>
      </c>
      <c r="P352" s="6">
        <f t="shared" si="222"/>
        <v>3654179370.554738</v>
      </c>
      <c r="Q352" s="6">
        <f t="shared" si="222"/>
        <v>3743643365.8218312</v>
      </c>
      <c r="R352" s="6">
        <f t="shared" si="222"/>
        <v>3841022386.3295269</v>
      </c>
      <c r="S352" s="6">
        <f t="shared" si="222"/>
        <v>3936070695.2771139</v>
      </c>
      <c r="T352" s="6">
        <f t="shared" si="222"/>
        <v>4035083617.6319737</v>
      </c>
      <c r="U352" s="6">
        <f t="shared" si="222"/>
        <v>4135942509.7900739</v>
      </c>
      <c r="V352" s="6">
        <f t="shared" si="222"/>
        <v>4254616282.5639892</v>
      </c>
      <c r="W352" s="6">
        <f t="shared" si="222"/>
        <v>4373928177.2115183</v>
      </c>
      <c r="X352" s="6">
        <f t="shared" si="222"/>
        <v>4490865563.8452473</v>
      </c>
      <c r="Y352" s="6">
        <f t="shared" ref="Y352:AY352" si="228">Y303*Y256</f>
        <v>4606323523.2262506</v>
      </c>
      <c r="Z352" s="6">
        <f t="shared" si="228"/>
        <v>4719444925.4219532</v>
      </c>
      <c r="AA352" s="6">
        <f t="shared" si="228"/>
        <v>4829601162.6096334</v>
      </c>
      <c r="AB352" s="6">
        <f t="shared" si="228"/>
        <v>4936322381.3800993</v>
      </c>
      <c r="AC352" s="6">
        <f t="shared" si="228"/>
        <v>5039632157.9849815</v>
      </c>
      <c r="AD352" s="6">
        <f t="shared" si="228"/>
        <v>5140029267.5447159</v>
      </c>
      <c r="AE352" s="6">
        <f t="shared" si="228"/>
        <v>5237945791.406064</v>
      </c>
      <c r="AF352" s="6">
        <f t="shared" si="228"/>
        <v>5333945881.6869497</v>
      </c>
      <c r="AG352" s="6">
        <f t="shared" si="228"/>
        <v>5428718303.055932</v>
      </c>
      <c r="AH352" s="6">
        <f t="shared" si="228"/>
        <v>5523182904.4196472</v>
      </c>
      <c r="AI352" s="6">
        <f t="shared" si="228"/>
        <v>5618469814.6755657</v>
      </c>
      <c r="AJ352" s="6">
        <f t="shared" si="228"/>
        <v>5715461492.7333899</v>
      </c>
      <c r="AK352" s="6">
        <f t="shared" si="228"/>
        <v>5815311427.2565012</v>
      </c>
      <c r="AL352" s="6">
        <f t="shared" si="228"/>
        <v>5919170980.9613361</v>
      </c>
      <c r="AM352" s="6">
        <f t="shared" si="228"/>
        <v>6028037687.5583162</v>
      </c>
      <c r="AN352" s="6">
        <f t="shared" si="228"/>
        <v>6142698281.092495</v>
      </c>
      <c r="AO352" s="6">
        <f t="shared" si="228"/>
        <v>6264053132.9144382</v>
      </c>
      <c r="AP352" s="6">
        <f t="shared" si="228"/>
        <v>6392708603.020401</v>
      </c>
      <c r="AQ352" s="6">
        <f t="shared" si="228"/>
        <v>6529010088.1614075</v>
      </c>
      <c r="AR352" s="6">
        <f t="shared" si="228"/>
        <v>6672973390.6566629</v>
      </c>
      <c r="AS352" s="6">
        <f t="shared" si="228"/>
        <v>6824425712.3856859</v>
      </c>
      <c r="AT352" s="6">
        <f t="shared" si="228"/>
        <v>6982957856.9492083</v>
      </c>
      <c r="AU352" s="6">
        <f t="shared" si="228"/>
        <v>7147983097.3006525</v>
      </c>
      <c r="AV352" s="6">
        <f t="shared" si="228"/>
        <v>7318678254.3424606</v>
      </c>
      <c r="AW352" s="6">
        <f t="shared" si="228"/>
        <v>7494365366.7300205</v>
      </c>
      <c r="AX352" s="6">
        <f t="shared" si="228"/>
        <v>7674339721.3767977</v>
      </c>
      <c r="AY352" s="6">
        <f t="shared" si="228"/>
        <v>7857841585.7105942</v>
      </c>
    </row>
    <row r="353" spans="2:51">
      <c r="B353" s="6" t="s">
        <v>124</v>
      </c>
      <c r="C353" s="248">
        <f t="shared" si="224"/>
        <v>2164243397.3536973</v>
      </c>
      <c r="D353" s="6">
        <f t="shared" si="222"/>
        <v>2226203873.9049745</v>
      </c>
      <c r="E353" s="6">
        <f t="shared" si="222"/>
        <v>2265691732.3887925</v>
      </c>
      <c r="F353" s="6">
        <f t="shared" si="222"/>
        <v>2297729479.4885402</v>
      </c>
      <c r="G353" s="6">
        <f t="shared" si="222"/>
        <v>2326604242.0337691</v>
      </c>
      <c r="H353" s="6">
        <f t="shared" si="222"/>
        <v>2362462628.2722931</v>
      </c>
      <c r="I353" s="6">
        <f t="shared" si="222"/>
        <v>2391196616.4619813</v>
      </c>
      <c r="J353" s="6">
        <f t="shared" si="222"/>
        <v>2423437297.9280248</v>
      </c>
      <c r="K353" s="6">
        <f t="shared" si="222"/>
        <v>2453023441.6877856</v>
      </c>
      <c r="L353" s="6">
        <f t="shared" si="222"/>
        <v>2490088897.3470807</v>
      </c>
      <c r="M353" s="6">
        <f t="shared" si="222"/>
        <v>2525104187.7696185</v>
      </c>
      <c r="N353" s="6">
        <f t="shared" si="222"/>
        <v>2569554107.7003841</v>
      </c>
      <c r="O353" s="6">
        <f t="shared" si="222"/>
        <v>2617511087.520031</v>
      </c>
      <c r="P353" s="6">
        <f t="shared" si="222"/>
        <v>2675227715.048759</v>
      </c>
      <c r="Q353" s="6">
        <f t="shared" si="222"/>
        <v>2753861964.1494493</v>
      </c>
      <c r="R353" s="6">
        <f t="shared" si="222"/>
        <v>2840316342.9821177</v>
      </c>
      <c r="S353" s="6">
        <f t="shared" si="222"/>
        <v>2936875651.2373757</v>
      </c>
      <c r="T353" s="6">
        <f t="shared" si="222"/>
        <v>3035276734.4179063</v>
      </c>
      <c r="U353" s="6">
        <f t="shared" si="222"/>
        <v>3132538853.1231785</v>
      </c>
      <c r="V353" s="6">
        <f t="shared" si="222"/>
        <v>3206892540.9552236</v>
      </c>
      <c r="W353" s="6">
        <f t="shared" si="222"/>
        <v>3287460873.7570429</v>
      </c>
      <c r="X353" s="6">
        <f t="shared" si="222"/>
        <v>3366238878.2249246</v>
      </c>
      <c r="Y353" s="6">
        <f t="shared" ref="Y353:AY353" si="229">Y304*Y257</f>
        <v>3448164709.8201733</v>
      </c>
      <c r="Z353" s="6">
        <f t="shared" si="229"/>
        <v>3531614652.2550435</v>
      </c>
      <c r="AA353" s="6">
        <f t="shared" si="229"/>
        <v>3629046069.7552981</v>
      </c>
      <c r="AB353" s="6">
        <f t="shared" si="229"/>
        <v>3727062243.1620784</v>
      </c>
      <c r="AC353" s="6">
        <f t="shared" si="229"/>
        <v>3823315526.8783607</v>
      </c>
      <c r="AD353" s="6">
        <f t="shared" si="229"/>
        <v>3918512994.3168631</v>
      </c>
      <c r="AE353" s="6">
        <f t="shared" si="229"/>
        <v>4012003498.9560523</v>
      </c>
      <c r="AF353" s="6">
        <f t="shared" si="229"/>
        <v>4103312053.0441151</v>
      </c>
      <c r="AG353" s="6">
        <f t="shared" si="229"/>
        <v>4192041287.7517209</v>
      </c>
      <c r="AH353" s="6">
        <f t="shared" si="229"/>
        <v>4278237667.0257373</v>
      </c>
      <c r="AI353" s="6">
        <f t="shared" si="229"/>
        <v>4362274476.3174076</v>
      </c>
      <c r="AJ353" s="6">
        <f t="shared" si="229"/>
        <v>4444482842.8737688</v>
      </c>
      <c r="AK353" s="6">
        <f t="shared" si="229"/>
        <v>4525275885.961484</v>
      </c>
      <c r="AL353" s="6">
        <f t="shared" si="229"/>
        <v>4605211558.3232336</v>
      </c>
      <c r="AM353" s="6">
        <f t="shared" si="229"/>
        <v>4685055697.9635649</v>
      </c>
      <c r="AN353" s="6">
        <f t="shared" si="229"/>
        <v>4765679183.8288298</v>
      </c>
      <c r="AO353" s="6">
        <f t="shared" si="229"/>
        <v>4847764598.0871096</v>
      </c>
      <c r="AP353" s="6">
        <f t="shared" si="229"/>
        <v>4932162631.368145</v>
      </c>
      <c r="AQ353" s="6">
        <f t="shared" si="229"/>
        <v>5019731322.0515976</v>
      </c>
      <c r="AR353" s="6">
        <f t="shared" si="229"/>
        <v>5111250347.9363222</v>
      </c>
      <c r="AS353" s="6">
        <f t="shared" si="229"/>
        <v>5207346509.1777544</v>
      </c>
      <c r="AT353" s="6">
        <f t="shared" si="229"/>
        <v>5308719603.1098852</v>
      </c>
      <c r="AU353" s="6">
        <f t="shared" si="229"/>
        <v>5415811159.2936401</v>
      </c>
      <c r="AV353" s="6">
        <f t="shared" si="229"/>
        <v>5528874933.1959295</v>
      </c>
      <c r="AW353" s="6">
        <f t="shared" si="229"/>
        <v>5647928810.6591282</v>
      </c>
      <c r="AX353" s="6">
        <f t="shared" si="229"/>
        <v>5772867410.0608025</v>
      </c>
      <c r="AY353" s="6">
        <f t="shared" si="229"/>
        <v>5903386917.8429909</v>
      </c>
    </row>
    <row r="354" spans="2:51">
      <c r="B354" s="6" t="s">
        <v>125</v>
      </c>
      <c r="C354" s="248">
        <f t="shared" si="224"/>
        <v>890496637.52326953</v>
      </c>
      <c r="D354" s="6">
        <f t="shared" si="222"/>
        <v>923814431.99646616</v>
      </c>
      <c r="E354" s="6">
        <f t="shared" si="222"/>
        <v>951210429.92387128</v>
      </c>
      <c r="F354" s="6">
        <f t="shared" si="222"/>
        <v>976056031.60739672</v>
      </c>
      <c r="G354" s="6">
        <f t="shared" si="222"/>
        <v>998136103.85123074</v>
      </c>
      <c r="H354" s="6">
        <f t="shared" si="222"/>
        <v>1016271622.0866491</v>
      </c>
      <c r="I354" s="6">
        <f t="shared" si="222"/>
        <v>1031590960.0405427</v>
      </c>
      <c r="J354" s="6">
        <f t="shared" si="222"/>
        <v>1044528695.947891</v>
      </c>
      <c r="K354" s="6">
        <f t="shared" si="222"/>
        <v>1056549888.4610161</v>
      </c>
      <c r="L354" s="6">
        <f t="shared" si="222"/>
        <v>1068223189.5787586</v>
      </c>
      <c r="M354" s="6">
        <f t="shared" si="222"/>
        <v>1083871060.4285362</v>
      </c>
      <c r="N354" s="6">
        <f t="shared" si="222"/>
        <v>1097657252.5015175</v>
      </c>
      <c r="O354" s="6">
        <f t="shared" si="222"/>
        <v>1112893237.7794359</v>
      </c>
      <c r="P354" s="6">
        <f t="shared" si="222"/>
        <v>1127009610.6075206</v>
      </c>
      <c r="Q354" s="6">
        <f t="shared" si="222"/>
        <v>1144264467.4942534</v>
      </c>
      <c r="R354" s="6">
        <f t="shared" si="222"/>
        <v>1160659031.6870017</v>
      </c>
      <c r="S354" s="6">
        <f t="shared" si="222"/>
        <v>1181024612.324995</v>
      </c>
      <c r="T354" s="6">
        <f t="shared" si="222"/>
        <v>1202869441.2304876</v>
      </c>
      <c r="U354" s="6">
        <f t="shared" si="222"/>
        <v>1228841146.035444</v>
      </c>
      <c r="V354" s="6">
        <f t="shared" si="222"/>
        <v>1263646620.6355486</v>
      </c>
      <c r="W354" s="6">
        <f t="shared" si="222"/>
        <v>1301765398.7680244</v>
      </c>
      <c r="X354" s="6">
        <f t="shared" si="222"/>
        <v>1344155486.2530842</v>
      </c>
      <c r="Y354" s="6">
        <f t="shared" ref="Y354:AY354" si="230">Y305*Y258</f>
        <v>1387342457.2318172</v>
      </c>
      <c r="Z354" s="6">
        <f t="shared" si="230"/>
        <v>1430076901.9047165</v>
      </c>
      <c r="AA354" s="6">
        <f t="shared" si="230"/>
        <v>1463179386.3271787</v>
      </c>
      <c r="AB354" s="6">
        <f t="shared" si="230"/>
        <v>1498939091.4980822</v>
      </c>
      <c r="AC354" s="6">
        <f t="shared" si="230"/>
        <v>1533978865.7379041</v>
      </c>
      <c r="AD354" s="6">
        <f t="shared" si="230"/>
        <v>1570382211.4152756</v>
      </c>
      <c r="AE354" s="6">
        <f t="shared" si="230"/>
        <v>1607471092.8250108</v>
      </c>
      <c r="AF354" s="6">
        <f t="shared" si="230"/>
        <v>1650505776.8914006</v>
      </c>
      <c r="AG354" s="6">
        <f t="shared" si="230"/>
        <v>1693831139.2314177</v>
      </c>
      <c r="AH354" s="6">
        <f t="shared" si="230"/>
        <v>1736460919.9826877</v>
      </c>
      <c r="AI354" s="6">
        <f t="shared" si="230"/>
        <v>1778688869.4777346</v>
      </c>
      <c r="AJ354" s="6">
        <f t="shared" si="230"/>
        <v>1820239138.8072081</v>
      </c>
      <c r="AK354" s="6">
        <f t="shared" si="230"/>
        <v>1860897962.0970206</v>
      </c>
      <c r="AL354" s="6">
        <f t="shared" si="230"/>
        <v>1900503101.4524329</v>
      </c>
      <c r="AM354" s="6">
        <f t="shared" si="230"/>
        <v>1939097433.1055312</v>
      </c>
      <c r="AN354" s="6">
        <f t="shared" si="230"/>
        <v>1976831781.7024832</v>
      </c>
      <c r="AO354" s="6">
        <f t="shared" si="230"/>
        <v>2013844098.8820398</v>
      </c>
      <c r="AP354" s="6">
        <f t="shared" si="230"/>
        <v>2050287623.7524071</v>
      </c>
      <c r="AQ354" s="6">
        <f t="shared" si="230"/>
        <v>2086380269.2748828</v>
      </c>
      <c r="AR354" s="6">
        <f t="shared" si="230"/>
        <v>2122445253.1494777</v>
      </c>
      <c r="AS354" s="6">
        <f t="shared" si="230"/>
        <v>2158851209.219533</v>
      </c>
      <c r="AT354" s="6">
        <f t="shared" si="230"/>
        <v>2195893064.1146631</v>
      </c>
      <c r="AU354" s="6">
        <f t="shared" si="230"/>
        <v>2233906883.084116</v>
      </c>
      <c r="AV354" s="6">
        <f t="shared" si="230"/>
        <v>2273253008.0197387</v>
      </c>
      <c r="AW354" s="6">
        <f t="shared" si="230"/>
        <v>2314259604.1636119</v>
      </c>
      <c r="AX354" s="6">
        <f t="shared" si="230"/>
        <v>2357216790.2938528</v>
      </c>
      <c r="AY354" s="6">
        <f t="shared" si="230"/>
        <v>2402425554.9888229</v>
      </c>
    </row>
    <row r="355" spans="2:51">
      <c r="B355" s="6" t="s">
        <v>126</v>
      </c>
      <c r="C355" s="248">
        <f t="shared" si="224"/>
        <v>543950117.24492979</v>
      </c>
      <c r="D355" s="6">
        <f t="shared" ref="D355:X359" si="231">D306*D259</f>
        <v>577758572.8120358</v>
      </c>
      <c r="E355" s="6">
        <f t="shared" si="231"/>
        <v>606970232.90582347</v>
      </c>
      <c r="F355" s="6">
        <f t="shared" si="231"/>
        <v>634816060.90682054</v>
      </c>
      <c r="G355" s="6">
        <f t="shared" si="231"/>
        <v>657755398.45994914</v>
      </c>
      <c r="H355" s="6">
        <f t="shared" si="231"/>
        <v>677371760.76545024</v>
      </c>
      <c r="I355" s="6">
        <f t="shared" si="231"/>
        <v>693519699.47825253</v>
      </c>
      <c r="J355" s="6">
        <f t="shared" si="231"/>
        <v>710195808.92759657</v>
      </c>
      <c r="K355" s="6">
        <f t="shared" si="231"/>
        <v>726527534.83757591</v>
      </c>
      <c r="L355" s="6">
        <f t="shared" si="231"/>
        <v>741535169.82898343</v>
      </c>
      <c r="M355" s="6">
        <f t="shared" si="231"/>
        <v>754447774.66167271</v>
      </c>
      <c r="N355" s="6">
        <f t="shared" si="231"/>
        <v>766062465.6296519</v>
      </c>
      <c r="O355" s="6">
        <f t="shared" si="231"/>
        <v>776010248.15836799</v>
      </c>
      <c r="P355" s="6">
        <f t="shared" si="231"/>
        <v>785317940.35434711</v>
      </c>
      <c r="Q355" s="6">
        <f t="shared" si="231"/>
        <v>794378345.50670612</v>
      </c>
      <c r="R355" s="6">
        <f t="shared" si="231"/>
        <v>806185215.5387677</v>
      </c>
      <c r="S355" s="6">
        <f t="shared" si="231"/>
        <v>816695713.58856738</v>
      </c>
      <c r="T355" s="6">
        <f t="shared" si="231"/>
        <v>828212101.92524648</v>
      </c>
      <c r="U355" s="6">
        <f t="shared" si="231"/>
        <v>838955590.44299459</v>
      </c>
      <c r="V355" s="6">
        <f t="shared" si="231"/>
        <v>851877854.14662135</v>
      </c>
      <c r="W355" s="6">
        <f t="shared" si="231"/>
        <v>864210578.40061319</v>
      </c>
      <c r="X355" s="6">
        <f t="shared" si="231"/>
        <v>879296622.45585322</v>
      </c>
      <c r="Y355" s="6">
        <f t="shared" ref="Y355:AY355" si="232">Y306*Y259</f>
        <v>895415348.08131492</v>
      </c>
      <c r="Z355" s="6">
        <f t="shared" si="232"/>
        <v>914410686.96703744</v>
      </c>
      <c r="AA355" s="6">
        <f t="shared" si="232"/>
        <v>939548817.35719252</v>
      </c>
      <c r="AB355" s="6">
        <f t="shared" si="232"/>
        <v>967002359.29839396</v>
      </c>
      <c r="AC355" s="6">
        <f t="shared" si="232"/>
        <v>997434758.64381611</v>
      </c>
      <c r="AD355" s="6">
        <f t="shared" si="232"/>
        <v>1028440227.6693497</v>
      </c>
      <c r="AE355" s="6">
        <f t="shared" si="232"/>
        <v>1059162772.3079957</v>
      </c>
      <c r="AF355" s="6">
        <f t="shared" si="232"/>
        <v>1083237842.9351091</v>
      </c>
      <c r="AG355" s="6">
        <f t="shared" si="232"/>
        <v>1109178861.0595131</v>
      </c>
      <c r="AH355" s="6">
        <f t="shared" si="232"/>
        <v>1134651575.414762</v>
      </c>
      <c r="AI355" s="6">
        <f t="shared" si="232"/>
        <v>1161096022.0592039</v>
      </c>
      <c r="AJ355" s="6">
        <f t="shared" si="232"/>
        <v>1188039952.9834876</v>
      </c>
      <c r="AK355" s="6">
        <f t="shared" si="232"/>
        <v>1219130286.7552419</v>
      </c>
      <c r="AL355" s="6">
        <f t="shared" si="232"/>
        <v>1250440786.6722655</v>
      </c>
      <c r="AM355" s="6">
        <f t="shared" si="232"/>
        <v>1281304265.5192389</v>
      </c>
      <c r="AN355" s="6">
        <f t="shared" si="232"/>
        <v>1311925165.0588295</v>
      </c>
      <c r="AO355" s="6">
        <f t="shared" si="232"/>
        <v>1342105740.0146968</v>
      </c>
      <c r="AP355" s="6">
        <f t="shared" si="232"/>
        <v>1371685618.2569959</v>
      </c>
      <c r="AQ355" s="6">
        <f t="shared" si="232"/>
        <v>1400539843.7098169</v>
      </c>
      <c r="AR355" s="6">
        <f t="shared" si="232"/>
        <v>1428697468.3403978</v>
      </c>
      <c r="AS355" s="6">
        <f t="shared" si="232"/>
        <v>1456268473.7023935</v>
      </c>
      <c r="AT355" s="6">
        <f t="shared" si="232"/>
        <v>1483339782.4168856</v>
      </c>
      <c r="AU355" s="6">
        <f t="shared" si="232"/>
        <v>1510018932.6580496</v>
      </c>
      <c r="AV355" s="6">
        <f t="shared" si="232"/>
        <v>1536439752.5791202</v>
      </c>
      <c r="AW355" s="6">
        <f t="shared" si="232"/>
        <v>1562840838.8218346</v>
      </c>
      <c r="AX355" s="6">
        <f t="shared" si="232"/>
        <v>1589478626.5845768</v>
      </c>
      <c r="AY355" s="6">
        <f t="shared" si="232"/>
        <v>1616569883.1587031</v>
      </c>
    </row>
    <row r="356" spans="2:51">
      <c r="B356" s="6" t="s">
        <v>127</v>
      </c>
      <c r="C356" s="248">
        <f t="shared" si="224"/>
        <v>416355473.02101523</v>
      </c>
      <c r="D356" s="6">
        <f t="shared" si="231"/>
        <v>424666389.19034952</v>
      </c>
      <c r="E356" s="6">
        <f t="shared" si="231"/>
        <v>434229782.86391795</v>
      </c>
      <c r="F356" s="6">
        <f t="shared" si="231"/>
        <v>447392937.15627176</v>
      </c>
      <c r="G356" s="6">
        <f t="shared" si="231"/>
        <v>465537666.78150761</v>
      </c>
      <c r="H356" s="6">
        <f t="shared" si="231"/>
        <v>486061630.42800796</v>
      </c>
      <c r="I356" s="6">
        <f t="shared" si="231"/>
        <v>509629203.09297103</v>
      </c>
      <c r="J356" s="6">
        <f t="shared" si="231"/>
        <v>532655311.53668571</v>
      </c>
      <c r="K356" s="6">
        <f t="shared" si="231"/>
        <v>555488851.76086652</v>
      </c>
      <c r="L356" s="6">
        <f t="shared" si="231"/>
        <v>574538819.70685768</v>
      </c>
      <c r="M356" s="6">
        <f t="shared" si="231"/>
        <v>591140385.39149201</v>
      </c>
      <c r="N356" s="6">
        <f t="shared" si="231"/>
        <v>605200474.20845652</v>
      </c>
      <c r="O356" s="6">
        <f t="shared" si="231"/>
        <v>619685481.40376318</v>
      </c>
      <c r="P356" s="6">
        <f t="shared" si="231"/>
        <v>633878596.87546706</v>
      </c>
      <c r="Q356" s="6">
        <f t="shared" si="231"/>
        <v>646957444.32316208</v>
      </c>
      <c r="R356" s="6">
        <f t="shared" si="231"/>
        <v>658283731.37479877</v>
      </c>
      <c r="S356" s="6">
        <f t="shared" si="231"/>
        <v>668517185.22058332</v>
      </c>
      <c r="T356" s="6">
        <f t="shared" si="231"/>
        <v>677357562.8666923</v>
      </c>
      <c r="U356" s="6">
        <f t="shared" si="231"/>
        <v>685664864.86429703</v>
      </c>
      <c r="V356" s="6">
        <f t="shared" si="231"/>
        <v>693765490.27354777</v>
      </c>
      <c r="W356" s="6">
        <f t="shared" si="231"/>
        <v>704158995.90275621</v>
      </c>
      <c r="X356" s="6">
        <f t="shared" si="231"/>
        <v>713466637.26481354</v>
      </c>
      <c r="Y356" s="6">
        <f t="shared" ref="Y356:AY356" si="233">Y307*Y260</f>
        <v>723614831.53032756</v>
      </c>
      <c r="Z356" s="6">
        <f t="shared" si="233"/>
        <v>733127415.51946735</v>
      </c>
      <c r="AA356" s="6">
        <f t="shared" si="233"/>
        <v>744470798.62262177</v>
      </c>
      <c r="AB356" s="6">
        <f t="shared" si="233"/>
        <v>755329624.34412003</v>
      </c>
      <c r="AC356" s="6">
        <f t="shared" si="233"/>
        <v>768498483.98906863</v>
      </c>
      <c r="AD356" s="6">
        <f t="shared" si="233"/>
        <v>782543499.20243168</v>
      </c>
      <c r="AE356" s="6">
        <f t="shared" si="233"/>
        <v>799007225.46281219</v>
      </c>
      <c r="AF356" s="6">
        <f t="shared" si="233"/>
        <v>820618460.39497292</v>
      </c>
      <c r="AG356" s="6">
        <f t="shared" si="233"/>
        <v>844179738.24781919</v>
      </c>
      <c r="AH356" s="6">
        <f t="shared" si="233"/>
        <v>870251347.2955184</v>
      </c>
      <c r="AI356" s="6">
        <f t="shared" si="233"/>
        <v>896817635.84811497</v>
      </c>
      <c r="AJ356" s="6">
        <f t="shared" si="233"/>
        <v>923163303.9044888</v>
      </c>
      <c r="AK356" s="6">
        <f t="shared" si="233"/>
        <v>943963646.61216903</v>
      </c>
      <c r="AL356" s="6">
        <f t="shared" si="233"/>
        <v>966335885.93603539</v>
      </c>
      <c r="AM356" s="6">
        <f t="shared" si="233"/>
        <v>988340742.38227832</v>
      </c>
      <c r="AN356" s="6">
        <f t="shared" si="233"/>
        <v>1011181613.0805366</v>
      </c>
      <c r="AO356" s="6">
        <f t="shared" si="233"/>
        <v>1034456503.8055044</v>
      </c>
      <c r="AP356" s="6">
        <f t="shared" si="233"/>
        <v>1061208173.2748737</v>
      </c>
      <c r="AQ356" s="6">
        <f t="shared" si="233"/>
        <v>1088145683.8418639</v>
      </c>
      <c r="AR356" s="6">
        <f t="shared" si="233"/>
        <v>1114709422.3262906</v>
      </c>
      <c r="AS356" s="6">
        <f t="shared" si="233"/>
        <v>1141072467.2569165</v>
      </c>
      <c r="AT356" s="6">
        <f t="shared" si="233"/>
        <v>1167067032.9994624</v>
      </c>
      <c r="AU356" s="6">
        <f t="shared" si="233"/>
        <v>1192556326.642808</v>
      </c>
      <c r="AV356" s="6">
        <f t="shared" si="233"/>
        <v>1217424931.5906818</v>
      </c>
      <c r="AW356" s="6">
        <f t="shared" si="233"/>
        <v>1241703654.4160492</v>
      </c>
      <c r="AX356" s="6">
        <f t="shared" si="233"/>
        <v>1265487895.3620384</v>
      </c>
      <c r="AY356" s="6">
        <f t="shared" si="233"/>
        <v>1288854294.6059198</v>
      </c>
    </row>
    <row r="357" spans="2:51">
      <c r="B357" s="6" t="s">
        <v>128</v>
      </c>
      <c r="C357" s="248">
        <f t="shared" si="224"/>
        <v>357484280.37282383</v>
      </c>
      <c r="D357" s="6">
        <f t="shared" si="231"/>
        <v>371787361.34826261</v>
      </c>
      <c r="E357" s="6">
        <f t="shared" si="231"/>
        <v>379105021.33291727</v>
      </c>
      <c r="F357" s="6">
        <f t="shared" si="231"/>
        <v>383621251.61289811</v>
      </c>
      <c r="G357" s="6">
        <f t="shared" si="231"/>
        <v>382502522.73889565</v>
      </c>
      <c r="H357" s="6">
        <f t="shared" si="231"/>
        <v>382608716.95084393</v>
      </c>
      <c r="I357" s="6">
        <f t="shared" si="231"/>
        <v>386435976.00836086</v>
      </c>
      <c r="J357" s="6">
        <f t="shared" si="231"/>
        <v>393946692.62531596</v>
      </c>
      <c r="K357" s="6">
        <f t="shared" si="231"/>
        <v>405253011.07534617</v>
      </c>
      <c r="L357" s="6">
        <f t="shared" si="231"/>
        <v>421068139.87920117</v>
      </c>
      <c r="M357" s="6">
        <f t="shared" si="231"/>
        <v>439140385.07367587</v>
      </c>
      <c r="N357" s="6">
        <f t="shared" si="231"/>
        <v>460064297.47068202</v>
      </c>
      <c r="O357" s="6">
        <f t="shared" si="231"/>
        <v>480508906.64228278</v>
      </c>
      <c r="P357" s="6">
        <f t="shared" si="231"/>
        <v>500784192.45277596</v>
      </c>
      <c r="Q357" s="6">
        <f t="shared" si="231"/>
        <v>517760368.09966052</v>
      </c>
      <c r="R357" s="6">
        <f t="shared" si="231"/>
        <v>532600601.2848199</v>
      </c>
      <c r="S357" s="6">
        <f t="shared" si="231"/>
        <v>545219727.32003355</v>
      </c>
      <c r="T357" s="6">
        <f t="shared" si="231"/>
        <v>558206358.81024635</v>
      </c>
      <c r="U357" s="6">
        <f t="shared" si="231"/>
        <v>570937644.17702544</v>
      </c>
      <c r="V357" s="6">
        <f t="shared" si="231"/>
        <v>582696105.7035377</v>
      </c>
      <c r="W357" s="6">
        <f t="shared" si="231"/>
        <v>592924245.21955895</v>
      </c>
      <c r="X357" s="6">
        <f t="shared" si="231"/>
        <v>602196512.28055573</v>
      </c>
      <c r="Y357" s="6">
        <f t="shared" ref="Y357:AY357" si="234">Y308*Y261</f>
        <v>610255258.15878105</v>
      </c>
      <c r="Z357" s="6">
        <f t="shared" si="234"/>
        <v>617855507.63373649</v>
      </c>
      <c r="AA357" s="6">
        <f t="shared" si="234"/>
        <v>625280192.66716743</v>
      </c>
      <c r="AB357" s="6">
        <f t="shared" si="234"/>
        <v>634712142.57711649</v>
      </c>
      <c r="AC357" s="6">
        <f t="shared" si="234"/>
        <v>643201992.86566854</v>
      </c>
      <c r="AD357" s="6">
        <f t="shared" si="234"/>
        <v>652435223.07629919</v>
      </c>
      <c r="AE357" s="6">
        <f t="shared" si="234"/>
        <v>661126481.11420715</v>
      </c>
      <c r="AF357" s="6">
        <f t="shared" si="234"/>
        <v>671425209.44169986</v>
      </c>
      <c r="AG357" s="6">
        <f t="shared" si="234"/>
        <v>681311791.16853726</v>
      </c>
      <c r="AH357" s="6">
        <f t="shared" si="234"/>
        <v>693228305.09053302</v>
      </c>
      <c r="AI357" s="6">
        <f t="shared" si="234"/>
        <v>705919111.23281431</v>
      </c>
      <c r="AJ357" s="6">
        <f t="shared" si="234"/>
        <v>720734148.11077476</v>
      </c>
      <c r="AK357" s="6">
        <f t="shared" si="234"/>
        <v>740054379.99777293</v>
      </c>
      <c r="AL357" s="6">
        <f t="shared" si="234"/>
        <v>761085461.78953207</v>
      </c>
      <c r="AM357" s="6">
        <f t="shared" si="234"/>
        <v>784328980.33047163</v>
      </c>
      <c r="AN357" s="6">
        <f t="shared" si="234"/>
        <v>808020294.06644857</v>
      </c>
      <c r="AO357" s="6">
        <f t="shared" si="234"/>
        <v>831534867.74871206</v>
      </c>
      <c r="AP357" s="6">
        <f t="shared" si="234"/>
        <v>850207020.62508547</v>
      </c>
      <c r="AQ357" s="6">
        <f t="shared" si="234"/>
        <v>870250101.08050609</v>
      </c>
      <c r="AR357" s="6">
        <f t="shared" si="234"/>
        <v>889971739.83592331</v>
      </c>
      <c r="AS357" s="6">
        <f t="shared" si="234"/>
        <v>910423587.36302221</v>
      </c>
      <c r="AT357" s="6">
        <f t="shared" si="234"/>
        <v>931256518.96055138</v>
      </c>
      <c r="AU357" s="6">
        <f t="shared" si="234"/>
        <v>955121476.28491688</v>
      </c>
      <c r="AV357" s="6">
        <f t="shared" si="234"/>
        <v>979140330.04892814</v>
      </c>
      <c r="AW357" s="6">
        <f t="shared" si="234"/>
        <v>1002820657.9793453</v>
      </c>
      <c r="AX357" s="6">
        <f t="shared" si="234"/>
        <v>1026322548.5465811</v>
      </c>
      <c r="AY357" s="6">
        <f t="shared" si="234"/>
        <v>1049501042.3487965</v>
      </c>
    </row>
    <row r="358" spans="2:51">
      <c r="B358" s="6" t="s">
        <v>129</v>
      </c>
      <c r="C358" s="248">
        <f t="shared" si="224"/>
        <v>266067728.03871813</v>
      </c>
      <c r="D358" s="6">
        <f t="shared" si="231"/>
        <v>271577138.35951632</v>
      </c>
      <c r="E358" s="6">
        <f t="shared" si="231"/>
        <v>278630778.07176411</v>
      </c>
      <c r="F358" s="6">
        <f t="shared" si="231"/>
        <v>287592259.03370017</v>
      </c>
      <c r="G358" s="6">
        <f t="shared" si="231"/>
        <v>301381818.82050318</v>
      </c>
      <c r="H358" s="6">
        <f t="shared" si="231"/>
        <v>314510721.71343666</v>
      </c>
      <c r="I358" s="6">
        <f t="shared" si="231"/>
        <v>324057981.56914622</v>
      </c>
      <c r="J358" s="6">
        <f t="shared" si="231"/>
        <v>329789266.99997634</v>
      </c>
      <c r="K358" s="6">
        <f t="shared" si="231"/>
        <v>333644570.39477986</v>
      </c>
      <c r="L358" s="6">
        <f t="shared" si="231"/>
        <v>332789148.38576978</v>
      </c>
      <c r="M358" s="6">
        <f t="shared" si="231"/>
        <v>333051403.65799516</v>
      </c>
      <c r="N358" s="6">
        <f t="shared" si="231"/>
        <v>336563900.81949586</v>
      </c>
      <c r="O358" s="6">
        <f t="shared" si="231"/>
        <v>343195964.18327117</v>
      </c>
      <c r="P358" s="6">
        <f t="shared" si="231"/>
        <v>353053550.6005069</v>
      </c>
      <c r="Q358" s="6">
        <f t="shared" si="231"/>
        <v>366743883.62469244</v>
      </c>
      <c r="R358" s="6">
        <f t="shared" si="231"/>
        <v>382354413.81323808</v>
      </c>
      <c r="S358" s="6">
        <f t="shared" si="231"/>
        <v>400390426.8768484</v>
      </c>
      <c r="T358" s="6">
        <f t="shared" si="231"/>
        <v>418017570.53654909</v>
      </c>
      <c r="U358" s="6">
        <f t="shared" si="231"/>
        <v>435502947.01342696</v>
      </c>
      <c r="V358" s="6">
        <f t="shared" si="231"/>
        <v>450177102.02617365</v>
      </c>
      <c r="W358" s="6">
        <f t="shared" si="231"/>
        <v>463030570.55333</v>
      </c>
      <c r="X358" s="6">
        <f t="shared" si="231"/>
        <v>473990498.71634865</v>
      </c>
      <c r="Y358" s="6">
        <f t="shared" ref="Y358:AY358" si="235">Y309*Y262</f>
        <v>485264706.31256115</v>
      </c>
      <c r="Z358" s="6">
        <f t="shared" si="235"/>
        <v>496325676.10239804</v>
      </c>
      <c r="AA358" s="6">
        <f t="shared" si="235"/>
        <v>506561748.18394291</v>
      </c>
      <c r="AB358" s="6">
        <f t="shared" si="235"/>
        <v>515496043.11918747</v>
      </c>
      <c r="AC358" s="6">
        <f t="shared" si="235"/>
        <v>523618912.10732329</v>
      </c>
      <c r="AD358" s="6">
        <f t="shared" si="235"/>
        <v>530714107.31669414</v>
      </c>
      <c r="AE358" s="6">
        <f t="shared" si="235"/>
        <v>537426070.82865429</v>
      </c>
      <c r="AF358" s="6">
        <f t="shared" si="235"/>
        <v>543995376.54865563</v>
      </c>
      <c r="AG358" s="6">
        <f t="shared" si="235"/>
        <v>552282896.96260095</v>
      </c>
      <c r="AH358" s="6">
        <f t="shared" si="235"/>
        <v>559774849.91141355</v>
      </c>
      <c r="AI358" s="6">
        <f t="shared" si="235"/>
        <v>567908936.44361186</v>
      </c>
      <c r="AJ358" s="6">
        <f t="shared" si="235"/>
        <v>575585002.24724889</v>
      </c>
      <c r="AK358" s="6">
        <f t="shared" si="235"/>
        <v>584636484.30490255</v>
      </c>
      <c r="AL358" s="6">
        <f t="shared" si="235"/>
        <v>593337402.09912729</v>
      </c>
      <c r="AM358" s="6">
        <f t="shared" si="235"/>
        <v>603784942.29917622</v>
      </c>
      <c r="AN358" s="6">
        <f t="shared" si="235"/>
        <v>614903673.49338472</v>
      </c>
      <c r="AO358" s="6">
        <f t="shared" si="235"/>
        <v>627845569.87773395</v>
      </c>
      <c r="AP358" s="6">
        <f t="shared" si="235"/>
        <v>644642489.53487051</v>
      </c>
      <c r="AQ358" s="6">
        <f t="shared" si="235"/>
        <v>662896873.43029678</v>
      </c>
      <c r="AR358" s="6">
        <f t="shared" si="235"/>
        <v>683042172.62987828</v>
      </c>
      <c r="AS358" s="6">
        <f t="shared" si="235"/>
        <v>703566803.90112472</v>
      </c>
      <c r="AT358" s="6">
        <f t="shared" si="235"/>
        <v>723936104.24347913</v>
      </c>
      <c r="AU358" s="6">
        <f t="shared" si="235"/>
        <v>740155997.78066921</v>
      </c>
      <c r="AV358" s="6">
        <f t="shared" si="235"/>
        <v>757539032.96948195</v>
      </c>
      <c r="AW358" s="6">
        <f t="shared" si="235"/>
        <v>774638208.6992892</v>
      </c>
      <c r="AX358" s="6">
        <f t="shared" si="235"/>
        <v>792357315.1978476</v>
      </c>
      <c r="AY358" s="6">
        <f t="shared" si="235"/>
        <v>810399768.81574798</v>
      </c>
    </row>
    <row r="359" spans="2:51">
      <c r="B359" s="6" t="s">
        <v>130</v>
      </c>
      <c r="C359" s="248">
        <f t="shared" si="224"/>
        <v>187391560.268435</v>
      </c>
      <c r="D359" s="6">
        <f t="shared" si="231"/>
        <v>194553383.26286677</v>
      </c>
      <c r="E359" s="6">
        <f t="shared" si="231"/>
        <v>199285622.12119713</v>
      </c>
      <c r="F359" s="6">
        <f t="shared" si="231"/>
        <v>202306874.89871812</v>
      </c>
      <c r="G359" s="6">
        <f t="shared" si="231"/>
        <v>203691309.65340516</v>
      </c>
      <c r="H359" s="6">
        <f t="shared" si="231"/>
        <v>205243050.06580392</v>
      </c>
      <c r="I359" s="6">
        <f t="shared" si="231"/>
        <v>207781224.04462159</v>
      </c>
      <c r="J359" s="6">
        <f t="shared" si="231"/>
        <v>212865194.59787893</v>
      </c>
      <c r="K359" s="6">
        <f t="shared" si="231"/>
        <v>219693670.69294134</v>
      </c>
      <c r="L359" s="6">
        <f t="shared" si="231"/>
        <v>230188668.70126474</v>
      </c>
      <c r="M359" s="6">
        <f t="shared" si="231"/>
        <v>240217572.64481208</v>
      </c>
      <c r="N359" s="6">
        <f t="shared" si="231"/>
        <v>247577021.57269368</v>
      </c>
      <c r="O359" s="6">
        <f t="shared" si="231"/>
        <v>252052510.69387221</v>
      </c>
      <c r="P359" s="6">
        <f t="shared" si="231"/>
        <v>255106813.46273729</v>
      </c>
      <c r="Q359" s="6">
        <f t="shared" si="231"/>
        <v>254604799.89594835</v>
      </c>
      <c r="R359" s="6">
        <f t="shared" si="231"/>
        <v>254941460.51294813</v>
      </c>
      <c r="S359" s="6">
        <f t="shared" si="231"/>
        <v>257723747.32905281</v>
      </c>
      <c r="T359" s="6">
        <f t="shared" si="231"/>
        <v>262859198.96879393</v>
      </c>
      <c r="U359" s="6">
        <f t="shared" si="231"/>
        <v>270428666.43552691</v>
      </c>
      <c r="V359" s="6">
        <f t="shared" si="231"/>
        <v>280896655.98527873</v>
      </c>
      <c r="W359" s="6">
        <f t="shared" si="231"/>
        <v>292816703.61788964</v>
      </c>
      <c r="X359" s="6">
        <f t="shared" si="231"/>
        <v>306570355.78425211</v>
      </c>
      <c r="Y359" s="6">
        <f t="shared" ref="Y359:AY359" si="236">Y310*Y263</f>
        <v>320015296.5445807</v>
      </c>
      <c r="Z359" s="6">
        <f t="shared" si="236"/>
        <v>333357159.92476255</v>
      </c>
      <c r="AA359" s="6">
        <f t="shared" si="236"/>
        <v>344577685.13322639</v>
      </c>
      <c r="AB359" s="6">
        <f t="shared" si="236"/>
        <v>354424433.95065451</v>
      </c>
      <c r="AC359" s="6">
        <f t="shared" si="236"/>
        <v>362844285.71747857</v>
      </c>
      <c r="AD359" s="6">
        <f t="shared" si="236"/>
        <v>371505704.46509039</v>
      </c>
      <c r="AE359" s="6">
        <f t="shared" si="236"/>
        <v>380012647.29173374</v>
      </c>
      <c r="AF359" s="6">
        <f t="shared" si="236"/>
        <v>387899581.08602506</v>
      </c>
      <c r="AG359" s="6">
        <f t="shared" si="236"/>
        <v>394804350.12399918</v>
      </c>
      <c r="AH359" s="6">
        <f t="shared" si="236"/>
        <v>401100133.81952721</v>
      </c>
      <c r="AI359" s="6">
        <f t="shared" si="236"/>
        <v>406621635.38235027</v>
      </c>
      <c r="AJ359" s="6">
        <f t="shared" si="236"/>
        <v>411858252.30640417</v>
      </c>
      <c r="AK359" s="6">
        <f t="shared" si="236"/>
        <v>416986327.32656765</v>
      </c>
      <c r="AL359" s="6">
        <f t="shared" si="236"/>
        <v>423418056.37031263</v>
      </c>
      <c r="AM359" s="6">
        <f t="shared" si="236"/>
        <v>429251585.49424326</v>
      </c>
      <c r="AN359" s="6">
        <f t="shared" si="236"/>
        <v>435578825.28725231</v>
      </c>
      <c r="AO359" s="6">
        <f t="shared" si="236"/>
        <v>441563432.76436919</v>
      </c>
      <c r="AP359" s="6">
        <f t="shared" si="236"/>
        <v>448592453.36965883</v>
      </c>
      <c r="AQ359" s="6">
        <f t="shared" si="236"/>
        <v>455350610.98402005</v>
      </c>
      <c r="AR359" s="6">
        <f t="shared" si="236"/>
        <v>463429333.54078698</v>
      </c>
      <c r="AS359" s="6">
        <f t="shared" si="236"/>
        <v>472012729.88364124</v>
      </c>
      <c r="AT359" s="6">
        <f t="shared" si="236"/>
        <v>481975326.16531366</v>
      </c>
      <c r="AU359" s="6">
        <f t="shared" si="236"/>
        <v>494856777.21549505</v>
      </c>
      <c r="AV359" s="6">
        <f t="shared" si="236"/>
        <v>508835772.74811697</v>
      </c>
      <c r="AW359" s="6">
        <f t="shared" si="236"/>
        <v>524242111.75479537</v>
      </c>
      <c r="AX359" s="6">
        <f t="shared" si="236"/>
        <v>539931848.9270767</v>
      </c>
      <c r="AY359" s="6">
        <f t="shared" si="236"/>
        <v>555501857.92414093</v>
      </c>
    </row>
    <row r="360" spans="2:51">
      <c r="B360" s="6" t="s">
        <v>131</v>
      </c>
      <c r="C360" s="248">
        <f t="shared" si="224"/>
        <v>100860402.04308723</v>
      </c>
      <c r="D360" s="6">
        <f t="shared" ref="D360:X365" si="237">D311*D264</f>
        <v>105445510.68110241</v>
      </c>
      <c r="E360" s="6">
        <f t="shared" si="237"/>
        <v>109681645.50116566</v>
      </c>
      <c r="F360" s="6">
        <f t="shared" si="237"/>
        <v>113629477.66158551</v>
      </c>
      <c r="G360" s="6">
        <f t="shared" si="237"/>
        <v>117933501.91509323</v>
      </c>
      <c r="H360" s="6">
        <f t="shared" si="237"/>
        <v>121987454.10494696</v>
      </c>
      <c r="I360" s="6">
        <f t="shared" si="237"/>
        <v>125621492.22300626</v>
      </c>
      <c r="J360" s="6">
        <f t="shared" si="237"/>
        <v>128528974.29982072</v>
      </c>
      <c r="K360" s="6">
        <f t="shared" si="237"/>
        <v>130530307.43570179</v>
      </c>
      <c r="L360" s="6">
        <f t="shared" si="237"/>
        <v>131500463.82454389</v>
      </c>
      <c r="M360" s="6">
        <f t="shared" si="237"/>
        <v>132586712.42016859</v>
      </c>
      <c r="N360" s="6">
        <f t="shared" si="237"/>
        <v>134311449.14413729</v>
      </c>
      <c r="O360" s="6">
        <f t="shared" si="237"/>
        <v>137659342.15852249</v>
      </c>
      <c r="P360" s="6">
        <f t="shared" si="237"/>
        <v>142120065.53166354</v>
      </c>
      <c r="Q360" s="6">
        <f t="shared" si="237"/>
        <v>148925825.96251991</v>
      </c>
      <c r="R360" s="6">
        <f t="shared" si="237"/>
        <v>155431482.91819245</v>
      </c>
      <c r="S360" s="6">
        <f t="shared" si="237"/>
        <v>160224485.62129343</v>
      </c>
      <c r="T360" s="6">
        <f t="shared" si="237"/>
        <v>163170110.04913154</v>
      </c>
      <c r="U360" s="6">
        <f t="shared" si="237"/>
        <v>165203398.06741956</v>
      </c>
      <c r="V360" s="6">
        <f t="shared" si="237"/>
        <v>164958907.86686483</v>
      </c>
      <c r="W360" s="6">
        <f t="shared" si="237"/>
        <v>165251057.55006462</v>
      </c>
      <c r="X360" s="6">
        <f t="shared" si="237"/>
        <v>167108951.58550495</v>
      </c>
      <c r="Y360" s="6">
        <f t="shared" ref="Y360:AY360" si="238">Y311*Y264</f>
        <v>170475860.49843723</v>
      </c>
      <c r="Z360" s="6">
        <f t="shared" si="238"/>
        <v>175405590.39527875</v>
      </c>
      <c r="AA360" s="6">
        <f t="shared" si="238"/>
        <v>182198936.08418423</v>
      </c>
      <c r="AB360" s="6">
        <f t="shared" si="238"/>
        <v>189926529.45104307</v>
      </c>
      <c r="AC360" s="6">
        <f t="shared" si="238"/>
        <v>198834937.72538754</v>
      </c>
      <c r="AD360" s="6">
        <f t="shared" si="238"/>
        <v>207548539.31237662</v>
      </c>
      <c r="AE360" s="6">
        <f t="shared" si="238"/>
        <v>216200789.66186687</v>
      </c>
      <c r="AF360" s="6">
        <f t="shared" si="238"/>
        <v>223494964.05590531</v>
      </c>
      <c r="AG360" s="6">
        <f t="shared" si="238"/>
        <v>229909696.6706765</v>
      </c>
      <c r="AH360" s="6">
        <f t="shared" si="238"/>
        <v>235412311.91832489</v>
      </c>
      <c r="AI360" s="6">
        <f t="shared" si="238"/>
        <v>241073888.6067664</v>
      </c>
      <c r="AJ360" s="6">
        <f t="shared" si="238"/>
        <v>246639281.3184137</v>
      </c>
      <c r="AK360" s="6">
        <f t="shared" si="238"/>
        <v>251806850.04450056</v>
      </c>
      <c r="AL360" s="6">
        <f t="shared" si="238"/>
        <v>256342149.35502076</v>
      </c>
      <c r="AM360" s="6">
        <f t="shared" si="238"/>
        <v>260489833.13926589</v>
      </c>
      <c r="AN360" s="6">
        <f t="shared" si="238"/>
        <v>264143081.74869278</v>
      </c>
      <c r="AO360" s="6">
        <f t="shared" si="238"/>
        <v>267616209.32169858</v>
      </c>
      <c r="AP360" s="6">
        <f t="shared" si="238"/>
        <v>271018654.41390955</v>
      </c>
      <c r="AQ360" s="6">
        <f t="shared" si="238"/>
        <v>275257852.98928672</v>
      </c>
      <c r="AR360" s="6">
        <f t="shared" si="238"/>
        <v>279109290.83369493</v>
      </c>
      <c r="AS360" s="6">
        <f t="shared" si="238"/>
        <v>283274167.94994199</v>
      </c>
      <c r="AT360" s="6">
        <f t="shared" si="238"/>
        <v>287213777.6443615</v>
      </c>
      <c r="AU360" s="6">
        <f t="shared" si="238"/>
        <v>291819447.84414685</v>
      </c>
      <c r="AV360" s="6">
        <f t="shared" si="238"/>
        <v>296243104.90379786</v>
      </c>
      <c r="AW360" s="6">
        <f t="shared" si="238"/>
        <v>301512390.27211905</v>
      </c>
      <c r="AX360" s="6">
        <f t="shared" si="238"/>
        <v>307104922.2958138</v>
      </c>
      <c r="AY360" s="6">
        <f t="shared" si="238"/>
        <v>313586065.40365976</v>
      </c>
    </row>
    <row r="361" spans="2:51">
      <c r="B361" s="6" t="s">
        <v>132</v>
      </c>
      <c r="C361" s="248">
        <f t="shared" si="224"/>
        <v>43700919.845424823</v>
      </c>
      <c r="D361" s="6">
        <f t="shared" si="237"/>
        <v>45453209.093246423</v>
      </c>
      <c r="E361" s="6">
        <f t="shared" si="237"/>
        <v>47138436.601920508</v>
      </c>
      <c r="F361" s="6">
        <f t="shared" si="237"/>
        <v>48841125.763046473</v>
      </c>
      <c r="G361" s="6">
        <f t="shared" si="237"/>
        <v>50677765.023398139</v>
      </c>
      <c r="H361" s="6">
        <f t="shared" si="237"/>
        <v>52648083.015980318</v>
      </c>
      <c r="I361" s="6">
        <f t="shared" si="237"/>
        <v>54607853.615887746</v>
      </c>
      <c r="J361" s="6">
        <f t="shared" si="237"/>
        <v>56741956.139264636</v>
      </c>
      <c r="K361" s="6">
        <f t="shared" si="237"/>
        <v>58809578.75180883</v>
      </c>
      <c r="L361" s="6">
        <f t="shared" si="237"/>
        <v>61066242.298199624</v>
      </c>
      <c r="M361" s="6">
        <f t="shared" si="237"/>
        <v>63198465.576797821</v>
      </c>
      <c r="N361" s="6">
        <f t="shared" si="237"/>
        <v>65118857.514696702</v>
      </c>
      <c r="O361" s="6">
        <f t="shared" si="237"/>
        <v>66663328.560090393</v>
      </c>
      <c r="P361" s="6">
        <f t="shared" si="237"/>
        <v>67739930.059819877</v>
      </c>
      <c r="Q361" s="6">
        <f t="shared" si="237"/>
        <v>68285471.904759571</v>
      </c>
      <c r="R361" s="6">
        <f t="shared" si="237"/>
        <v>68889786.995951891</v>
      </c>
      <c r="S361" s="6">
        <f t="shared" si="237"/>
        <v>69822788.78294225</v>
      </c>
      <c r="T361" s="6">
        <f t="shared" si="237"/>
        <v>71592754.001041621</v>
      </c>
      <c r="U361" s="6">
        <f t="shared" si="237"/>
        <v>73935547.581218854</v>
      </c>
      <c r="V361" s="6">
        <f t="shared" si="237"/>
        <v>77490056.925047636</v>
      </c>
      <c r="W361" s="6">
        <f t="shared" si="237"/>
        <v>80888019.908263326</v>
      </c>
      <c r="X361" s="6">
        <f t="shared" si="237"/>
        <v>83399947.828561381</v>
      </c>
      <c r="Y361" s="6">
        <f t="shared" ref="Y361:AY361" si="239">Y312*Y265</f>
        <v>84958205.791208267</v>
      </c>
      <c r="Z361" s="6">
        <f t="shared" si="239"/>
        <v>86045308.795155481</v>
      </c>
      <c r="AA361" s="6">
        <f t="shared" si="239"/>
        <v>85958564.132243678</v>
      </c>
      <c r="AB361" s="6">
        <f t="shared" si="239"/>
        <v>86149946.168035597</v>
      </c>
      <c r="AC361" s="6">
        <f t="shared" si="239"/>
        <v>87151161.937624022</v>
      </c>
      <c r="AD361" s="6">
        <f t="shared" si="239"/>
        <v>88933980.880683884</v>
      </c>
      <c r="AE361" s="6">
        <f t="shared" si="239"/>
        <v>91527020.370587081</v>
      </c>
      <c r="AF361" s="6">
        <f t="shared" si="239"/>
        <v>95087335.821434915</v>
      </c>
      <c r="AG361" s="6">
        <f t="shared" si="239"/>
        <v>99133277.299236238</v>
      </c>
      <c r="AH361" s="6">
        <f t="shared" si="239"/>
        <v>103793874.18916839</v>
      </c>
      <c r="AI361" s="6">
        <f t="shared" si="239"/>
        <v>108355544.73272894</v>
      </c>
      <c r="AJ361" s="6">
        <f t="shared" si="239"/>
        <v>112887625.72252534</v>
      </c>
      <c r="AK361" s="6">
        <f t="shared" si="239"/>
        <v>116717244.78960739</v>
      </c>
      <c r="AL361" s="6">
        <f t="shared" si="239"/>
        <v>120091638.70334436</v>
      </c>
      <c r="AM361" s="6">
        <f t="shared" si="239"/>
        <v>122996546.46576144</v>
      </c>
      <c r="AN361" s="6">
        <f t="shared" si="239"/>
        <v>125986730.66507582</v>
      </c>
      <c r="AO361" s="6">
        <f t="shared" si="239"/>
        <v>128929245.13326539</v>
      </c>
      <c r="AP361" s="6">
        <f t="shared" si="239"/>
        <v>131664595.44341104</v>
      </c>
      <c r="AQ361" s="6">
        <f t="shared" si="239"/>
        <v>134069579.24754199</v>
      </c>
      <c r="AR361" s="6">
        <f t="shared" si="239"/>
        <v>136272515.08727548</v>
      </c>
      <c r="AS361" s="6">
        <f t="shared" si="239"/>
        <v>138215628.82030612</v>
      </c>
      <c r="AT361" s="6">
        <f t="shared" si="239"/>
        <v>140063268.87482244</v>
      </c>
      <c r="AU361" s="6">
        <f t="shared" si="239"/>
        <v>141869853.27866426</v>
      </c>
      <c r="AV361" s="6">
        <f t="shared" si="239"/>
        <v>144106993.76651543</v>
      </c>
      <c r="AW361" s="6">
        <f t="shared" si="239"/>
        <v>146138779.75943404</v>
      </c>
      <c r="AX361" s="6">
        <f t="shared" si="239"/>
        <v>148332151.52979454</v>
      </c>
      <c r="AY361" s="6">
        <f t="shared" si="239"/>
        <v>150408344.87531665</v>
      </c>
    </row>
    <row r="362" spans="2:51">
      <c r="B362" s="6" t="s">
        <v>3</v>
      </c>
      <c r="C362" s="248">
        <f t="shared" si="224"/>
        <v>18452573.716691963</v>
      </c>
      <c r="D362" s="6">
        <f t="shared" si="237"/>
        <v>19927348.727064505</v>
      </c>
      <c r="E362" s="6">
        <f t="shared" si="237"/>
        <v>20957453.329317488</v>
      </c>
      <c r="F362" s="6">
        <f t="shared" si="237"/>
        <v>21964761.341607325</v>
      </c>
      <c r="G362" s="6">
        <f t="shared" si="237"/>
        <v>22971004.225118041</v>
      </c>
      <c r="H362" s="6">
        <f t="shared" si="237"/>
        <v>23350879.518646315</v>
      </c>
      <c r="I362" s="6">
        <f t="shared" si="237"/>
        <v>24111430.377461974</v>
      </c>
      <c r="J362" s="6">
        <f t="shared" si="237"/>
        <v>24992638.681386169</v>
      </c>
      <c r="K362" s="6">
        <f t="shared" si="237"/>
        <v>25918671.394903898</v>
      </c>
      <c r="L362" s="6">
        <f t="shared" si="237"/>
        <v>26917122.562573727</v>
      </c>
      <c r="M362" s="6">
        <f t="shared" si="237"/>
        <v>27987032.309514586</v>
      </c>
      <c r="N362" s="6">
        <f t="shared" si="237"/>
        <v>29053085.231886048</v>
      </c>
      <c r="O362" s="6">
        <f t="shared" si="237"/>
        <v>30211024.36368189</v>
      </c>
      <c r="P362" s="6">
        <f t="shared" si="237"/>
        <v>31334237.99461361</v>
      </c>
      <c r="Q362" s="6">
        <f t="shared" si="237"/>
        <v>32558332.204545155</v>
      </c>
      <c r="R362" s="6">
        <f t="shared" si="237"/>
        <v>33716305.447598547</v>
      </c>
      <c r="S362" s="6">
        <f t="shared" si="237"/>
        <v>34761601.812691577</v>
      </c>
      <c r="T362" s="6">
        <f t="shared" si="237"/>
        <v>35606811.386284545</v>
      </c>
      <c r="U362" s="6">
        <f t="shared" si="237"/>
        <v>36202727.521534778</v>
      </c>
      <c r="V362" s="6">
        <f t="shared" si="237"/>
        <v>36516656.598592684</v>
      </c>
      <c r="W362" s="6">
        <f t="shared" si="237"/>
        <v>36862107.439998582</v>
      </c>
      <c r="X362" s="6">
        <f t="shared" si="237"/>
        <v>37383251.516553991</v>
      </c>
      <c r="Y362" s="6">
        <f t="shared" ref="Y362:AY362" si="240">Y313*Y266</f>
        <v>38351197.299870647</v>
      </c>
      <c r="Z362" s="6">
        <f t="shared" si="240"/>
        <v>39624377.367668651</v>
      </c>
      <c r="AA362" s="6">
        <f t="shared" si="240"/>
        <v>41545267.025905743</v>
      </c>
      <c r="AB362" s="6">
        <f t="shared" si="240"/>
        <v>43382352.380011223</v>
      </c>
      <c r="AC362" s="6">
        <f t="shared" si="240"/>
        <v>44745838.642220847</v>
      </c>
      <c r="AD362" s="6">
        <f t="shared" si="240"/>
        <v>45600789.879003748</v>
      </c>
      <c r="AE362" s="6">
        <f t="shared" si="240"/>
        <v>46204490.208331779</v>
      </c>
      <c r="AF362" s="6">
        <f t="shared" si="240"/>
        <v>46183117.282230377</v>
      </c>
      <c r="AG362" s="6">
        <f t="shared" si="240"/>
        <v>46311198.290673137</v>
      </c>
      <c r="AH362" s="6">
        <f t="shared" si="240"/>
        <v>46872702.250033848</v>
      </c>
      <c r="AI362" s="6">
        <f t="shared" si="240"/>
        <v>47853413.661146477</v>
      </c>
      <c r="AJ362" s="6">
        <f t="shared" si="240"/>
        <v>49268858.058050476</v>
      </c>
      <c r="AK362" s="6">
        <f t="shared" si="240"/>
        <v>51203464.407335624</v>
      </c>
      <c r="AL362" s="6">
        <f t="shared" si="240"/>
        <v>53399431.3464242</v>
      </c>
      <c r="AM362" s="6">
        <f t="shared" si="240"/>
        <v>55926990.258129574</v>
      </c>
      <c r="AN362" s="6">
        <f t="shared" si="240"/>
        <v>58402883.747023195</v>
      </c>
      <c r="AO362" s="6">
        <f t="shared" si="240"/>
        <v>60864393.976062171</v>
      </c>
      <c r="AP362" s="6">
        <f t="shared" si="240"/>
        <v>62949684.834413178</v>
      </c>
      <c r="AQ362" s="6">
        <f t="shared" si="240"/>
        <v>64790373.560664393</v>
      </c>
      <c r="AR362" s="6">
        <f t="shared" si="240"/>
        <v>66379254.33074531</v>
      </c>
      <c r="AS362" s="6">
        <f t="shared" si="240"/>
        <v>68012283.329281852</v>
      </c>
      <c r="AT362" s="6">
        <f t="shared" si="240"/>
        <v>69618343.417298645</v>
      </c>
      <c r="AU362" s="6">
        <f t="shared" si="240"/>
        <v>71109994.748521</v>
      </c>
      <c r="AV362" s="6">
        <f t="shared" si="240"/>
        <v>72420971.095064566</v>
      </c>
      <c r="AW362" s="6">
        <f t="shared" si="240"/>
        <v>73621349.841132045</v>
      </c>
      <c r="AX362" s="6">
        <f t="shared" si="240"/>
        <v>74681406.564013362</v>
      </c>
      <c r="AY362" s="6">
        <f t="shared" si="240"/>
        <v>75690186.231115282</v>
      </c>
    </row>
    <row r="363" spans="2:51">
      <c r="B363" s="6" t="s">
        <v>4</v>
      </c>
      <c r="C363" s="248">
        <f t="shared" si="224"/>
        <v>8622304.3670709953</v>
      </c>
      <c r="D363" s="6">
        <f t="shared" si="237"/>
        <v>9130780.8112917747</v>
      </c>
      <c r="E363" s="6">
        <f t="shared" si="237"/>
        <v>9722327.8850784842</v>
      </c>
      <c r="F363" s="6">
        <f t="shared" si="237"/>
        <v>10353070.135451393</v>
      </c>
      <c r="G363" s="6">
        <f t="shared" si="237"/>
        <v>11013411.529410793</v>
      </c>
      <c r="H363" s="6">
        <f t="shared" si="237"/>
        <v>12012464.410672661</v>
      </c>
      <c r="I363" s="6">
        <f t="shared" si="237"/>
        <v>12881581.739569964</v>
      </c>
      <c r="J363" s="6">
        <f t="shared" si="237"/>
        <v>13545620.23685847</v>
      </c>
      <c r="K363" s="6">
        <f t="shared" si="237"/>
        <v>14214230.107924094</v>
      </c>
      <c r="L363" s="6">
        <f t="shared" si="237"/>
        <v>14882772.33791895</v>
      </c>
      <c r="M363" s="6">
        <f t="shared" si="237"/>
        <v>15152597.634169033</v>
      </c>
      <c r="N363" s="6">
        <f t="shared" si="237"/>
        <v>15667426.657489702</v>
      </c>
      <c r="O363" s="6">
        <f t="shared" si="237"/>
        <v>16259423.451149086</v>
      </c>
      <c r="P363" s="6">
        <f t="shared" si="237"/>
        <v>16881551.868441086</v>
      </c>
      <c r="Q363" s="6">
        <f t="shared" si="237"/>
        <v>17551084.813101269</v>
      </c>
      <c r="R363" s="6">
        <f t="shared" si="237"/>
        <v>18267086.905382596</v>
      </c>
      <c r="S363" s="6">
        <f t="shared" si="237"/>
        <v>18981712.86858141</v>
      </c>
      <c r="T363" s="6">
        <f t="shared" si="237"/>
        <v>19756403.548526656</v>
      </c>
      <c r="U363" s="6">
        <f t="shared" si="237"/>
        <v>20509275.655132875</v>
      </c>
      <c r="V363" s="6">
        <f t="shared" si="237"/>
        <v>21329215.529856283</v>
      </c>
      <c r="W363" s="6">
        <f t="shared" si="237"/>
        <v>22105809.476349179</v>
      </c>
      <c r="X363" s="6">
        <f t="shared" si="237"/>
        <v>22809099.924623512</v>
      </c>
      <c r="Y363" s="6">
        <f t="shared" ref="Y363:AY363" si="241">Y314*Y267</f>
        <v>23381351.55554555</v>
      </c>
      <c r="Z363" s="6">
        <f t="shared" si="241"/>
        <v>23790082.298744775</v>
      </c>
      <c r="AA363" s="6">
        <f t="shared" si="241"/>
        <v>24015300.305943184</v>
      </c>
      <c r="AB363" s="6">
        <f t="shared" si="241"/>
        <v>24261895.826060776</v>
      </c>
      <c r="AC363" s="6">
        <f t="shared" si="241"/>
        <v>24625406.005662899</v>
      </c>
      <c r="AD363" s="6">
        <f t="shared" si="241"/>
        <v>25283769.511705618</v>
      </c>
      <c r="AE363" s="6">
        <f t="shared" si="241"/>
        <v>26142523.908630494</v>
      </c>
      <c r="AF363" s="6">
        <f t="shared" si="241"/>
        <v>27428886.9639736</v>
      </c>
      <c r="AG363" s="6">
        <f t="shared" si="241"/>
        <v>28659177.504126135</v>
      </c>
      <c r="AH363" s="6">
        <f t="shared" si="241"/>
        <v>29576760.567856625</v>
      </c>
      <c r="AI363" s="6">
        <f t="shared" si="241"/>
        <v>30160045.115032595</v>
      </c>
      <c r="AJ363" s="6">
        <f t="shared" si="241"/>
        <v>30577630.324720528</v>
      </c>
      <c r="AK363" s="6">
        <f t="shared" si="241"/>
        <v>30585658.810064938</v>
      </c>
      <c r="AL363" s="6">
        <f t="shared" si="241"/>
        <v>30692894.508922327</v>
      </c>
      <c r="AM363" s="6">
        <f t="shared" si="241"/>
        <v>31086674.72417859</v>
      </c>
      <c r="AN363" s="6">
        <f t="shared" si="241"/>
        <v>31758379.471986044</v>
      </c>
      <c r="AO363" s="6">
        <f t="shared" si="241"/>
        <v>32718247.48391667</v>
      </c>
      <c r="AP363" s="6">
        <f t="shared" si="241"/>
        <v>34022723.225625418</v>
      </c>
      <c r="AQ363" s="6">
        <f t="shared" si="241"/>
        <v>35500701.504407078</v>
      </c>
      <c r="AR363" s="6">
        <f t="shared" si="241"/>
        <v>37198887.848760657</v>
      </c>
      <c r="AS363" s="6">
        <f t="shared" si="241"/>
        <v>38861205.626641765</v>
      </c>
      <c r="AT363" s="6">
        <f t="shared" si="241"/>
        <v>40512566.766669393</v>
      </c>
      <c r="AU363" s="6">
        <f t="shared" si="241"/>
        <v>41912858.742376059</v>
      </c>
      <c r="AV363" s="6">
        <f t="shared" si="241"/>
        <v>43148574.415863007</v>
      </c>
      <c r="AW363" s="6">
        <f t="shared" si="241"/>
        <v>44216430.114006475</v>
      </c>
      <c r="AX363" s="6">
        <f t="shared" si="241"/>
        <v>45313630.671611518</v>
      </c>
      <c r="AY363" s="6">
        <f t="shared" si="241"/>
        <v>46393647.15205501</v>
      </c>
    </row>
    <row r="364" spans="2:51">
      <c r="B364" s="6" t="s">
        <v>133</v>
      </c>
      <c r="C364" s="248">
        <f t="shared" si="224"/>
        <v>4396964.7010758836</v>
      </c>
      <c r="D364" s="6">
        <f t="shared" si="237"/>
        <v>4600762.223371529</v>
      </c>
      <c r="E364" s="6">
        <f t="shared" si="237"/>
        <v>4817608.9673684211</v>
      </c>
      <c r="F364" s="6">
        <f t="shared" si="237"/>
        <v>5037808.6257739626</v>
      </c>
      <c r="G364" s="6">
        <f t="shared" si="237"/>
        <v>5259933.9092803653</v>
      </c>
      <c r="H364" s="6">
        <f t="shared" si="237"/>
        <v>5552395.7466553971</v>
      </c>
      <c r="I364" s="6">
        <f t="shared" si="237"/>
        <v>5844981.4213976767</v>
      </c>
      <c r="J364" s="6">
        <f t="shared" si="237"/>
        <v>6229982.5683812257</v>
      </c>
      <c r="K364" s="6">
        <f t="shared" si="237"/>
        <v>6649084.2461439781</v>
      </c>
      <c r="L364" s="6">
        <f t="shared" si="237"/>
        <v>7087488.3449334493</v>
      </c>
      <c r="M364" s="6">
        <f t="shared" si="237"/>
        <v>7748373.4091606131</v>
      </c>
      <c r="N364" s="6">
        <f t="shared" si="237"/>
        <v>8322709.850980374</v>
      </c>
      <c r="O364" s="6">
        <f t="shared" si="237"/>
        <v>8765742.5732877497</v>
      </c>
      <c r="P364" s="6">
        <f t="shared" si="237"/>
        <v>9212488.8234084565</v>
      </c>
      <c r="Q364" s="6">
        <f t="shared" si="237"/>
        <v>9659022.0701865368</v>
      </c>
      <c r="R364" s="6">
        <f t="shared" si="237"/>
        <v>9853079.5779620837</v>
      </c>
      <c r="S364" s="6">
        <f t="shared" si="237"/>
        <v>10205409.456847725</v>
      </c>
      <c r="T364" s="6">
        <f t="shared" si="237"/>
        <v>10607261.914464617</v>
      </c>
      <c r="U364" s="6">
        <f t="shared" si="237"/>
        <v>11030097.869684527</v>
      </c>
      <c r="V364" s="6">
        <f t="shared" si="237"/>
        <v>11484588.680606371</v>
      </c>
      <c r="W364" s="6">
        <f t="shared" si="237"/>
        <v>11969477.10652107</v>
      </c>
      <c r="X364" s="6">
        <f t="shared" si="237"/>
        <v>12454914.115467604</v>
      </c>
      <c r="Y364" s="6">
        <f t="shared" ref="Y364:AY364" si="242">Y315*Y268</f>
        <v>12980038.715550017</v>
      </c>
      <c r="Z364" s="6">
        <f t="shared" si="242"/>
        <v>13491838.231135288</v>
      </c>
      <c r="AA364" s="6">
        <f t="shared" si="242"/>
        <v>14049280.55948554</v>
      </c>
      <c r="AB364" s="6">
        <f t="shared" si="242"/>
        <v>14578234.682186387</v>
      </c>
      <c r="AC364" s="6">
        <f t="shared" si="242"/>
        <v>15059573.542555656</v>
      </c>
      <c r="AD364" s="6">
        <f t="shared" si="242"/>
        <v>15454584.393528044</v>
      </c>
      <c r="AE364" s="6">
        <f t="shared" si="242"/>
        <v>15741497.51968471</v>
      </c>
      <c r="AF364" s="6">
        <f t="shared" si="242"/>
        <v>15908702.502114911</v>
      </c>
      <c r="AG364" s="6">
        <f t="shared" si="242"/>
        <v>16090875.040240716</v>
      </c>
      <c r="AH364" s="6">
        <f t="shared" si="242"/>
        <v>16352375.322412506</v>
      </c>
      <c r="AI364" s="6">
        <f t="shared" si="242"/>
        <v>16810997.768331211</v>
      </c>
      <c r="AJ364" s="6">
        <f t="shared" si="242"/>
        <v>17402116.93194684</v>
      </c>
      <c r="AK364" s="6">
        <f t="shared" si="242"/>
        <v>18278873.175237957</v>
      </c>
      <c r="AL364" s="6">
        <f t="shared" si="242"/>
        <v>19116887.460947126</v>
      </c>
      <c r="AM364" s="6">
        <f t="shared" si="242"/>
        <v>19745513.289722174</v>
      </c>
      <c r="AN364" s="6">
        <f t="shared" si="242"/>
        <v>20152363.599052645</v>
      </c>
      <c r="AO364" s="6">
        <f t="shared" si="242"/>
        <v>20448494.282515321</v>
      </c>
      <c r="AP364" s="6">
        <f t="shared" si="242"/>
        <v>20474625.429667175</v>
      </c>
      <c r="AQ364" s="6">
        <f t="shared" si="242"/>
        <v>20567719.970384598</v>
      </c>
      <c r="AR364" s="6">
        <f t="shared" si="242"/>
        <v>20852014.135663118</v>
      </c>
      <c r="AS364" s="6">
        <f t="shared" si="242"/>
        <v>21321260.025494132</v>
      </c>
      <c r="AT364" s="6">
        <f t="shared" si="242"/>
        <v>21982284.690574821</v>
      </c>
      <c r="AU364" s="6">
        <f t="shared" si="242"/>
        <v>22873465.896671236</v>
      </c>
      <c r="AV364" s="6">
        <f t="shared" si="242"/>
        <v>23879725.258625511</v>
      </c>
      <c r="AW364" s="6">
        <f t="shared" si="242"/>
        <v>25032742.972804606</v>
      </c>
      <c r="AX364" s="6">
        <f t="shared" si="242"/>
        <v>26161111.32104703</v>
      </c>
      <c r="AY364" s="6">
        <f t="shared" si="242"/>
        <v>27282066.381202694</v>
      </c>
    </row>
    <row r="365" spans="2:51">
      <c r="B365" s="6" t="s">
        <v>134</v>
      </c>
      <c r="C365" s="248">
        <f t="shared" si="224"/>
        <v>1995673.0052401975</v>
      </c>
      <c r="D365" s="6">
        <f t="shared" si="237"/>
        <v>2035578.3064783842</v>
      </c>
      <c r="E365" s="6">
        <f t="shared" si="237"/>
        <v>2067147.3700635273</v>
      </c>
      <c r="F365" s="6">
        <f t="shared" si="237"/>
        <v>2107298.0201351591</v>
      </c>
      <c r="G365" s="6">
        <f t="shared" si="237"/>
        <v>2167833.575806791</v>
      </c>
      <c r="H365" s="6">
        <f t="shared" si="237"/>
        <v>2250177.2817538604</v>
      </c>
      <c r="I365" s="6">
        <f t="shared" si="237"/>
        <v>2343947.8454488828</v>
      </c>
      <c r="J365" s="6">
        <f t="shared" si="237"/>
        <v>2459701.9631603453</v>
      </c>
      <c r="K365" s="6">
        <f t="shared" si="237"/>
        <v>2581164.4072188041</v>
      </c>
      <c r="L365" s="6">
        <f t="shared" si="237"/>
        <v>2704489.2882628986</v>
      </c>
      <c r="M365" s="6">
        <f t="shared" si="237"/>
        <v>2864591.6266278476</v>
      </c>
      <c r="N365" s="6">
        <f t="shared" si="237"/>
        <v>3024598.4460287206</v>
      </c>
      <c r="O365" s="6">
        <f t="shared" si="237"/>
        <v>3234677.1401365316</v>
      </c>
      <c r="P365" s="6">
        <f t="shared" ref="D365:X369" si="243">P316*P269</f>
        <v>3462834.7563806679</v>
      </c>
      <c r="Q365" s="6">
        <f t="shared" si="243"/>
        <v>3700782.5199643075</v>
      </c>
      <c r="R365" s="6">
        <f t="shared" si="243"/>
        <v>4059936.0780317592</v>
      </c>
      <c r="S365" s="6">
        <f t="shared" si="243"/>
        <v>4369870.0244273832</v>
      </c>
      <c r="T365" s="6">
        <f t="shared" si="243"/>
        <v>4611556.049941808</v>
      </c>
      <c r="U365" s="6">
        <f t="shared" si="243"/>
        <v>4855700.7842359366</v>
      </c>
      <c r="V365" s="6">
        <f t="shared" si="243"/>
        <v>5099374.0906292079</v>
      </c>
      <c r="W365" s="6">
        <f t="shared" si="243"/>
        <v>5216806.3673153166</v>
      </c>
      <c r="X365" s="6">
        <f t="shared" si="243"/>
        <v>5417199.76598485</v>
      </c>
      <c r="Y365" s="6">
        <f t="shared" ref="Y365:AY365" si="244">Y316*Y269</f>
        <v>5643013.5768219475</v>
      </c>
      <c r="Z365" s="6">
        <f t="shared" si="244"/>
        <v>5881447.4409183608</v>
      </c>
      <c r="AA365" s="6">
        <f t="shared" si="244"/>
        <v>6137495.8762247553</v>
      </c>
      <c r="AB365" s="6">
        <f t="shared" si="244"/>
        <v>6409710.9243703606</v>
      </c>
      <c r="AC365" s="6">
        <f t="shared" si="244"/>
        <v>6683909.9805152034</v>
      </c>
      <c r="AD365" s="6">
        <f t="shared" si="244"/>
        <v>6979638.4944387358</v>
      </c>
      <c r="AE365" s="6">
        <f t="shared" si="244"/>
        <v>7269243.3463986507</v>
      </c>
      <c r="AF365" s="6">
        <f t="shared" si="244"/>
        <v>7585002.8322938085</v>
      </c>
      <c r="AG365" s="6">
        <f t="shared" si="244"/>
        <v>7885055.1329887118</v>
      </c>
      <c r="AH365" s="6">
        <f t="shared" si="244"/>
        <v>8159984.2848943295</v>
      </c>
      <c r="AI365" s="6">
        <f t="shared" si="244"/>
        <v>8388034.5670597525</v>
      </c>
      <c r="AJ365" s="6">
        <f t="shared" si="244"/>
        <v>8556863.4097651318</v>
      </c>
      <c r="AK365" s="6">
        <f t="shared" si="244"/>
        <v>8662569.5433391612</v>
      </c>
      <c r="AL365" s="6">
        <f t="shared" si="244"/>
        <v>8777531.8210742101</v>
      </c>
      <c r="AM365" s="6">
        <f t="shared" si="244"/>
        <v>8938381.2985680867</v>
      </c>
      <c r="AN365" s="6">
        <f t="shared" si="244"/>
        <v>9209006.8891124334</v>
      </c>
      <c r="AO365" s="6">
        <f t="shared" si="244"/>
        <v>9551205.3011362087</v>
      </c>
      <c r="AP365" s="6">
        <f t="shared" si="244"/>
        <v>10051407.020428602</v>
      </c>
      <c r="AQ365" s="6">
        <f t="shared" si="244"/>
        <v>10527619.742335366</v>
      </c>
      <c r="AR365" s="6">
        <f t="shared" si="244"/>
        <v>10886245.211214496</v>
      </c>
      <c r="AS365" s="6">
        <f t="shared" si="244"/>
        <v>11122379.925590307</v>
      </c>
      <c r="AT365" s="6">
        <f t="shared" si="244"/>
        <v>11296075.333794899</v>
      </c>
      <c r="AU365" s="6">
        <f t="shared" si="244"/>
        <v>11325025.252197737</v>
      </c>
      <c r="AV365" s="6">
        <f t="shared" si="244"/>
        <v>11391617.059838193</v>
      </c>
      <c r="AW365" s="6">
        <f t="shared" si="244"/>
        <v>11562746.419281727</v>
      </c>
      <c r="AX365" s="6">
        <f t="shared" si="244"/>
        <v>11836805.959958898</v>
      </c>
      <c r="AY365" s="6">
        <f t="shared" si="244"/>
        <v>12217185.444228102</v>
      </c>
    </row>
    <row r="366" spans="2:51">
      <c r="B366" s="6" t="s">
        <v>135</v>
      </c>
      <c r="C366" s="248">
        <f t="shared" si="224"/>
        <v>1184499.3520986314</v>
      </c>
      <c r="D366" s="6">
        <f t="shared" si="243"/>
        <v>1232848.3447305141</v>
      </c>
      <c r="E366" s="6">
        <f t="shared" si="243"/>
        <v>1268708.1783636098</v>
      </c>
      <c r="F366" s="6">
        <f t="shared" si="243"/>
        <v>1303175.6158925376</v>
      </c>
      <c r="G366" s="6">
        <f t="shared" si="243"/>
        <v>1338098.8862860906</v>
      </c>
      <c r="H366" s="6">
        <f t="shared" si="243"/>
        <v>1360215.483380053</v>
      </c>
      <c r="I366" s="6">
        <f t="shared" si="243"/>
        <v>1383414.2893871823</v>
      </c>
      <c r="J366" s="6">
        <f t="shared" si="243"/>
        <v>1410417.3117364666</v>
      </c>
      <c r="K366" s="6">
        <f t="shared" si="243"/>
        <v>1446852.7748735149</v>
      </c>
      <c r="L366" s="6">
        <f t="shared" si="243"/>
        <v>1498476.3051280093</v>
      </c>
      <c r="M366" s="6">
        <f t="shared" si="243"/>
        <v>1563493.833154778</v>
      </c>
      <c r="N366" s="6">
        <f t="shared" si="243"/>
        <v>1636707.0438775765</v>
      </c>
      <c r="O366" s="6">
        <f t="shared" si="243"/>
        <v>1725623.2880018186</v>
      </c>
      <c r="P366" s="6">
        <f t="shared" si="243"/>
        <v>1819366.0735194564</v>
      </c>
      <c r="Q366" s="6">
        <f t="shared" si="243"/>
        <v>1915408.2023896533</v>
      </c>
      <c r="R366" s="6">
        <f t="shared" si="243"/>
        <v>2038494.3209725951</v>
      </c>
      <c r="S366" s="6">
        <f t="shared" si="243"/>
        <v>2161145.6748969457</v>
      </c>
      <c r="T366" s="6">
        <f t="shared" si="243"/>
        <v>2322937.3615375361</v>
      </c>
      <c r="U366" s="6">
        <f t="shared" si="243"/>
        <v>2497946.4747473886</v>
      </c>
      <c r="V366" s="6">
        <f t="shared" si="243"/>
        <v>2679332.2362702843</v>
      </c>
      <c r="W366" s="6">
        <f t="shared" si="243"/>
        <v>2956090.1897811149</v>
      </c>
      <c r="X366" s="6">
        <f t="shared" si="243"/>
        <v>3190211.644117686</v>
      </c>
      <c r="Y366" s="6">
        <f t="shared" ref="Y366:AY366" si="245">Y317*Y270</f>
        <v>3374922.2950495463</v>
      </c>
      <c r="Z366" s="6">
        <f t="shared" si="245"/>
        <v>3562166.2018059469</v>
      </c>
      <c r="AA366" s="6">
        <f t="shared" si="245"/>
        <v>3748541.187989756</v>
      </c>
      <c r="AB366" s="6">
        <f t="shared" si="245"/>
        <v>3852455.8808858171</v>
      </c>
      <c r="AC366" s="6">
        <f t="shared" si="245"/>
        <v>4016662.1451860815</v>
      </c>
      <c r="AD366" s="6">
        <f t="shared" si="245"/>
        <v>4198289.3099640645</v>
      </c>
      <c r="AE366" s="6">
        <f t="shared" si="245"/>
        <v>4391517.6526783546</v>
      </c>
      <c r="AF366" s="6">
        <f t="shared" si="245"/>
        <v>4598903.7405829374</v>
      </c>
      <c r="AG366" s="6">
        <f t="shared" si="245"/>
        <v>4818024.7390322201</v>
      </c>
      <c r="AH366" s="6">
        <f t="shared" si="245"/>
        <v>5041243.5386238964</v>
      </c>
      <c r="AI366" s="6">
        <f t="shared" si="245"/>
        <v>5280887.5029717814</v>
      </c>
      <c r="AJ366" s="6">
        <f t="shared" si="245"/>
        <v>5517193.4301349241</v>
      </c>
      <c r="AK366" s="6">
        <f t="shared" si="245"/>
        <v>5775718.3574943664</v>
      </c>
      <c r="AL366" s="6">
        <f t="shared" si="245"/>
        <v>6021254.7090699961</v>
      </c>
      <c r="AM366" s="6">
        <f t="shared" si="245"/>
        <v>6248219.4896980878</v>
      </c>
      <c r="AN366" s="6">
        <f t="shared" si="245"/>
        <v>6438813.9079147363</v>
      </c>
      <c r="AO366" s="6">
        <f t="shared" si="245"/>
        <v>6582862.637876193</v>
      </c>
      <c r="AP366" s="6">
        <f t="shared" si="245"/>
        <v>6681722.466376435</v>
      </c>
      <c r="AQ366" s="6">
        <f t="shared" si="245"/>
        <v>6789958.736456966</v>
      </c>
      <c r="AR366" s="6">
        <f t="shared" si="245"/>
        <v>6938335.146662876</v>
      </c>
      <c r="AS366" s="6">
        <f t="shared" si="245"/>
        <v>7176252.0847466756</v>
      </c>
      <c r="AT366" s="6">
        <f t="shared" si="245"/>
        <v>7467616.9060741663</v>
      </c>
      <c r="AU366" s="6">
        <f t="shared" si="245"/>
        <v>7884582.4432667531</v>
      </c>
      <c r="AV366" s="6">
        <f t="shared" si="245"/>
        <v>8276495.5462112464</v>
      </c>
      <c r="AW366" s="6">
        <f t="shared" si="245"/>
        <v>8570237.3247547615</v>
      </c>
      <c r="AX366" s="6">
        <f t="shared" si="245"/>
        <v>8768637.8273089454</v>
      </c>
      <c r="AY366" s="6">
        <f t="shared" si="245"/>
        <v>8917361.0480849221</v>
      </c>
    </row>
    <row r="367" spans="2:51">
      <c r="B367" s="6" t="s">
        <v>136</v>
      </c>
      <c r="C367" s="248">
        <f t="shared" si="224"/>
        <v>489120.657308519</v>
      </c>
      <c r="D367" s="6">
        <f t="shared" si="243"/>
        <v>532873.42693647381</v>
      </c>
      <c r="E367" s="6">
        <f t="shared" si="243"/>
        <v>572930.6872302792</v>
      </c>
      <c r="F367" s="6">
        <f t="shared" si="243"/>
        <v>603746.12757184159</v>
      </c>
      <c r="G367" s="6">
        <f t="shared" si="243"/>
        <v>627701.99673308805</v>
      </c>
      <c r="H367" s="6">
        <f t="shared" si="243"/>
        <v>649500.73592438072</v>
      </c>
      <c r="I367" s="6">
        <f t="shared" si="243"/>
        <v>674765.23526362504</v>
      </c>
      <c r="J367" s="6">
        <f t="shared" si="243"/>
        <v>697553.92891183204</v>
      </c>
      <c r="K367" s="6">
        <f t="shared" si="243"/>
        <v>721381.68199857068</v>
      </c>
      <c r="L367" s="6">
        <f t="shared" si="243"/>
        <v>745387.17421116889</v>
      </c>
      <c r="M367" s="6">
        <f t="shared" si="243"/>
        <v>760943.59578842262</v>
      </c>
      <c r="N367" s="6">
        <f t="shared" si="243"/>
        <v>778270.1476931728</v>
      </c>
      <c r="O367" s="6">
        <f t="shared" si="243"/>
        <v>798098.56196545099</v>
      </c>
      <c r="P367" s="6">
        <f t="shared" si="243"/>
        <v>824951.15862482938</v>
      </c>
      <c r="Q367" s="6">
        <f t="shared" si="243"/>
        <v>861639.74897710525</v>
      </c>
      <c r="R367" s="6">
        <f t="shared" si="243"/>
        <v>904318.67980064789</v>
      </c>
      <c r="S367" s="6">
        <f t="shared" si="243"/>
        <v>952081.50292142585</v>
      </c>
      <c r="T367" s="6">
        <f t="shared" si="243"/>
        <v>1009401.6237470388</v>
      </c>
      <c r="U367" s="6">
        <f t="shared" si="243"/>
        <v>1070245.7709768896</v>
      </c>
      <c r="V367" s="6">
        <f t="shared" si="243"/>
        <v>1133310.9349399381</v>
      </c>
      <c r="W367" s="6">
        <f t="shared" si="243"/>
        <v>1213393.7772187998</v>
      </c>
      <c r="X367" s="6">
        <f t="shared" si="243"/>
        <v>1292519.8804076021</v>
      </c>
      <c r="Y367" s="6">
        <f t="shared" ref="Y367:AY367" si="246">Y318*Y271</f>
        <v>1398800.9138412979</v>
      </c>
      <c r="Z367" s="6">
        <f t="shared" si="246"/>
        <v>1512799.8067842743</v>
      </c>
      <c r="AA367" s="6">
        <f t="shared" si="246"/>
        <v>1629483.8776448581</v>
      </c>
      <c r="AB367" s="6">
        <f t="shared" si="246"/>
        <v>1813120.6019781504</v>
      </c>
      <c r="AC367" s="6">
        <f t="shared" si="246"/>
        <v>1961446.2870258191</v>
      </c>
      <c r="AD367" s="6">
        <f t="shared" si="246"/>
        <v>2079076.2670887182</v>
      </c>
      <c r="AE367" s="6">
        <f t="shared" si="246"/>
        <v>2199352.921288725</v>
      </c>
      <c r="AF367" s="6">
        <f t="shared" si="246"/>
        <v>2318763.0922984513</v>
      </c>
      <c r="AG367" s="6">
        <f t="shared" si="246"/>
        <v>2398380.0584614188</v>
      </c>
      <c r="AH367" s="6">
        <f t="shared" si="246"/>
        <v>2514568.0662984648</v>
      </c>
      <c r="AI367" s="6">
        <f t="shared" si="246"/>
        <v>2639661.7893520775</v>
      </c>
      <c r="AJ367" s="6">
        <f t="shared" si="246"/>
        <v>2774586.2159382193</v>
      </c>
      <c r="AK367" s="6">
        <f t="shared" si="246"/>
        <v>2919321.0384046216</v>
      </c>
      <c r="AL367" s="6">
        <f t="shared" si="246"/>
        <v>3070721.1002623681</v>
      </c>
      <c r="AM367" s="6">
        <f t="shared" si="246"/>
        <v>3227611.2142526256</v>
      </c>
      <c r="AN367" s="6">
        <f t="shared" si="246"/>
        <v>3394976.5333056422</v>
      </c>
      <c r="AO367" s="6">
        <f t="shared" si="246"/>
        <v>3561400.2303202976</v>
      </c>
      <c r="AP367" s="6">
        <f t="shared" si="246"/>
        <v>3745092.7988350722</v>
      </c>
      <c r="AQ367" s="6">
        <f t="shared" si="246"/>
        <v>3918267.2552494723</v>
      </c>
      <c r="AR367" s="6">
        <f t="shared" si="246"/>
        <v>4079659.0277021667</v>
      </c>
      <c r="AS367" s="6">
        <f t="shared" si="246"/>
        <v>4219818.49897137</v>
      </c>
      <c r="AT367" s="6">
        <f t="shared" si="246"/>
        <v>4330688.4471257282</v>
      </c>
      <c r="AU367" s="6">
        <f t="shared" si="246"/>
        <v>4418549.3195724403</v>
      </c>
      <c r="AV367" s="6">
        <f t="shared" si="246"/>
        <v>4517566.8889355827</v>
      </c>
      <c r="AW367" s="6">
        <f t="shared" si="246"/>
        <v>4650840.1327540586</v>
      </c>
      <c r="AX367" s="6">
        <f t="shared" si="246"/>
        <v>4849708.3869675081</v>
      </c>
      <c r="AY367" s="6">
        <f t="shared" si="246"/>
        <v>5081063.4969820045</v>
      </c>
    </row>
    <row r="368" spans="2:51">
      <c r="B368" s="6" t="s">
        <v>137</v>
      </c>
      <c r="C368" s="248">
        <f t="shared" si="224"/>
        <v>137562.80489249126</v>
      </c>
      <c r="D368" s="6">
        <f t="shared" si="243"/>
        <v>145011.12015279473</v>
      </c>
      <c r="E368" s="6">
        <f t="shared" si="243"/>
        <v>150778.83001853409</v>
      </c>
      <c r="F368" s="6">
        <f t="shared" si="243"/>
        <v>165345.47366760945</v>
      </c>
      <c r="G368" s="6">
        <f t="shared" si="243"/>
        <v>185460.57694487678</v>
      </c>
      <c r="H368" s="6">
        <f t="shared" si="243"/>
        <v>204386.98301136217</v>
      </c>
      <c r="I368" s="6">
        <f t="shared" si="243"/>
        <v>221069.47499107438</v>
      </c>
      <c r="J368" s="6">
        <f t="shared" si="243"/>
        <v>237272.2891748024</v>
      </c>
      <c r="K368" s="6">
        <f t="shared" si="243"/>
        <v>251161.11379907024</v>
      </c>
      <c r="L368" s="6">
        <f t="shared" si="243"/>
        <v>262636.72352716071</v>
      </c>
      <c r="M368" s="6">
        <f t="shared" si="243"/>
        <v>273211.76880490739</v>
      </c>
      <c r="N368" s="6">
        <f t="shared" si="243"/>
        <v>285436.51138630096</v>
      </c>
      <c r="O368" s="6">
        <f t="shared" si="243"/>
        <v>296548.72784080228</v>
      </c>
      <c r="P368" s="6">
        <f t="shared" si="243"/>
        <v>308582.93349738565</v>
      </c>
      <c r="Q368" s="6">
        <f t="shared" si="243"/>
        <v>320628.50141152082</v>
      </c>
      <c r="R368" s="6">
        <f t="shared" si="243"/>
        <v>328253.40816518437</v>
      </c>
      <c r="S368" s="6">
        <f t="shared" si="243"/>
        <v>337465.77761581086</v>
      </c>
      <c r="T368" s="6">
        <f t="shared" si="243"/>
        <v>348064.41231414885</v>
      </c>
      <c r="U368" s="6">
        <f t="shared" si="243"/>
        <v>362684.57327524287</v>
      </c>
      <c r="V368" s="6">
        <f t="shared" si="243"/>
        <v>382174.61587251315</v>
      </c>
      <c r="W368" s="6">
        <f t="shared" si="243"/>
        <v>403312.94644760125</v>
      </c>
      <c r="X368" s="6">
        <f t="shared" si="243"/>
        <v>426912.89799495973</v>
      </c>
      <c r="Y368" s="6">
        <f t="shared" ref="Y368:AY368" si="247">Y319*Y272</f>
        <v>455198.72304011934</v>
      </c>
      <c r="Z368" s="6">
        <f t="shared" si="247"/>
        <v>485371.89944282878</v>
      </c>
      <c r="AA368" s="6">
        <f t="shared" si="247"/>
        <v>516892.13067700563</v>
      </c>
      <c r="AB368" s="6">
        <f t="shared" si="247"/>
        <v>556979.72968244751</v>
      </c>
      <c r="AC368" s="6">
        <f t="shared" si="247"/>
        <v>595965.2145655062</v>
      </c>
      <c r="AD368" s="6">
        <f t="shared" si="247"/>
        <v>649962.5276016586</v>
      </c>
      <c r="AE368" s="6">
        <f t="shared" si="247"/>
        <v>707059.45433473482</v>
      </c>
      <c r="AF368" s="6">
        <f t="shared" si="247"/>
        <v>764490.24497632938</v>
      </c>
      <c r="AG368" s="6">
        <f t="shared" si="247"/>
        <v>859547.17918962881</v>
      </c>
      <c r="AH368" s="6">
        <f t="shared" si="247"/>
        <v>930863.28013678011</v>
      </c>
      <c r="AI368" s="6">
        <f t="shared" si="247"/>
        <v>987124.06843926478</v>
      </c>
      <c r="AJ368" s="6">
        <f t="shared" si="247"/>
        <v>1046186.9916040443</v>
      </c>
      <c r="AK368" s="6">
        <f t="shared" si="247"/>
        <v>1105597.6093487993</v>
      </c>
      <c r="AL368" s="6">
        <f t="shared" si="247"/>
        <v>1151299.9841296014</v>
      </c>
      <c r="AM368" s="6">
        <f t="shared" si="247"/>
        <v>1214429.1328340399</v>
      </c>
      <c r="AN368" s="6">
        <f t="shared" si="247"/>
        <v>1280604.0410471428</v>
      </c>
      <c r="AO368" s="6">
        <f t="shared" si="247"/>
        <v>1353101.5523222231</v>
      </c>
      <c r="AP368" s="6">
        <f t="shared" si="247"/>
        <v>1430839.2917852087</v>
      </c>
      <c r="AQ368" s="6">
        <f t="shared" si="247"/>
        <v>1511366.7070881184</v>
      </c>
      <c r="AR368" s="6">
        <f t="shared" si="247"/>
        <v>1596287.4769972274</v>
      </c>
      <c r="AS368" s="6">
        <f t="shared" si="247"/>
        <v>1690716.6479236567</v>
      </c>
      <c r="AT368" s="6">
        <f t="shared" si="247"/>
        <v>1789447.7459018021</v>
      </c>
      <c r="AU368" s="6">
        <f t="shared" si="247"/>
        <v>1903121.1707135341</v>
      </c>
      <c r="AV368" s="6">
        <f t="shared" si="247"/>
        <v>2013606.5164411862</v>
      </c>
      <c r="AW368" s="6">
        <f t="shared" si="247"/>
        <v>2121836.5523251416</v>
      </c>
      <c r="AX368" s="6">
        <f t="shared" si="247"/>
        <v>2219229.6134273186</v>
      </c>
      <c r="AY368" s="6">
        <f t="shared" si="247"/>
        <v>2301287.0806458178</v>
      </c>
    </row>
    <row r="369" spans="2:51">
      <c r="B369" s="6" t="s">
        <v>138</v>
      </c>
      <c r="C369" s="248">
        <f t="shared" si="224"/>
        <v>45385.665107074477</v>
      </c>
      <c r="D369" s="6">
        <f t="shared" si="243"/>
        <v>52760.940485135077</v>
      </c>
      <c r="E369" s="6">
        <f t="shared" si="243"/>
        <v>60137.372894493659</v>
      </c>
      <c r="F369" s="6">
        <f t="shared" si="243"/>
        <v>69929.797916401032</v>
      </c>
      <c r="G369" s="6">
        <f t="shared" si="243"/>
        <v>76433.908136525817</v>
      </c>
      <c r="H369" s="6">
        <f t="shared" si="243"/>
        <v>83014.935984755051</v>
      </c>
      <c r="I369" s="6">
        <f t="shared" si="243"/>
        <v>88808.956552329604</v>
      </c>
      <c r="J369" s="6">
        <f t="shared" si="243"/>
        <v>94510.34562621545</v>
      </c>
      <c r="K369" s="6">
        <f t="shared" si="243"/>
        <v>106683.86918391084</v>
      </c>
      <c r="L369" s="6">
        <f t="shared" si="243"/>
        <v>121324.35247111673</v>
      </c>
      <c r="M369" s="6">
        <f t="shared" si="243"/>
        <v>135178.43939154214</v>
      </c>
      <c r="N369" s="6">
        <f t="shared" si="243"/>
        <v>147575.60174857642</v>
      </c>
      <c r="O369" s="6">
        <f t="shared" si="243"/>
        <v>159987.07832619816</v>
      </c>
      <c r="P369" s="6">
        <f t="shared" si="243"/>
        <v>173070.66337290106</v>
      </c>
      <c r="Q369" s="6">
        <f t="shared" si="243"/>
        <v>185617.75536327797</v>
      </c>
      <c r="R369" s="6">
        <f t="shared" si="243"/>
        <v>197698.78682657244</v>
      </c>
      <c r="S369" s="6">
        <f t="shared" si="243"/>
        <v>210819.18210253638</v>
      </c>
      <c r="T369" s="6">
        <f t="shared" si="243"/>
        <v>223480.23804033987</v>
      </c>
      <c r="U369" s="6">
        <f t="shared" si="243"/>
        <v>237275.94297808287</v>
      </c>
      <c r="V369" s="6">
        <f t="shared" si="243"/>
        <v>251202.65413925599</v>
      </c>
      <c r="W369" s="6">
        <f t="shared" si="243"/>
        <v>262325.9053979275</v>
      </c>
      <c r="X369" s="6">
        <f t="shared" si="243"/>
        <v>275182.5065086555</v>
      </c>
      <c r="Y369" s="6">
        <f t="shared" ref="Y369:AY369" si="248">Y320*Y273</f>
        <v>289129.00863733608</v>
      </c>
      <c r="Z369" s="6">
        <f t="shared" si="248"/>
        <v>306433.14137845027</v>
      </c>
      <c r="AA369" s="6">
        <f t="shared" si="248"/>
        <v>327356.62609249481</v>
      </c>
      <c r="AB369" s="6">
        <f t="shared" si="248"/>
        <v>348870.18449599837</v>
      </c>
      <c r="AC369" s="6">
        <f t="shared" si="248"/>
        <v>373049.02035816957</v>
      </c>
      <c r="AD369" s="6">
        <f t="shared" si="248"/>
        <v>401329.15793778724</v>
      </c>
      <c r="AE369" s="6">
        <f t="shared" si="248"/>
        <v>432463.90456090833</v>
      </c>
      <c r="AF369" s="6">
        <f t="shared" si="248"/>
        <v>466246.88030494965</v>
      </c>
      <c r="AG369" s="6">
        <f t="shared" si="248"/>
        <v>507067.81968574168</v>
      </c>
      <c r="AH369" s="6">
        <f t="shared" si="248"/>
        <v>548664.98050111195</v>
      </c>
      <c r="AI369" s="6">
        <f t="shared" si="248"/>
        <v>603422.13695808989</v>
      </c>
      <c r="AJ369" s="6">
        <f t="shared" si="248"/>
        <v>662336.79407058505</v>
      </c>
      <c r="AK369" s="6">
        <f t="shared" si="248"/>
        <v>723559.01895341615</v>
      </c>
      <c r="AL369" s="6">
        <f t="shared" si="248"/>
        <v>816528.26806224231</v>
      </c>
      <c r="AM369" s="6">
        <f t="shared" si="248"/>
        <v>893570.34112505289</v>
      </c>
      <c r="AN369" s="6">
        <f t="shared" si="248"/>
        <v>965532.64377659641</v>
      </c>
      <c r="AO369" s="6">
        <f t="shared" si="248"/>
        <v>1042890.9755812016</v>
      </c>
      <c r="AP369" s="6">
        <f t="shared" si="248"/>
        <v>1123042.0037809878</v>
      </c>
      <c r="AQ369" s="6">
        <f t="shared" si="248"/>
        <v>1204675.5856709408</v>
      </c>
      <c r="AR369" s="6">
        <f t="shared" si="248"/>
        <v>1295911.8889300285</v>
      </c>
      <c r="AS369" s="6">
        <f t="shared" si="248"/>
        <v>1390882.9262281596</v>
      </c>
      <c r="AT369" s="6">
        <f t="shared" si="248"/>
        <v>1496855.9139525846</v>
      </c>
      <c r="AU369" s="6">
        <f t="shared" si="248"/>
        <v>1613199.7932755677</v>
      </c>
      <c r="AV369" s="6">
        <f t="shared" si="248"/>
        <v>1738622.2152630545</v>
      </c>
      <c r="AW369" s="6">
        <f t="shared" si="248"/>
        <v>1878321.8716136322</v>
      </c>
      <c r="AX369" s="6">
        <f t="shared" si="248"/>
        <v>2031512.1201839924</v>
      </c>
      <c r="AY369" s="6">
        <f t="shared" si="248"/>
        <v>2197038.0291341976</v>
      </c>
    </row>
    <row r="370" spans="2:51">
      <c r="B370" s="6" t="s">
        <v>104</v>
      </c>
      <c r="C370" s="6">
        <f>SUM(C349:C369)</f>
        <v>13022570617.392908</v>
      </c>
      <c r="D370" s="6">
        <f t="shared" ref="D370:X370" si="249">SUM(D349:D369)</f>
        <v>13468714604.273558</v>
      </c>
      <c r="E370" s="6">
        <f t="shared" si="249"/>
        <v>13824191862.442736</v>
      </c>
      <c r="F370" s="6">
        <f t="shared" si="249"/>
        <v>14158390928.065722</v>
      </c>
      <c r="G370" s="6">
        <f t="shared" si="249"/>
        <v>14490877221.699066</v>
      </c>
      <c r="H370" s="6">
        <f t="shared" si="249"/>
        <v>14833683999.598169</v>
      </c>
      <c r="I370" s="6">
        <f t="shared" si="249"/>
        <v>15184499342.141685</v>
      </c>
      <c r="J370" s="6">
        <f t="shared" si="249"/>
        <v>15548534397.673681</v>
      </c>
      <c r="K370" s="6">
        <f t="shared" si="249"/>
        <v>15923746031.708622</v>
      </c>
      <c r="L370" s="6">
        <f t="shared" si="249"/>
        <v>16316315159.561701</v>
      </c>
      <c r="M370" s="6">
        <f t="shared" si="249"/>
        <v>16727263526.33354</v>
      </c>
      <c r="N370" s="6">
        <f t="shared" si="249"/>
        <v>17154585653.733686</v>
      </c>
      <c r="O370" s="6">
        <f t="shared" si="249"/>
        <v>17591576686.299713</v>
      </c>
      <c r="P370" s="6">
        <f t="shared" si="249"/>
        <v>18036762946.68404</v>
      </c>
      <c r="Q370" s="6">
        <f t="shared" si="249"/>
        <v>18488987814.383537</v>
      </c>
      <c r="R370" s="6">
        <f t="shared" si="249"/>
        <v>18955006856.511616</v>
      </c>
      <c r="S370" s="6">
        <f t="shared" si="249"/>
        <v>19426462403.515099</v>
      </c>
      <c r="T370" s="6">
        <f t="shared" si="249"/>
        <v>19902105992.664066</v>
      </c>
      <c r="U370" s="6">
        <f t="shared" si="249"/>
        <v>20378298866.048405</v>
      </c>
      <c r="V370" s="6">
        <f t="shared" si="249"/>
        <v>20853550787.110546</v>
      </c>
      <c r="W370" s="6">
        <f t="shared" si="249"/>
        <v>21334790679.958897</v>
      </c>
      <c r="X370" s="6">
        <f t="shared" si="249"/>
        <v>21814108493.588631</v>
      </c>
      <c r="Y370" s="6">
        <f t="shared" ref="Y370:AY370" si="250">SUM(Y349:Y369)</f>
        <v>22295404172.962727</v>
      </c>
      <c r="Z370" s="6">
        <f t="shared" si="250"/>
        <v>22777216659.671497</v>
      </c>
      <c r="AA370" s="6">
        <f t="shared" si="250"/>
        <v>23267131549.41457</v>
      </c>
      <c r="AB370" s="6">
        <f t="shared" si="250"/>
        <v>23761454162.641975</v>
      </c>
      <c r="AC370" s="6">
        <f t="shared" si="250"/>
        <v>24257546693.4445</v>
      </c>
      <c r="AD370" s="6">
        <f t="shared" si="250"/>
        <v>24758472097.917984</v>
      </c>
      <c r="AE370" s="6">
        <f t="shared" si="250"/>
        <v>25264938577.153511</v>
      </c>
      <c r="AF370" s="6">
        <f t="shared" si="250"/>
        <v>25780943712.834496</v>
      </c>
      <c r="AG370" s="6">
        <f t="shared" si="250"/>
        <v>26307751877.547955</v>
      </c>
      <c r="AH370" s="6">
        <f t="shared" si="250"/>
        <v>26844853172.863239</v>
      </c>
      <c r="AI370" s="6">
        <f t="shared" si="250"/>
        <v>27394482543.836742</v>
      </c>
      <c r="AJ370" s="6">
        <f t="shared" si="250"/>
        <v>27957615435.742836</v>
      </c>
      <c r="AK370" s="6">
        <f t="shared" si="250"/>
        <v>28537531903.77253</v>
      </c>
      <c r="AL370" s="6">
        <f t="shared" si="250"/>
        <v>29135624713.968388</v>
      </c>
      <c r="AM370" s="6">
        <f t="shared" si="250"/>
        <v>29751556733.024021</v>
      </c>
      <c r="AN370" s="6">
        <f t="shared" si="250"/>
        <v>30386056783.040535</v>
      </c>
      <c r="AO370" s="6">
        <f t="shared" si="250"/>
        <v>31039143330.452293</v>
      </c>
      <c r="AP370" s="6">
        <f t="shared" si="250"/>
        <v>31712443557.345894</v>
      </c>
      <c r="AQ370" s="6">
        <f t="shared" si="250"/>
        <v>32406009657.25029</v>
      </c>
      <c r="AR370" s="6">
        <f t="shared" si="250"/>
        <v>33118658028.158428</v>
      </c>
      <c r="AS370" s="6">
        <f t="shared" si="250"/>
        <v>33849886761.134995</v>
      </c>
      <c r="AT370" s="6">
        <f t="shared" si="250"/>
        <v>34598743384.490486</v>
      </c>
      <c r="AU370" s="6">
        <f t="shared" si="250"/>
        <v>35365182415.049774</v>
      </c>
      <c r="AV370" s="6">
        <f t="shared" si="250"/>
        <v>36148266323.518135</v>
      </c>
      <c r="AW370" s="6">
        <f t="shared" si="250"/>
        <v>36946313455.063255</v>
      </c>
      <c r="AX370" s="6">
        <f t="shared" si="250"/>
        <v>37758509581.120529</v>
      </c>
      <c r="AY370" s="6">
        <f t="shared" si="250"/>
        <v>38583653965.400375</v>
      </c>
    </row>
    <row r="372" spans="2:51">
      <c r="B372" s="6" t="s">
        <v>43</v>
      </c>
    </row>
    <row r="374" spans="2:51">
      <c r="C374" s="6" t="s">
        <v>49</v>
      </c>
      <c r="D374" s="6" t="s">
        <v>50</v>
      </c>
      <c r="E374" s="6" t="s">
        <v>51</v>
      </c>
      <c r="F374" s="6" t="s">
        <v>52</v>
      </c>
      <c r="G374" s="6" t="s">
        <v>53</v>
      </c>
      <c r="H374" s="6" t="s">
        <v>54</v>
      </c>
      <c r="I374" s="6" t="s">
        <v>55</v>
      </c>
      <c r="J374" s="6" t="s">
        <v>56</v>
      </c>
      <c r="K374" s="6" t="s">
        <v>57</v>
      </c>
      <c r="L374" s="6" t="s">
        <v>58</v>
      </c>
      <c r="M374" s="6" t="s">
        <v>59</v>
      </c>
      <c r="N374" s="6" t="s">
        <v>60</v>
      </c>
      <c r="O374" s="6" t="s">
        <v>61</v>
      </c>
      <c r="P374" s="6" t="s">
        <v>62</v>
      </c>
      <c r="Q374" s="6" t="s">
        <v>63</v>
      </c>
      <c r="R374" s="6" t="s">
        <v>64</v>
      </c>
      <c r="S374" s="6" t="s">
        <v>65</v>
      </c>
      <c r="T374" s="6" t="s">
        <v>66</v>
      </c>
      <c r="U374" s="6" t="s">
        <v>67</v>
      </c>
      <c r="V374" s="6" t="s">
        <v>68</v>
      </c>
      <c r="W374" s="6" t="s">
        <v>69</v>
      </c>
      <c r="X374" s="6" t="s">
        <v>70</v>
      </c>
      <c r="Y374" s="6" t="s">
        <v>71</v>
      </c>
      <c r="Z374" s="6" t="s">
        <v>72</v>
      </c>
      <c r="AA374" s="6" t="s">
        <v>73</v>
      </c>
      <c r="AB374" s="6" t="s">
        <v>74</v>
      </c>
      <c r="AC374" s="6" t="s">
        <v>75</v>
      </c>
      <c r="AD374" s="6" t="s">
        <v>76</v>
      </c>
      <c r="AE374" s="6" t="s">
        <v>77</v>
      </c>
      <c r="AF374" s="6" t="s">
        <v>78</v>
      </c>
      <c r="AG374" s="6" t="s">
        <v>79</v>
      </c>
      <c r="AH374" s="6" t="s">
        <v>80</v>
      </c>
      <c r="AI374" s="6" t="s">
        <v>81</v>
      </c>
      <c r="AJ374" s="6" t="s">
        <v>82</v>
      </c>
      <c r="AK374" s="6" t="s">
        <v>83</v>
      </c>
      <c r="AL374" s="6" t="s">
        <v>84</v>
      </c>
      <c r="AM374" s="6" t="s">
        <v>85</v>
      </c>
      <c r="AN374" s="6" t="s">
        <v>86</v>
      </c>
      <c r="AO374" s="6" t="s">
        <v>87</v>
      </c>
      <c r="AP374" s="6" t="s">
        <v>88</v>
      </c>
      <c r="AQ374" s="6" t="s">
        <v>89</v>
      </c>
      <c r="AR374" s="6" t="s">
        <v>90</v>
      </c>
      <c r="AS374" s="6" t="s">
        <v>91</v>
      </c>
      <c r="AT374" s="6" t="s">
        <v>92</v>
      </c>
      <c r="AU374" s="6" t="s">
        <v>93</v>
      </c>
      <c r="AV374" s="6" t="s">
        <v>94</v>
      </c>
      <c r="AW374" s="6" t="s">
        <v>95</v>
      </c>
      <c r="AX374" s="6" t="s">
        <v>96</v>
      </c>
      <c r="AY374" s="6" t="s">
        <v>97</v>
      </c>
    </row>
    <row r="375" spans="2:51">
      <c r="B375" s="6" t="s">
        <v>120</v>
      </c>
      <c r="C375" s="6">
        <f t="shared" ref="C375:X375" si="251">C324*C276</f>
        <v>187473775.81958002</v>
      </c>
      <c r="D375" s="6">
        <f t="shared" si="251"/>
        <v>194600681.61223981</v>
      </c>
      <c r="E375" s="6">
        <f t="shared" si="251"/>
        <v>200458974.48589855</v>
      </c>
      <c r="F375" s="6">
        <f t="shared" si="251"/>
        <v>205900502.30664125</v>
      </c>
      <c r="G375" s="6">
        <f t="shared" si="251"/>
        <v>212234075.51895803</v>
      </c>
      <c r="H375" s="6">
        <f t="shared" si="251"/>
        <v>218380459.22219098</v>
      </c>
      <c r="I375" s="6">
        <f t="shared" si="251"/>
        <v>224349009.08241531</v>
      </c>
      <c r="J375" s="6">
        <f t="shared" si="251"/>
        <v>230257961.47148782</v>
      </c>
      <c r="K375" s="6">
        <f t="shared" si="251"/>
        <v>236048921.3377766</v>
      </c>
      <c r="L375" s="6">
        <f t="shared" si="251"/>
        <v>241681479.54554498</v>
      </c>
      <c r="M375" s="6">
        <f t="shared" si="251"/>
        <v>247125241.95865127</v>
      </c>
      <c r="N375" s="6">
        <f t="shared" si="251"/>
        <v>252382889.76119706</v>
      </c>
      <c r="O375" s="6">
        <f t="shared" si="251"/>
        <v>257477757.52223447</v>
      </c>
      <c r="P375" s="6">
        <f t="shared" si="251"/>
        <v>262425630.5708808</v>
      </c>
      <c r="Q375" s="6">
        <f t="shared" si="251"/>
        <v>267259818.05929351</v>
      </c>
      <c r="R375" s="6">
        <f t="shared" si="251"/>
        <v>272018449.33736271</v>
      </c>
      <c r="S375" s="6">
        <f t="shared" si="251"/>
        <v>276754467.10902548</v>
      </c>
      <c r="T375" s="6">
        <f t="shared" si="251"/>
        <v>281526455.82423997</v>
      </c>
      <c r="U375" s="6">
        <f t="shared" si="251"/>
        <v>286383220.51429999</v>
      </c>
      <c r="V375" s="6">
        <f t="shared" si="251"/>
        <v>291384647.50888938</v>
      </c>
      <c r="W375" s="6">
        <f t="shared" si="251"/>
        <v>296598469.1699751</v>
      </c>
      <c r="X375" s="6">
        <f t="shared" si="251"/>
        <v>302072252.12725866</v>
      </c>
      <c r="Y375" s="6">
        <f t="shared" ref="Y375:AH375" si="252">Y324*Y276</f>
        <v>307853092.4370985</v>
      </c>
      <c r="Z375" s="6">
        <f t="shared" si="252"/>
        <v>313989821.01764184</v>
      </c>
      <c r="AA375" s="6">
        <f t="shared" si="252"/>
        <v>320520672.51168609</v>
      </c>
      <c r="AB375" s="6">
        <f t="shared" si="252"/>
        <v>327468640.57491815</v>
      </c>
      <c r="AC375" s="6">
        <f t="shared" si="252"/>
        <v>334829036.9503051</v>
      </c>
      <c r="AD375" s="6">
        <f t="shared" si="252"/>
        <v>342589251.03133154</v>
      </c>
      <c r="AE375" s="6">
        <f t="shared" si="252"/>
        <v>350732496.34701252</v>
      </c>
      <c r="AF375" s="6">
        <f t="shared" si="252"/>
        <v>359232053.19446427</v>
      </c>
      <c r="AG375" s="6">
        <f t="shared" si="252"/>
        <v>368048239.19570678</v>
      </c>
      <c r="AH375" s="6">
        <f t="shared" si="252"/>
        <v>377136562.55691344</v>
      </c>
      <c r="AI375" s="6">
        <f t="shared" ref="AI375:AY375" si="253">AI324*AI276</f>
        <v>386458429.48768693</v>
      </c>
      <c r="AJ375" s="6">
        <f t="shared" si="253"/>
        <v>395969214.72764355</v>
      </c>
      <c r="AK375" s="6">
        <f t="shared" si="253"/>
        <v>405627111.75345057</v>
      </c>
      <c r="AL375" s="6">
        <f t="shared" si="253"/>
        <v>415396171.8002404</v>
      </c>
      <c r="AM375" s="6">
        <f t="shared" si="253"/>
        <v>425250306.8914299</v>
      </c>
      <c r="AN375" s="6">
        <f t="shared" si="253"/>
        <v>435165205.92554408</v>
      </c>
      <c r="AO375" s="6">
        <f t="shared" si="253"/>
        <v>445125735.41912788</v>
      </c>
      <c r="AP375" s="6">
        <f t="shared" si="253"/>
        <v>455120219.43317848</v>
      </c>
      <c r="AQ375" s="6">
        <f t="shared" si="253"/>
        <v>465136744.96876657</v>
      </c>
      <c r="AR375" s="6">
        <f t="shared" si="253"/>
        <v>475168898.34621996</v>
      </c>
      <c r="AS375" s="6">
        <f t="shared" si="253"/>
        <v>485207818.11297274</v>
      </c>
      <c r="AT375" s="6">
        <f t="shared" si="253"/>
        <v>495251927.70728391</v>
      </c>
      <c r="AU375" s="6">
        <f t="shared" si="253"/>
        <v>505296528.1567325</v>
      </c>
      <c r="AV375" s="6">
        <f t="shared" si="253"/>
        <v>515343475.0675754</v>
      </c>
      <c r="AW375" s="6">
        <f t="shared" si="253"/>
        <v>525410345.76996666</v>
      </c>
      <c r="AX375" s="6">
        <f t="shared" si="253"/>
        <v>535526785.32168639</v>
      </c>
      <c r="AY375" s="6">
        <f t="shared" si="253"/>
        <v>545725264.26428151</v>
      </c>
    </row>
    <row r="376" spans="2:51">
      <c r="B376" s="6" t="s">
        <v>121</v>
      </c>
      <c r="C376" s="6">
        <f t="shared" ref="C376:X376" si="254">C325*C277</f>
        <v>2604838499.1479487</v>
      </c>
      <c r="D376" s="6">
        <f t="shared" si="254"/>
        <v>2735812850.2527795</v>
      </c>
      <c r="E376" s="6">
        <f t="shared" si="254"/>
        <v>2847294632.6598911</v>
      </c>
      <c r="F376" s="6">
        <f t="shared" si="254"/>
        <v>2952212740.3550868</v>
      </c>
      <c r="G376" s="6">
        <f t="shared" si="254"/>
        <v>3031611798.5740929</v>
      </c>
      <c r="H376" s="6">
        <f t="shared" si="254"/>
        <v>3115742161.2599077</v>
      </c>
      <c r="I376" s="6">
        <f t="shared" si="254"/>
        <v>3197548150.8789172</v>
      </c>
      <c r="J376" s="6">
        <f t="shared" si="254"/>
        <v>3280881149.2246943</v>
      </c>
      <c r="K376" s="6">
        <f t="shared" si="254"/>
        <v>3363655676.9821291</v>
      </c>
      <c r="L376" s="6">
        <f t="shared" si="254"/>
        <v>3462151378.5304537</v>
      </c>
      <c r="M376" s="6">
        <f t="shared" si="254"/>
        <v>3559686423.2568817</v>
      </c>
      <c r="N376" s="6">
        <f t="shared" si="254"/>
        <v>3656201557.773006</v>
      </c>
      <c r="O376" s="6">
        <f t="shared" si="254"/>
        <v>3751684397.0496206</v>
      </c>
      <c r="P376" s="6">
        <f t="shared" si="254"/>
        <v>3845312355.6516557</v>
      </c>
      <c r="Q376" s="6">
        <f t="shared" si="254"/>
        <v>3936430926.6348805</v>
      </c>
      <c r="R376" s="6">
        <f t="shared" si="254"/>
        <v>4024571216.2269526</v>
      </c>
      <c r="S376" s="6">
        <f t="shared" si="254"/>
        <v>4109767014.583179</v>
      </c>
      <c r="T376" s="6">
        <f t="shared" si="254"/>
        <v>4192406208.8754864</v>
      </c>
      <c r="U376" s="6">
        <f t="shared" si="254"/>
        <v>4272752056.8480291</v>
      </c>
      <c r="V376" s="6">
        <f t="shared" si="254"/>
        <v>4351331097.7346954</v>
      </c>
      <c r="W376" s="6">
        <f t="shared" si="254"/>
        <v>4428733431.3514872</v>
      </c>
      <c r="X376" s="6">
        <f t="shared" si="254"/>
        <v>4505758834.4670477</v>
      </c>
      <c r="Y376" s="6">
        <f t="shared" ref="Y376:AH376" si="255">Y325*Y277</f>
        <v>4583364377.4097271</v>
      </c>
      <c r="Z376" s="6">
        <f t="shared" si="255"/>
        <v>4662336761.9880362</v>
      </c>
      <c r="AA376" s="6">
        <f t="shared" si="255"/>
        <v>4743637101.5908804</v>
      </c>
      <c r="AB376" s="6">
        <f t="shared" si="255"/>
        <v>4828303305.0979223</v>
      </c>
      <c r="AC376" s="6">
        <f t="shared" si="255"/>
        <v>4917085932.373682</v>
      </c>
      <c r="AD376" s="6">
        <f t="shared" si="255"/>
        <v>5010729331.1064949</v>
      </c>
      <c r="AE376" s="6">
        <f t="shared" si="255"/>
        <v>5110023682.0028515</v>
      </c>
      <c r="AF376" s="6">
        <f t="shared" si="255"/>
        <v>5215562636.2758102</v>
      </c>
      <c r="AG376" s="6">
        <f t="shared" si="255"/>
        <v>5327693093.9298286</v>
      </c>
      <c r="AH376" s="6">
        <f t="shared" si="255"/>
        <v>5446372340.6180344</v>
      </c>
      <c r="AI376" s="6">
        <f t="shared" ref="AI376:AY376" si="256">AI325*AI277</f>
        <v>5571383288.8762674</v>
      </c>
      <c r="AJ376" s="6">
        <f t="shared" si="256"/>
        <v>5702473648.0511065</v>
      </c>
      <c r="AK376" s="6">
        <f t="shared" si="256"/>
        <v>5839178776.7238865</v>
      </c>
      <c r="AL376" s="6">
        <f t="shared" si="256"/>
        <v>5980876152.4820061</v>
      </c>
      <c r="AM376" s="6">
        <f t="shared" si="256"/>
        <v>6126965141.2196236</v>
      </c>
      <c r="AN376" s="6">
        <f t="shared" si="256"/>
        <v>6276852995.2456503</v>
      </c>
      <c r="AO376" s="6">
        <f t="shared" si="256"/>
        <v>6429796309.4004869</v>
      </c>
      <c r="AP376" s="6">
        <f t="shared" si="256"/>
        <v>6585091522.4334126</v>
      </c>
      <c r="AQ376" s="6">
        <f t="shared" si="256"/>
        <v>6742112669.5007038</v>
      </c>
      <c r="AR376" s="6">
        <f t="shared" si="256"/>
        <v>6900441416.679822</v>
      </c>
      <c r="AS376" s="6">
        <f t="shared" si="256"/>
        <v>7059722994.78304</v>
      </c>
      <c r="AT376" s="6">
        <f t="shared" si="256"/>
        <v>7219713296.0786753</v>
      </c>
      <c r="AU376" s="6">
        <f t="shared" si="256"/>
        <v>7380176847.293396</v>
      </c>
      <c r="AV376" s="6">
        <f t="shared" si="256"/>
        <v>7540905239.3974648</v>
      </c>
      <c r="AW376" s="6">
        <f t="shared" si="256"/>
        <v>7701811190.981286</v>
      </c>
      <c r="AX376" s="6">
        <f t="shared" si="256"/>
        <v>7862788041.2534618</v>
      </c>
      <c r="AY376" s="6">
        <f t="shared" si="256"/>
        <v>8023847727.0047064</v>
      </c>
    </row>
    <row r="377" spans="2:51">
      <c r="B377" s="6" t="s">
        <v>122</v>
      </c>
      <c r="C377" s="6">
        <f t="shared" ref="C377:X377" si="257">C326*C278</f>
        <v>2815523292.5415812</v>
      </c>
      <c r="D377" s="6">
        <f t="shared" si="257"/>
        <v>2897877766.4447503</v>
      </c>
      <c r="E377" s="6">
        <f t="shared" si="257"/>
        <v>2971795932.3265829</v>
      </c>
      <c r="F377" s="6">
        <f t="shared" si="257"/>
        <v>3055600255.8634238</v>
      </c>
      <c r="G377" s="6">
        <f t="shared" si="257"/>
        <v>3159433866.2720294</v>
      </c>
      <c r="H377" s="6">
        <f t="shared" si="257"/>
        <v>3276448664.4753194</v>
      </c>
      <c r="I377" s="6">
        <f t="shared" si="257"/>
        <v>3402263145.08957</v>
      </c>
      <c r="J377" s="6">
        <f t="shared" si="257"/>
        <v>3527242778.6663928</v>
      </c>
      <c r="K377" s="6">
        <f t="shared" si="257"/>
        <v>3650497562.5377331</v>
      </c>
      <c r="L377" s="6">
        <f t="shared" si="257"/>
        <v>3745043522.2598724</v>
      </c>
      <c r="M377" s="6">
        <f t="shared" si="257"/>
        <v>3846792340.9299936</v>
      </c>
      <c r="N377" s="6">
        <f t="shared" si="257"/>
        <v>3947453987.0565019</v>
      </c>
      <c r="O377" s="6">
        <f t="shared" si="257"/>
        <v>4049819934.8106523</v>
      </c>
      <c r="P377" s="6">
        <f t="shared" si="257"/>
        <v>4151480507.2792649</v>
      </c>
      <c r="Q377" s="6">
        <f t="shared" si="257"/>
        <v>4271772729.4795065</v>
      </c>
      <c r="R377" s="6">
        <f t="shared" si="257"/>
        <v>4390900914.1462574</v>
      </c>
      <c r="S377" s="6">
        <f t="shared" si="257"/>
        <v>4508751149.5284519</v>
      </c>
      <c r="T377" s="6">
        <f t="shared" si="257"/>
        <v>4625364085.9726448</v>
      </c>
      <c r="U377" s="6">
        <f t="shared" si="257"/>
        <v>4739749025.5299692</v>
      </c>
      <c r="V377" s="6">
        <f t="shared" si="257"/>
        <v>4851153980.4678717</v>
      </c>
      <c r="W377" s="6">
        <f t="shared" si="257"/>
        <v>4959020021.1692734</v>
      </c>
      <c r="X377" s="6">
        <f t="shared" si="257"/>
        <v>5063357979.727046</v>
      </c>
      <c r="Y377" s="6">
        <f t="shared" ref="Y377:AH377" si="258">Y326*Y278</f>
        <v>5164649737.9498854</v>
      </c>
      <c r="Z377" s="6">
        <f t="shared" si="258"/>
        <v>5263264045.4364529</v>
      </c>
      <c r="AA377" s="6">
        <f t="shared" si="258"/>
        <v>5359840376.9374723</v>
      </c>
      <c r="AB377" s="6">
        <f t="shared" si="258"/>
        <v>5455070791.3876591</v>
      </c>
      <c r="AC377" s="6">
        <f t="shared" si="258"/>
        <v>5549916902.4868412</v>
      </c>
      <c r="AD377" s="6">
        <f t="shared" si="258"/>
        <v>5645516288.8575449</v>
      </c>
      <c r="AE377" s="6">
        <f t="shared" si="258"/>
        <v>5742842386.9601974</v>
      </c>
      <c r="AF377" s="6">
        <f t="shared" si="258"/>
        <v>5843040588.9047489</v>
      </c>
      <c r="AG377" s="6">
        <f t="shared" si="258"/>
        <v>5947344779.1623106</v>
      </c>
      <c r="AH377" s="6">
        <f t="shared" si="258"/>
        <v>6056651795.2088614</v>
      </c>
      <c r="AI377" s="6">
        <f t="shared" ref="AI377:AY377" si="259">AI326*AI278</f>
        <v>6171823637.8912907</v>
      </c>
      <c r="AJ377" s="6">
        <f t="shared" si="259"/>
        <v>6293823773.574976</v>
      </c>
      <c r="AK377" s="6">
        <f t="shared" si="259"/>
        <v>6423326012.6875658</v>
      </c>
      <c r="AL377" s="6">
        <f t="shared" si="259"/>
        <v>6560721622.4344606</v>
      </c>
      <c r="AM377" s="6">
        <f t="shared" si="259"/>
        <v>6706063872.3202705</v>
      </c>
      <c r="AN377" s="6">
        <f t="shared" si="259"/>
        <v>6859084577.8739681</v>
      </c>
      <c r="AO377" s="6">
        <f t="shared" si="259"/>
        <v>7019452460.895092</v>
      </c>
      <c r="AP377" s="6">
        <f t="shared" si="259"/>
        <v>7186552108.0424671</v>
      </c>
      <c r="AQ377" s="6">
        <f t="shared" si="259"/>
        <v>7359600435.7376442</v>
      </c>
      <c r="AR377" s="6">
        <f t="shared" si="259"/>
        <v>7537878358.9732161</v>
      </c>
      <c r="AS377" s="6">
        <f t="shared" si="259"/>
        <v>7720656511.6624784</v>
      </c>
      <c r="AT377" s="6">
        <f t="shared" si="259"/>
        <v>7907054093.7859039</v>
      </c>
      <c r="AU377" s="6">
        <f t="shared" si="259"/>
        <v>8096181223.5464687</v>
      </c>
      <c r="AV377" s="6">
        <f t="shared" si="259"/>
        <v>8287259041.8154774</v>
      </c>
      <c r="AW377" s="6">
        <f t="shared" si="259"/>
        <v>8479817154.5020399</v>
      </c>
      <c r="AX377" s="6">
        <f t="shared" si="259"/>
        <v>8673466796.8170433</v>
      </c>
      <c r="AY377" s="6">
        <f t="shared" si="259"/>
        <v>8867948736.9234428</v>
      </c>
    </row>
    <row r="378" spans="2:51">
      <c r="B378" s="6" t="s">
        <v>123</v>
      </c>
      <c r="C378" s="6">
        <f t="shared" ref="C378:X378" si="260">C327*C279</f>
        <v>2536663170.1944375</v>
      </c>
      <c r="D378" s="6">
        <f t="shared" si="260"/>
        <v>2612858715.8766236</v>
      </c>
      <c r="E378" s="6">
        <f t="shared" si="260"/>
        <v>2666208803.5677857</v>
      </c>
      <c r="F378" s="6">
        <f t="shared" si="260"/>
        <v>2706351229.136816</v>
      </c>
      <c r="G378" s="6">
        <f t="shared" si="260"/>
        <v>2754521737.2358212</v>
      </c>
      <c r="H378" s="6">
        <f t="shared" si="260"/>
        <v>2796758899.0079947</v>
      </c>
      <c r="I378" s="6">
        <f t="shared" si="260"/>
        <v>2845540757.1964808</v>
      </c>
      <c r="J378" s="6">
        <f t="shared" si="260"/>
        <v>2906805045.1848459</v>
      </c>
      <c r="K378" s="6">
        <f t="shared" si="260"/>
        <v>2983040983.0739779</v>
      </c>
      <c r="L378" s="6">
        <f t="shared" si="260"/>
        <v>3079503333.0294714</v>
      </c>
      <c r="M378" s="6">
        <f t="shared" si="260"/>
        <v>3189598629.631022</v>
      </c>
      <c r="N378" s="6">
        <f t="shared" si="260"/>
        <v>3309151672.0952682</v>
      </c>
      <c r="O378" s="6">
        <f t="shared" si="260"/>
        <v>3427883482.3933859</v>
      </c>
      <c r="P378" s="6">
        <f t="shared" si="260"/>
        <v>3545016236.4898911</v>
      </c>
      <c r="Q378" s="6">
        <f t="shared" si="260"/>
        <v>3635668989.3379183</v>
      </c>
      <c r="R378" s="6">
        <f t="shared" si="260"/>
        <v>3732954599.6664047</v>
      </c>
      <c r="S378" s="6">
        <f t="shared" si="260"/>
        <v>3829207834.9943252</v>
      </c>
      <c r="T378" s="6">
        <f t="shared" si="260"/>
        <v>3927022187.0305262</v>
      </c>
      <c r="U378" s="6">
        <f t="shared" si="260"/>
        <v>4024194036.7999907</v>
      </c>
      <c r="V378" s="6">
        <f t="shared" si="260"/>
        <v>4138575593.9816823</v>
      </c>
      <c r="W378" s="6">
        <f t="shared" si="260"/>
        <v>4251896416.7817745</v>
      </c>
      <c r="X378" s="6">
        <f t="shared" si="260"/>
        <v>4364034157.5042076</v>
      </c>
      <c r="Y378" s="6">
        <f t="shared" ref="Y378:AH378" si="261">Y327*Y279</f>
        <v>4475062196.2901478</v>
      </c>
      <c r="Z378" s="6">
        <f t="shared" si="261"/>
        <v>4584085370.6812553</v>
      </c>
      <c r="AA378" s="6">
        <f t="shared" si="261"/>
        <v>4690425462.2435818</v>
      </c>
      <c r="AB378" s="6">
        <f t="shared" si="261"/>
        <v>4793577003.7479649</v>
      </c>
      <c r="AC378" s="6">
        <f t="shared" si="261"/>
        <v>4893532661.9384642</v>
      </c>
      <c r="AD378" s="6">
        <f t="shared" si="261"/>
        <v>4990750744.5978651</v>
      </c>
      <c r="AE378" s="6">
        <f t="shared" si="261"/>
        <v>5085609236.0262518</v>
      </c>
      <c r="AF378" s="6">
        <f t="shared" si="261"/>
        <v>5178679150.2693968</v>
      </c>
      <c r="AG378" s="6">
        <f t="shared" si="261"/>
        <v>5270606984.7883015</v>
      </c>
      <c r="AH378" s="6">
        <f t="shared" si="261"/>
        <v>5362287819.7152281</v>
      </c>
      <c r="AI378" s="6">
        <f t="shared" ref="AI378:AY378" si="262">AI327*AI279</f>
        <v>5454750424.1345844</v>
      </c>
      <c r="AJ378" s="6">
        <f t="shared" si="262"/>
        <v>5548896069.3436508</v>
      </c>
      <c r="AK378" s="6">
        <f t="shared" si="262"/>
        <v>5645753016.910223</v>
      </c>
      <c r="AL378" s="6">
        <f t="shared" si="262"/>
        <v>5746470113.3758707</v>
      </c>
      <c r="AM378" s="6">
        <f t="shared" si="262"/>
        <v>5851943563.7687817</v>
      </c>
      <c r="AN378" s="6">
        <f t="shared" si="262"/>
        <v>5962966916.2475338</v>
      </c>
      <c r="AO378" s="6">
        <f t="shared" si="262"/>
        <v>6080398199.2157679</v>
      </c>
      <c r="AP378" s="6">
        <f t="shared" si="262"/>
        <v>6204825880.26085</v>
      </c>
      <c r="AQ378" s="6">
        <f t="shared" si="262"/>
        <v>6336547258.7233934</v>
      </c>
      <c r="AR378" s="6">
        <f t="shared" si="262"/>
        <v>6475610026.152914</v>
      </c>
      <c r="AS378" s="6">
        <f t="shared" si="262"/>
        <v>6621766600.5168219</v>
      </c>
      <c r="AT378" s="6">
        <f t="shared" si="262"/>
        <v>6774716620.3999195</v>
      </c>
      <c r="AU378" s="6">
        <f t="shared" si="262"/>
        <v>6933834979.6688728</v>
      </c>
      <c r="AV378" s="6">
        <f t="shared" si="262"/>
        <v>7098395651.8952923</v>
      </c>
      <c r="AW378" s="6">
        <f t="shared" si="262"/>
        <v>7267732008.8759804</v>
      </c>
      <c r="AX378" s="6">
        <f t="shared" si="262"/>
        <v>7441218957.0636072</v>
      </c>
      <c r="AY378" s="6">
        <f t="shared" si="262"/>
        <v>7618062366.7560825</v>
      </c>
    </row>
    <row r="379" spans="2:51">
      <c r="B379" s="6" t="s">
        <v>124</v>
      </c>
      <c r="C379" s="6">
        <f t="shared" ref="C379:X379" si="263">C328*C280</f>
        <v>1833666427.4890118</v>
      </c>
      <c r="D379" s="6">
        <f t="shared" si="263"/>
        <v>1887255872.6719246</v>
      </c>
      <c r="E379" s="6">
        <f t="shared" si="263"/>
        <v>1925614111.9391398</v>
      </c>
      <c r="F379" s="6">
        <f t="shared" si="263"/>
        <v>1957678936.4834633</v>
      </c>
      <c r="G379" s="6">
        <f t="shared" si="263"/>
        <v>1991762760.3655863</v>
      </c>
      <c r="H379" s="6">
        <f t="shared" si="263"/>
        <v>2028757156.2578433</v>
      </c>
      <c r="I379" s="6">
        <f t="shared" si="263"/>
        <v>2059519396.8940425</v>
      </c>
      <c r="J379" s="6">
        <f t="shared" si="263"/>
        <v>2088594132.8853724</v>
      </c>
      <c r="K379" s="6">
        <f t="shared" si="263"/>
        <v>2113481476.2407782</v>
      </c>
      <c r="L379" s="6">
        <f t="shared" si="263"/>
        <v>2146560021.5753624</v>
      </c>
      <c r="M379" s="6">
        <f t="shared" si="263"/>
        <v>2177945696.0728078</v>
      </c>
      <c r="N379" s="6">
        <f t="shared" si="263"/>
        <v>2216188248.609127</v>
      </c>
      <c r="O379" s="6">
        <f t="shared" si="263"/>
        <v>2263156784.2209749</v>
      </c>
      <c r="P379" s="6">
        <f t="shared" si="263"/>
        <v>2320647952.8229489</v>
      </c>
      <c r="Q379" s="6">
        <f t="shared" si="263"/>
        <v>2392355868.0126362</v>
      </c>
      <c r="R379" s="6">
        <f t="shared" si="263"/>
        <v>2473672370.7712379</v>
      </c>
      <c r="S379" s="6">
        <f t="shared" si="263"/>
        <v>2561637261.678987</v>
      </c>
      <c r="T379" s="6">
        <f t="shared" si="263"/>
        <v>2649064784.130199</v>
      </c>
      <c r="U379" s="6">
        <f t="shared" si="263"/>
        <v>2735415665.9000993</v>
      </c>
      <c r="V379" s="6">
        <f t="shared" si="263"/>
        <v>2803190741.6713386</v>
      </c>
      <c r="W379" s="6">
        <f t="shared" si="263"/>
        <v>2875671480.8550916</v>
      </c>
      <c r="X379" s="6">
        <f t="shared" si="263"/>
        <v>2947453820.42309</v>
      </c>
      <c r="Y379" s="6">
        <f t="shared" ref="Y379:AH379" si="264">Y328*Y280</f>
        <v>3020379998.2293096</v>
      </c>
      <c r="Z379" s="6">
        <f t="shared" si="264"/>
        <v>3092920223.6583924</v>
      </c>
      <c r="AA379" s="6">
        <f t="shared" si="264"/>
        <v>3177644672.6757307</v>
      </c>
      <c r="AB379" s="6">
        <f t="shared" si="264"/>
        <v>3261707369.3332858</v>
      </c>
      <c r="AC379" s="6">
        <f t="shared" si="264"/>
        <v>3345015983.9367132</v>
      </c>
      <c r="AD379" s="6">
        <f t="shared" si="264"/>
        <v>3427619610.7176943</v>
      </c>
      <c r="AE379" s="6">
        <f t="shared" si="264"/>
        <v>3508916861.9016004</v>
      </c>
      <c r="AF379" s="6">
        <f t="shared" si="264"/>
        <v>3588432538.2024584</v>
      </c>
      <c r="AG379" s="6">
        <f t="shared" si="264"/>
        <v>3665802074.0596352</v>
      </c>
      <c r="AH379" s="6">
        <f t="shared" si="264"/>
        <v>3741027116.4049792</v>
      </c>
      <c r="AI379" s="6">
        <f t="shared" ref="AI379:AY379" si="265">AI328*AI280</f>
        <v>3814426845.506248</v>
      </c>
      <c r="AJ379" s="6">
        <f t="shared" si="265"/>
        <v>3886251678.7453132</v>
      </c>
      <c r="AK379" s="6">
        <f t="shared" si="265"/>
        <v>3956905987.9596019</v>
      </c>
      <c r="AL379" s="6">
        <f t="shared" si="265"/>
        <v>4026825109.2630391</v>
      </c>
      <c r="AM379" s="6">
        <f t="shared" si="265"/>
        <v>4096696660.2804942</v>
      </c>
      <c r="AN379" s="6">
        <f t="shared" si="265"/>
        <v>4167255107.3475761</v>
      </c>
      <c r="AO379" s="6">
        <f t="shared" si="265"/>
        <v>4239094302.1510596</v>
      </c>
      <c r="AP379" s="6">
        <f t="shared" si="265"/>
        <v>4312910896.4806328</v>
      </c>
      <c r="AQ379" s="6">
        <f t="shared" si="265"/>
        <v>4389478490.4295321</v>
      </c>
      <c r="AR379" s="6">
        <f t="shared" si="265"/>
        <v>4469437237.349411</v>
      </c>
      <c r="AS379" s="6">
        <f t="shared" si="265"/>
        <v>4553348865.1965647</v>
      </c>
      <c r="AT379" s="6">
        <f t="shared" si="265"/>
        <v>4641794539.3226976</v>
      </c>
      <c r="AU379" s="6">
        <f t="shared" si="265"/>
        <v>4735181010.1371946</v>
      </c>
      <c r="AV379" s="6">
        <f t="shared" si="265"/>
        <v>4833690336.0492334</v>
      </c>
      <c r="AW379" s="6">
        <f t="shared" si="265"/>
        <v>4937369684.0901747</v>
      </c>
      <c r="AX379" s="6">
        <f t="shared" si="265"/>
        <v>5046087531.8849764</v>
      </c>
      <c r="AY379" s="6">
        <f t="shared" si="265"/>
        <v>5159642247.5590925</v>
      </c>
    </row>
    <row r="380" spans="2:51">
      <c r="B380" s="6" t="s">
        <v>125</v>
      </c>
      <c r="C380" s="6">
        <f t="shared" ref="C380:X380" si="266">C329*C281</f>
        <v>728646660.16636634</v>
      </c>
      <c r="D380" s="6">
        <f t="shared" si="266"/>
        <v>751856492.86946523</v>
      </c>
      <c r="E380" s="6">
        <f t="shared" si="266"/>
        <v>771127936.48823881</v>
      </c>
      <c r="F380" s="6">
        <f t="shared" si="266"/>
        <v>790051388.40350866</v>
      </c>
      <c r="G380" s="6">
        <f t="shared" si="266"/>
        <v>805251107.49585354</v>
      </c>
      <c r="H380" s="6">
        <f t="shared" si="266"/>
        <v>819289169.76685238</v>
      </c>
      <c r="I380" s="6">
        <f t="shared" si="266"/>
        <v>833412484.8381387</v>
      </c>
      <c r="J380" s="6">
        <f t="shared" si="266"/>
        <v>846790235.69731688</v>
      </c>
      <c r="K380" s="6">
        <f t="shared" si="266"/>
        <v>859095300.53243756</v>
      </c>
      <c r="L380" s="6">
        <f t="shared" si="266"/>
        <v>872765444.08872616</v>
      </c>
      <c r="M380" s="6">
        <f t="shared" si="266"/>
        <v>888305335.68839097</v>
      </c>
      <c r="N380" s="6">
        <f t="shared" si="266"/>
        <v>902101521.57288325</v>
      </c>
      <c r="O380" s="6">
        <f t="shared" si="266"/>
        <v>915178453.63587236</v>
      </c>
      <c r="P380" s="6">
        <f t="shared" si="266"/>
        <v>926521249.15064514</v>
      </c>
      <c r="Q380" s="6">
        <f t="shared" si="266"/>
        <v>941227869.48438001</v>
      </c>
      <c r="R380" s="6">
        <f t="shared" si="266"/>
        <v>955229028.41193759</v>
      </c>
      <c r="S380" s="6">
        <f t="shared" si="266"/>
        <v>972047904.82120705</v>
      </c>
      <c r="T380" s="6">
        <f t="shared" si="266"/>
        <v>992466668.80416977</v>
      </c>
      <c r="U380" s="6">
        <f t="shared" si="266"/>
        <v>1017231294.1837819</v>
      </c>
      <c r="V380" s="6">
        <f t="shared" si="266"/>
        <v>1047870075.6933308</v>
      </c>
      <c r="W380" s="6">
        <f t="shared" si="266"/>
        <v>1082481991.9559233</v>
      </c>
      <c r="X380" s="6">
        <f t="shared" si="266"/>
        <v>1119843551.7983816</v>
      </c>
      <c r="Y380" s="6">
        <f t="shared" ref="Y380:AH380" si="267">Y329*Y281</f>
        <v>1156993266.5627596</v>
      </c>
      <c r="Z380" s="6">
        <f t="shared" si="267"/>
        <v>1193718986.9563031</v>
      </c>
      <c r="AA380" s="6">
        <f t="shared" si="267"/>
        <v>1222799928.1883547</v>
      </c>
      <c r="AB380" s="6">
        <f t="shared" si="267"/>
        <v>1253844825.1274409</v>
      </c>
      <c r="AC380" s="6">
        <f t="shared" si="267"/>
        <v>1284620010.2884417</v>
      </c>
      <c r="AD380" s="6">
        <f t="shared" si="267"/>
        <v>1315893872.6209362</v>
      </c>
      <c r="AE380" s="6">
        <f t="shared" si="267"/>
        <v>1347041108.5900443</v>
      </c>
      <c r="AF380" s="6">
        <f t="shared" si="267"/>
        <v>1383253521.9083331</v>
      </c>
      <c r="AG380" s="6">
        <f t="shared" si="267"/>
        <v>1419220470.6334939</v>
      </c>
      <c r="AH380" s="6">
        <f t="shared" si="267"/>
        <v>1454912527.7434182</v>
      </c>
      <c r="AI380" s="6">
        <f t="shared" ref="AI380:AY380" si="268">AI329*AI281</f>
        <v>1490342977.2676253</v>
      </c>
      <c r="AJ380" s="6">
        <f t="shared" si="268"/>
        <v>1525261951.506777</v>
      </c>
      <c r="AK380" s="6">
        <f t="shared" si="268"/>
        <v>1559462970.0164471</v>
      </c>
      <c r="AL380" s="6">
        <f t="shared" si="268"/>
        <v>1592798080.4068885</v>
      </c>
      <c r="AM380" s="6">
        <f t="shared" si="268"/>
        <v>1625289264.73102</v>
      </c>
      <c r="AN380" s="6">
        <f t="shared" si="268"/>
        <v>1657065971.6381903</v>
      </c>
      <c r="AO380" s="6">
        <f t="shared" si="268"/>
        <v>1688220795.2682848</v>
      </c>
      <c r="AP380" s="6">
        <f t="shared" si="268"/>
        <v>1718910668.2247648</v>
      </c>
      <c r="AQ380" s="6">
        <f t="shared" si="268"/>
        <v>1749296291.5860739</v>
      </c>
      <c r="AR380" s="6">
        <f t="shared" si="268"/>
        <v>1779663379.729738</v>
      </c>
      <c r="AS380" s="6">
        <f t="shared" si="268"/>
        <v>1810316518.6746068</v>
      </c>
      <c r="AT380" s="6">
        <f t="shared" si="268"/>
        <v>1841497113.6918805</v>
      </c>
      <c r="AU380" s="6">
        <f t="shared" si="268"/>
        <v>1873480477.7795107</v>
      </c>
      <c r="AV380" s="6">
        <f t="shared" si="268"/>
        <v>1906584912.819839</v>
      </c>
      <c r="AW380" s="6">
        <f t="shared" si="268"/>
        <v>1941081181.1652653</v>
      </c>
      <c r="AX380" s="6">
        <f t="shared" si="268"/>
        <v>1977205198.0042121</v>
      </c>
      <c r="AY380" s="6">
        <f t="shared" si="268"/>
        <v>2015215432.4364374</v>
      </c>
    </row>
    <row r="381" spans="2:51">
      <c r="B381" s="6" t="s">
        <v>126</v>
      </c>
      <c r="C381" s="6">
        <f t="shared" ref="C381:X381" si="269">C330*C282</f>
        <v>408693318.80908245</v>
      </c>
      <c r="D381" s="6">
        <f t="shared" si="269"/>
        <v>435341443.08560586</v>
      </c>
      <c r="E381" s="6">
        <f t="shared" si="269"/>
        <v>457480119.17896318</v>
      </c>
      <c r="F381" s="6">
        <f t="shared" si="269"/>
        <v>478005259.44994807</v>
      </c>
      <c r="G381" s="6">
        <f t="shared" si="269"/>
        <v>494491516.28904396</v>
      </c>
      <c r="H381" s="6">
        <f t="shared" si="269"/>
        <v>507664141.84924161</v>
      </c>
      <c r="I381" s="6">
        <f t="shared" si="269"/>
        <v>517770305.88079137</v>
      </c>
      <c r="J381" s="6">
        <f t="shared" si="269"/>
        <v>528856166.09500951</v>
      </c>
      <c r="K381" s="6">
        <f t="shared" si="269"/>
        <v>540752629.8082931</v>
      </c>
      <c r="L381" s="6">
        <f t="shared" si="269"/>
        <v>550605219.30311406</v>
      </c>
      <c r="M381" s="6">
        <f t="shared" si="269"/>
        <v>560042632.43648756</v>
      </c>
      <c r="N381" s="6">
        <f t="shared" si="269"/>
        <v>569831442.74074781</v>
      </c>
      <c r="O381" s="6">
        <f t="shared" si="269"/>
        <v>579125135.78948033</v>
      </c>
      <c r="P381" s="6">
        <f t="shared" si="269"/>
        <v>587720938.15290499</v>
      </c>
      <c r="Q381" s="6">
        <f t="shared" si="269"/>
        <v>597190670.17706656</v>
      </c>
      <c r="R381" s="6">
        <f t="shared" si="269"/>
        <v>607864320.35610223</v>
      </c>
      <c r="S381" s="6">
        <f t="shared" si="269"/>
        <v>617403824.94805562</v>
      </c>
      <c r="T381" s="6">
        <f t="shared" si="269"/>
        <v>626475845.91272235</v>
      </c>
      <c r="U381" s="6">
        <f t="shared" si="269"/>
        <v>634427067.13065648</v>
      </c>
      <c r="V381" s="6">
        <f t="shared" si="269"/>
        <v>644558571.20386493</v>
      </c>
      <c r="W381" s="6">
        <f t="shared" si="269"/>
        <v>654234072.42427003</v>
      </c>
      <c r="X381" s="6">
        <f t="shared" si="269"/>
        <v>665735125.18262994</v>
      </c>
      <c r="Y381" s="6">
        <f t="shared" ref="Y381:AH381" si="270">Y330*Y282</f>
        <v>679571360.75946867</v>
      </c>
      <c r="Z381" s="6">
        <f t="shared" si="270"/>
        <v>696230378.50537944</v>
      </c>
      <c r="AA381" s="6">
        <f t="shared" si="270"/>
        <v>716706677.26733792</v>
      </c>
      <c r="AB381" s="6">
        <f t="shared" si="270"/>
        <v>739767766.66985607</v>
      </c>
      <c r="AC381" s="6">
        <f t="shared" si="270"/>
        <v>764624106.76329827</v>
      </c>
      <c r="AD381" s="6">
        <f t="shared" si="270"/>
        <v>789356165.27605987</v>
      </c>
      <c r="AE381" s="6">
        <f t="shared" si="270"/>
        <v>813836080.26268864</v>
      </c>
      <c r="AF381" s="6">
        <f t="shared" si="270"/>
        <v>833382293.15843499</v>
      </c>
      <c r="AG381" s="6">
        <f t="shared" si="270"/>
        <v>854217992.44973421</v>
      </c>
      <c r="AH381" s="6">
        <f t="shared" si="270"/>
        <v>874903133.77874637</v>
      </c>
      <c r="AI381" s="6">
        <f t="shared" ref="AI381:AY381" si="271">AI330*AI282</f>
        <v>895927939.05366659</v>
      </c>
      <c r="AJ381" s="6">
        <f t="shared" si="271"/>
        <v>916888888.91693461</v>
      </c>
      <c r="AK381" s="6">
        <f t="shared" si="271"/>
        <v>941146921.85734081</v>
      </c>
      <c r="AL381" s="6">
        <f t="shared" si="271"/>
        <v>965257008.34213948</v>
      </c>
      <c r="AM381" s="6">
        <f t="shared" si="271"/>
        <v>989214731.78471792</v>
      </c>
      <c r="AN381" s="6">
        <f t="shared" si="271"/>
        <v>1013029052.1495076</v>
      </c>
      <c r="AO381" s="6">
        <f t="shared" si="271"/>
        <v>1036530931.8506844</v>
      </c>
      <c r="AP381" s="6">
        <f t="shared" si="271"/>
        <v>1059578710.984665</v>
      </c>
      <c r="AQ381" s="6">
        <f t="shared" si="271"/>
        <v>1082065841.6523077</v>
      </c>
      <c r="AR381" s="6">
        <f t="shared" si="271"/>
        <v>1104005997.1774564</v>
      </c>
      <c r="AS381" s="6">
        <f t="shared" si="271"/>
        <v>1125485302.7825375</v>
      </c>
      <c r="AT381" s="6">
        <f t="shared" si="271"/>
        <v>1146567997.0960991</v>
      </c>
      <c r="AU381" s="6">
        <f t="shared" si="271"/>
        <v>1167345195.9602437</v>
      </c>
      <c r="AV381" s="6">
        <f t="shared" si="271"/>
        <v>1187915175.6286817</v>
      </c>
      <c r="AW381" s="6">
        <f t="shared" si="271"/>
        <v>1208464249.1771636</v>
      </c>
      <c r="AX381" s="6">
        <f t="shared" si="271"/>
        <v>1229195763.2837353</v>
      </c>
      <c r="AY381" s="6">
        <f t="shared" si="271"/>
        <v>1250270395.039907</v>
      </c>
    </row>
    <row r="382" spans="2:51">
      <c r="B382" s="6" t="s">
        <v>127</v>
      </c>
      <c r="C382" s="6">
        <f t="shared" ref="C382:X382" si="272">C331*C283</f>
        <v>270591319.10733789</v>
      </c>
      <c r="D382" s="6">
        <f t="shared" si="272"/>
        <v>276838780.06496823</v>
      </c>
      <c r="E382" s="6">
        <f t="shared" si="272"/>
        <v>283998622.33025378</v>
      </c>
      <c r="F382" s="6">
        <f t="shared" si="272"/>
        <v>293275622.8991974</v>
      </c>
      <c r="G382" s="6">
        <f t="shared" si="272"/>
        <v>306161557.15586424</v>
      </c>
      <c r="H382" s="6">
        <f t="shared" si="272"/>
        <v>320752012.90452468</v>
      </c>
      <c r="I382" s="6">
        <f t="shared" si="272"/>
        <v>337141290.43651032</v>
      </c>
      <c r="J382" s="6">
        <f t="shared" si="272"/>
        <v>352419479.23671293</v>
      </c>
      <c r="K382" s="6">
        <f t="shared" si="272"/>
        <v>367157768.47665745</v>
      </c>
      <c r="L382" s="6">
        <f t="shared" si="272"/>
        <v>379159480.85109013</v>
      </c>
      <c r="M382" s="6">
        <f t="shared" si="272"/>
        <v>388960775.58015013</v>
      </c>
      <c r="N382" s="6">
        <f t="shared" si="272"/>
        <v>396755102.02393961</v>
      </c>
      <c r="O382" s="6">
        <f t="shared" si="272"/>
        <v>405253779.54460168</v>
      </c>
      <c r="P382" s="6">
        <f t="shared" si="272"/>
        <v>414342347.40497267</v>
      </c>
      <c r="Q382" s="6">
        <f t="shared" si="272"/>
        <v>421932112.64083916</v>
      </c>
      <c r="R382" s="6">
        <f t="shared" si="272"/>
        <v>429215018.6568737</v>
      </c>
      <c r="S382" s="6">
        <f t="shared" si="272"/>
        <v>436749586.89987504</v>
      </c>
      <c r="T382" s="6">
        <f t="shared" si="272"/>
        <v>443920413.68038607</v>
      </c>
      <c r="U382" s="6">
        <f t="shared" si="272"/>
        <v>450582406.03604877</v>
      </c>
      <c r="V382" s="6">
        <f t="shared" si="272"/>
        <v>457883036.50762147</v>
      </c>
      <c r="W382" s="6">
        <f t="shared" si="272"/>
        <v>466064408.54010779</v>
      </c>
      <c r="X382" s="6">
        <f t="shared" si="272"/>
        <v>473415581.72531408</v>
      </c>
      <c r="Y382" s="6">
        <f t="shared" ref="Y382:AH382" si="273">Y331*Y283</f>
        <v>480427949.18670428</v>
      </c>
      <c r="Z382" s="6">
        <f t="shared" si="273"/>
        <v>486626328.42412668</v>
      </c>
      <c r="AA382" s="6">
        <f t="shared" si="273"/>
        <v>494426370.96902543</v>
      </c>
      <c r="AB382" s="6">
        <f t="shared" si="273"/>
        <v>501900800.52843839</v>
      </c>
      <c r="AC382" s="6">
        <f t="shared" si="273"/>
        <v>510716698.12266034</v>
      </c>
      <c r="AD382" s="6">
        <f t="shared" si="273"/>
        <v>521250004.44932097</v>
      </c>
      <c r="AE382" s="6">
        <f t="shared" si="273"/>
        <v>533862585.70977658</v>
      </c>
      <c r="AF382" s="6">
        <f t="shared" si="273"/>
        <v>549281989.89338875</v>
      </c>
      <c r="AG382" s="6">
        <f t="shared" si="273"/>
        <v>566605050.46122622</v>
      </c>
      <c r="AH382" s="6">
        <f t="shared" si="273"/>
        <v>585255813.07504702</v>
      </c>
      <c r="AI382" s="6">
        <f t="shared" ref="AI382:AY382" si="274">AI331*AI283</f>
        <v>603828270.02332366</v>
      </c>
      <c r="AJ382" s="6">
        <f t="shared" si="274"/>
        <v>622228107.75545359</v>
      </c>
      <c r="AK382" s="6">
        <f t="shared" si="274"/>
        <v>637022207.27365339</v>
      </c>
      <c r="AL382" s="6">
        <f t="shared" si="274"/>
        <v>652768589.01210105</v>
      </c>
      <c r="AM382" s="6">
        <f t="shared" si="274"/>
        <v>668422515.43603039</v>
      </c>
      <c r="AN382" s="6">
        <f t="shared" si="274"/>
        <v>684341191.42360365</v>
      </c>
      <c r="AO382" s="6">
        <f t="shared" si="274"/>
        <v>700227021.33575654</v>
      </c>
      <c r="AP382" s="6">
        <f t="shared" si="274"/>
        <v>718535923.3616575</v>
      </c>
      <c r="AQ382" s="6">
        <f t="shared" si="274"/>
        <v>736737829.86135805</v>
      </c>
      <c r="AR382" s="6">
        <f t="shared" si="274"/>
        <v>754827739.68389666</v>
      </c>
      <c r="AS382" s="6">
        <f t="shared" si="274"/>
        <v>772816079.93146467</v>
      </c>
      <c r="AT382" s="6">
        <f t="shared" si="274"/>
        <v>790579207.7702384</v>
      </c>
      <c r="AU382" s="6">
        <f t="shared" si="274"/>
        <v>808008601.67787516</v>
      </c>
      <c r="AV382" s="6">
        <f t="shared" si="274"/>
        <v>825022933.14280856</v>
      </c>
      <c r="AW382" s="6">
        <f t="shared" si="274"/>
        <v>841634757.08083606</v>
      </c>
      <c r="AX382" s="6">
        <f t="shared" si="274"/>
        <v>857905645.3675766</v>
      </c>
      <c r="AY382" s="6">
        <f t="shared" si="274"/>
        <v>873889075.97536457</v>
      </c>
    </row>
    <row r="383" spans="2:51">
      <c r="B383" s="6" t="s">
        <v>128</v>
      </c>
      <c r="C383" s="6">
        <f t="shared" ref="C383:X383" si="275">C332*C284</f>
        <v>195004611.22238874</v>
      </c>
      <c r="D383" s="6">
        <f t="shared" si="275"/>
        <v>202699477.00720918</v>
      </c>
      <c r="E383" s="6">
        <f t="shared" si="275"/>
        <v>206933491.37746194</v>
      </c>
      <c r="F383" s="6">
        <f t="shared" si="275"/>
        <v>209630199.99834388</v>
      </c>
      <c r="G383" s="6">
        <f t="shared" si="275"/>
        <v>209759629.24845073</v>
      </c>
      <c r="H383" s="6">
        <f t="shared" si="275"/>
        <v>210498715.94759879</v>
      </c>
      <c r="I383" s="6">
        <f t="shared" si="275"/>
        <v>213200533.13553378</v>
      </c>
      <c r="J383" s="6">
        <f t="shared" si="275"/>
        <v>217999057.54682377</v>
      </c>
      <c r="K383" s="6">
        <f t="shared" si="275"/>
        <v>224724222.57009631</v>
      </c>
      <c r="L383" s="6">
        <f t="shared" si="275"/>
        <v>234200090.74437279</v>
      </c>
      <c r="M383" s="6">
        <f t="shared" si="275"/>
        <v>245039855.48234779</v>
      </c>
      <c r="N383" s="6">
        <f t="shared" si="275"/>
        <v>257324260.37664047</v>
      </c>
      <c r="O383" s="6">
        <f t="shared" si="275"/>
        <v>268788078.53435647</v>
      </c>
      <c r="P383" s="6">
        <f t="shared" si="275"/>
        <v>279855832.68162936</v>
      </c>
      <c r="Q383" s="6">
        <f t="shared" si="275"/>
        <v>288909482.90150279</v>
      </c>
      <c r="R383" s="6">
        <f t="shared" si="275"/>
        <v>296343325.23488289</v>
      </c>
      <c r="S383" s="6">
        <f t="shared" si="275"/>
        <v>302296436.98660988</v>
      </c>
      <c r="T383" s="6">
        <f t="shared" si="275"/>
        <v>308767334.65269792</v>
      </c>
      <c r="U383" s="6">
        <f t="shared" si="275"/>
        <v>315672796.89519936</v>
      </c>
      <c r="V383" s="6">
        <f t="shared" si="275"/>
        <v>321474674.28145272</v>
      </c>
      <c r="W383" s="6">
        <f t="shared" si="275"/>
        <v>327048910.0568161</v>
      </c>
      <c r="X383" s="6">
        <f t="shared" si="275"/>
        <v>332808005.59261227</v>
      </c>
      <c r="Y383" s="6">
        <f t="shared" ref="Y383:AH383" si="276">Y332*Y284</f>
        <v>338300009.27313262</v>
      </c>
      <c r="Z383" s="6">
        <f t="shared" si="276"/>
        <v>343421483.74155551</v>
      </c>
      <c r="AA383" s="6">
        <f t="shared" si="276"/>
        <v>349017225.60804236</v>
      </c>
      <c r="AB383" s="6">
        <f t="shared" si="276"/>
        <v>355265568.37143743</v>
      </c>
      <c r="AC383" s="6">
        <f t="shared" si="276"/>
        <v>360906908.88126308</v>
      </c>
      <c r="AD383" s="6">
        <f t="shared" si="276"/>
        <v>366301714.17419809</v>
      </c>
      <c r="AE383" s="6">
        <f t="shared" si="276"/>
        <v>371104944.14622909</v>
      </c>
      <c r="AF383" s="6">
        <f t="shared" si="276"/>
        <v>377095701.00136656</v>
      </c>
      <c r="AG383" s="6">
        <f t="shared" si="276"/>
        <v>382851043.37711465</v>
      </c>
      <c r="AH383" s="6">
        <f t="shared" si="276"/>
        <v>389603708.6365363</v>
      </c>
      <c r="AI383" s="6">
        <f t="shared" ref="AI383:AY383" si="277">AI332*AI284</f>
        <v>397629648.82587206</v>
      </c>
      <c r="AJ383" s="6">
        <f t="shared" si="277"/>
        <v>407197339.24269873</v>
      </c>
      <c r="AK383" s="6">
        <f t="shared" si="277"/>
        <v>418841301.2073549</v>
      </c>
      <c r="AL383" s="6">
        <f t="shared" si="277"/>
        <v>431894566.05732608</v>
      </c>
      <c r="AM383" s="6">
        <f t="shared" si="277"/>
        <v>445937702.9119252</v>
      </c>
      <c r="AN383" s="6">
        <f t="shared" si="277"/>
        <v>459934934.9537887</v>
      </c>
      <c r="AO383" s="6">
        <f t="shared" si="277"/>
        <v>473812950.87313181</v>
      </c>
      <c r="AP383" s="6">
        <f t="shared" si="277"/>
        <v>485031969.01716262</v>
      </c>
      <c r="AQ383" s="6">
        <f t="shared" si="277"/>
        <v>496955358.748595</v>
      </c>
      <c r="AR383" s="6">
        <f t="shared" si="277"/>
        <v>508808675.37223858</v>
      </c>
      <c r="AS383" s="6">
        <f t="shared" si="277"/>
        <v>520858664.13051808</v>
      </c>
      <c r="AT383" s="6">
        <f t="shared" si="277"/>
        <v>532885458.07488745</v>
      </c>
      <c r="AU383" s="6">
        <f t="shared" si="277"/>
        <v>546698827.35099149</v>
      </c>
      <c r="AV383" s="6">
        <f t="shared" si="277"/>
        <v>560427472.76559639</v>
      </c>
      <c r="AW383" s="6">
        <f t="shared" si="277"/>
        <v>574071515.36997497</v>
      </c>
      <c r="AX383" s="6">
        <f t="shared" si="277"/>
        <v>587638740.60429358</v>
      </c>
      <c r="AY383" s="6">
        <f t="shared" si="277"/>
        <v>601039147.11720312</v>
      </c>
    </row>
    <row r="384" spans="2:51">
      <c r="B384" s="6" t="s">
        <v>129</v>
      </c>
      <c r="C384" s="6">
        <f t="shared" ref="C384:X384" si="278">C333*C285</f>
        <v>131650661.86773977</v>
      </c>
      <c r="D384" s="6">
        <f t="shared" si="278"/>
        <v>134634397.21684873</v>
      </c>
      <c r="E384" s="6">
        <f t="shared" si="278"/>
        <v>138139331.3298257</v>
      </c>
      <c r="F384" s="6">
        <f t="shared" si="278"/>
        <v>142872854.3270115</v>
      </c>
      <c r="G384" s="6">
        <f t="shared" si="278"/>
        <v>149541711.63365597</v>
      </c>
      <c r="H384" s="6">
        <f t="shared" si="278"/>
        <v>155893498.70107341</v>
      </c>
      <c r="I384" s="6">
        <f t="shared" si="278"/>
        <v>160504637.54607239</v>
      </c>
      <c r="J384" s="6">
        <f t="shared" si="278"/>
        <v>163508335.59734413</v>
      </c>
      <c r="K384" s="6">
        <f t="shared" si="278"/>
        <v>165588145.27054083</v>
      </c>
      <c r="L384" s="6">
        <f t="shared" si="278"/>
        <v>165741746.12805104</v>
      </c>
      <c r="M384" s="6">
        <f t="shared" si="278"/>
        <v>166409832.40176064</v>
      </c>
      <c r="N384" s="6">
        <f t="shared" si="278"/>
        <v>168636740.05215627</v>
      </c>
      <c r="O384" s="6">
        <f t="shared" si="278"/>
        <v>172472641.35948813</v>
      </c>
      <c r="P384" s="6">
        <f t="shared" si="278"/>
        <v>177789334.9332833</v>
      </c>
      <c r="Q384" s="6">
        <f t="shared" si="278"/>
        <v>185224175.87176281</v>
      </c>
      <c r="R384" s="6">
        <f t="shared" si="278"/>
        <v>193710560.42636427</v>
      </c>
      <c r="S384" s="6">
        <f t="shared" si="278"/>
        <v>203309566.88433287</v>
      </c>
      <c r="T384" s="6">
        <f t="shared" si="278"/>
        <v>212275727.34099284</v>
      </c>
      <c r="U384" s="6">
        <f t="shared" si="278"/>
        <v>220937914.74540809</v>
      </c>
      <c r="V384" s="6">
        <f t="shared" si="278"/>
        <v>228048026.27127028</v>
      </c>
      <c r="W384" s="6">
        <f t="shared" si="278"/>
        <v>233909830.96813658</v>
      </c>
      <c r="X384" s="6">
        <f t="shared" si="278"/>
        <v>238628321.67011505</v>
      </c>
      <c r="Y384" s="6">
        <f t="shared" ref="Y384:AH384" si="279">Y333*Y285</f>
        <v>243747594.02081564</v>
      </c>
      <c r="Z384" s="6">
        <f t="shared" si="279"/>
        <v>249204896.48455438</v>
      </c>
      <c r="AA384" s="6">
        <f t="shared" si="279"/>
        <v>253812069.76081172</v>
      </c>
      <c r="AB384" s="6">
        <f t="shared" si="279"/>
        <v>258245739.97047627</v>
      </c>
      <c r="AC384" s="6">
        <f t="shared" si="279"/>
        <v>262824505.38168573</v>
      </c>
      <c r="AD384" s="6">
        <f t="shared" si="279"/>
        <v>267200825.81974462</v>
      </c>
      <c r="AE384" s="6">
        <f t="shared" si="279"/>
        <v>271295823.71645415</v>
      </c>
      <c r="AF384" s="6">
        <f t="shared" si="279"/>
        <v>275760944.29697233</v>
      </c>
      <c r="AG384" s="6">
        <f t="shared" si="279"/>
        <v>280734343.82481366</v>
      </c>
      <c r="AH384" s="6">
        <f t="shared" si="279"/>
        <v>285242266.03589207</v>
      </c>
      <c r="AI384" s="6">
        <f t="shared" ref="AI384:AY384" si="280">AI333*AI285</f>
        <v>289563742.43183631</v>
      </c>
      <c r="AJ384" s="6">
        <f t="shared" si="280"/>
        <v>293431014.12996477</v>
      </c>
      <c r="AK384" s="6">
        <f t="shared" si="280"/>
        <v>298218164.57184809</v>
      </c>
      <c r="AL384" s="6">
        <f t="shared" si="280"/>
        <v>302824791.14465821</v>
      </c>
      <c r="AM384" s="6">
        <f t="shared" si="280"/>
        <v>308209959.93211842</v>
      </c>
      <c r="AN384" s="6">
        <f t="shared" si="280"/>
        <v>314587297.09370297</v>
      </c>
      <c r="AO384" s="6">
        <f t="shared" si="280"/>
        <v>322162162.16135472</v>
      </c>
      <c r="AP384" s="6">
        <f t="shared" si="280"/>
        <v>331347721.32586062</v>
      </c>
      <c r="AQ384" s="6">
        <f t="shared" si="280"/>
        <v>341623623.15502554</v>
      </c>
      <c r="AR384" s="6">
        <f t="shared" si="280"/>
        <v>352666292.19021505</v>
      </c>
      <c r="AS384" s="6">
        <f t="shared" si="280"/>
        <v>363670929.60606045</v>
      </c>
      <c r="AT384" s="6">
        <f t="shared" si="280"/>
        <v>374581903.26838845</v>
      </c>
      <c r="AU384" s="6">
        <f t="shared" si="280"/>
        <v>383427857.71425927</v>
      </c>
      <c r="AV384" s="6">
        <f t="shared" si="280"/>
        <v>392814737.52160549</v>
      </c>
      <c r="AW384" s="6">
        <f t="shared" si="280"/>
        <v>402143284.55991697</v>
      </c>
      <c r="AX384" s="6">
        <f t="shared" si="280"/>
        <v>411621396.05560434</v>
      </c>
      <c r="AY384" s="6">
        <f t="shared" si="280"/>
        <v>421080805.98217344</v>
      </c>
    </row>
    <row r="385" spans="2:51">
      <c r="B385" s="6" t="s">
        <v>130</v>
      </c>
      <c r="C385" s="6">
        <f t="shared" ref="C385:X385" si="281">C334*C286</f>
        <v>90041114.85903731</v>
      </c>
      <c r="D385" s="6">
        <f t="shared" si="281"/>
        <v>93432519.451161981</v>
      </c>
      <c r="E385" s="6">
        <f t="shared" si="281"/>
        <v>95686513.130694106</v>
      </c>
      <c r="F385" s="6">
        <f t="shared" si="281"/>
        <v>97138156.101271346</v>
      </c>
      <c r="G385" s="6">
        <f t="shared" si="281"/>
        <v>97850002.00192599</v>
      </c>
      <c r="H385" s="6">
        <f t="shared" si="281"/>
        <v>98599980.744259387</v>
      </c>
      <c r="I385" s="6">
        <f t="shared" si="281"/>
        <v>100013935.16425557</v>
      </c>
      <c r="J385" s="6">
        <f t="shared" si="281"/>
        <v>102471750.48186359</v>
      </c>
      <c r="K385" s="6">
        <f t="shared" si="281"/>
        <v>105974552.24624462</v>
      </c>
      <c r="L385" s="6">
        <f t="shared" si="281"/>
        <v>110907877.89810097</v>
      </c>
      <c r="M385" s="6">
        <f t="shared" si="281"/>
        <v>115627133.38836245</v>
      </c>
      <c r="N385" s="6">
        <f t="shared" si="281"/>
        <v>119092412.51081727</v>
      </c>
      <c r="O385" s="6">
        <f t="shared" si="281"/>
        <v>121379281.16275226</v>
      </c>
      <c r="P385" s="6">
        <f t="shared" si="281"/>
        <v>122988523.94926588</v>
      </c>
      <c r="Q385" s="6">
        <f t="shared" si="281"/>
        <v>123186985.29536211</v>
      </c>
      <c r="R385" s="6">
        <f t="shared" si="281"/>
        <v>123759444.54751769</v>
      </c>
      <c r="S385" s="6">
        <f t="shared" si="281"/>
        <v>125470763.76774296</v>
      </c>
      <c r="T385" s="6">
        <f t="shared" si="281"/>
        <v>128360044.33094855</v>
      </c>
      <c r="U385" s="6">
        <f t="shared" si="281"/>
        <v>132334791.04452637</v>
      </c>
      <c r="V385" s="6">
        <f t="shared" si="281"/>
        <v>137864363.41271359</v>
      </c>
      <c r="W385" s="6">
        <f t="shared" si="281"/>
        <v>144166494.30327812</v>
      </c>
      <c r="X385" s="6">
        <f t="shared" si="281"/>
        <v>151285931.0333536</v>
      </c>
      <c r="Y385" s="6">
        <f t="shared" ref="Y385:AH385" si="282">Y334*Y286</f>
        <v>157941951.41765988</v>
      </c>
      <c r="Z385" s="6">
        <f t="shared" si="282"/>
        <v>164377983.42581341</v>
      </c>
      <c r="AA385" s="6">
        <f t="shared" si="282"/>
        <v>169676938.96844971</v>
      </c>
      <c r="AB385" s="6">
        <f t="shared" si="282"/>
        <v>174060868.433247</v>
      </c>
      <c r="AC385" s="6">
        <f t="shared" si="282"/>
        <v>177607076.25358313</v>
      </c>
      <c r="AD385" s="6">
        <f t="shared" si="282"/>
        <v>181449944.30163801</v>
      </c>
      <c r="AE385" s="6">
        <f t="shared" si="282"/>
        <v>185545039.10215124</v>
      </c>
      <c r="AF385" s="6">
        <f t="shared" si="282"/>
        <v>189017158.51003399</v>
      </c>
      <c r="AG385" s="6">
        <f t="shared" si="282"/>
        <v>192363377.13579443</v>
      </c>
      <c r="AH385" s="6">
        <f t="shared" si="282"/>
        <v>195819626.91124746</v>
      </c>
      <c r="AI385" s="6">
        <f t="shared" ref="AI385:AY385" si="283">AI334*AI286</f>
        <v>199128765.0900529</v>
      </c>
      <c r="AJ385" s="6">
        <f t="shared" si="283"/>
        <v>202233667.94422796</v>
      </c>
      <c r="AK385" s="6">
        <f t="shared" si="283"/>
        <v>205611409.60320061</v>
      </c>
      <c r="AL385" s="6">
        <f t="shared" si="283"/>
        <v>209363646.86770564</v>
      </c>
      <c r="AM385" s="6">
        <f t="shared" si="283"/>
        <v>212776651.8005853</v>
      </c>
      <c r="AN385" s="6">
        <f t="shared" si="283"/>
        <v>216055699.45908025</v>
      </c>
      <c r="AO385" s="6">
        <f t="shared" si="283"/>
        <v>219002128.94836801</v>
      </c>
      <c r="AP385" s="6">
        <f t="shared" si="283"/>
        <v>222627018.78398511</v>
      </c>
      <c r="AQ385" s="6">
        <f t="shared" si="283"/>
        <v>226116849.48060849</v>
      </c>
      <c r="AR385" s="6">
        <f t="shared" si="283"/>
        <v>230179762.41676593</v>
      </c>
      <c r="AS385" s="6">
        <f t="shared" si="283"/>
        <v>234970439.36599097</v>
      </c>
      <c r="AT385" s="6">
        <f t="shared" si="283"/>
        <v>240640821.16361165</v>
      </c>
      <c r="AU385" s="6">
        <f t="shared" si="283"/>
        <v>247496201.13528511</v>
      </c>
      <c r="AV385" s="6">
        <f t="shared" si="283"/>
        <v>255150638.68945745</v>
      </c>
      <c r="AW385" s="6">
        <f t="shared" si="283"/>
        <v>263366681.08745345</v>
      </c>
      <c r="AX385" s="6">
        <f t="shared" si="283"/>
        <v>271552486.10063368</v>
      </c>
      <c r="AY385" s="6">
        <f t="shared" si="283"/>
        <v>279668709.5191204</v>
      </c>
    </row>
    <row r="386" spans="2:51">
      <c r="B386" s="6" t="s">
        <v>131</v>
      </c>
      <c r="C386" s="6">
        <f t="shared" ref="C386:X386" si="284">C335*C287</f>
        <v>55583385.136460938</v>
      </c>
      <c r="D386" s="6">
        <f t="shared" si="284"/>
        <v>57903114.071856819</v>
      </c>
      <c r="E386" s="6">
        <f t="shared" si="284"/>
        <v>60150594.647898525</v>
      </c>
      <c r="F386" s="6">
        <f t="shared" si="284"/>
        <v>62199566.791412055</v>
      </c>
      <c r="G386" s="6">
        <f t="shared" si="284"/>
        <v>64371037.458113201</v>
      </c>
      <c r="H386" s="6">
        <f t="shared" si="284"/>
        <v>66590624.951364689</v>
      </c>
      <c r="I386" s="6">
        <f t="shared" si="284"/>
        <v>68572376.377990991</v>
      </c>
      <c r="J386" s="6">
        <f t="shared" si="284"/>
        <v>70175320.343795389</v>
      </c>
      <c r="K386" s="6">
        <f t="shared" si="284"/>
        <v>71292554.173810616</v>
      </c>
      <c r="L386" s="6">
        <f t="shared" si="284"/>
        <v>71876464.391614661</v>
      </c>
      <c r="M386" s="6">
        <f t="shared" si="284"/>
        <v>72491561.186429113</v>
      </c>
      <c r="N386" s="6">
        <f t="shared" si="284"/>
        <v>73594762.988259584</v>
      </c>
      <c r="O386" s="6">
        <f t="shared" si="284"/>
        <v>75457723.325318784</v>
      </c>
      <c r="P386" s="6">
        <f t="shared" si="284"/>
        <v>78081657.855410889</v>
      </c>
      <c r="Q386" s="6">
        <f t="shared" si="284"/>
        <v>81751108.231157571</v>
      </c>
      <c r="R386" s="6">
        <f t="shared" si="284"/>
        <v>85263303.288564354</v>
      </c>
      <c r="S386" s="6">
        <f t="shared" si="284"/>
        <v>87856428.847236067</v>
      </c>
      <c r="T386" s="6">
        <f t="shared" si="284"/>
        <v>89586656.769617274</v>
      </c>
      <c r="U386" s="6">
        <f t="shared" si="284"/>
        <v>90820411.688471794</v>
      </c>
      <c r="V386" s="6">
        <f t="shared" si="284"/>
        <v>91022062.436313227</v>
      </c>
      <c r="W386" s="6">
        <f t="shared" si="284"/>
        <v>91496834.251652882</v>
      </c>
      <c r="X386" s="6">
        <f t="shared" si="284"/>
        <v>92804726.997965172</v>
      </c>
      <c r="Y386" s="6">
        <f t="shared" ref="Y386:AH386" si="285">Y335*Y287</f>
        <v>94976654.812199518</v>
      </c>
      <c r="Z386" s="6">
        <f t="shared" si="285"/>
        <v>97946251.766784012</v>
      </c>
      <c r="AA386" s="6">
        <f t="shared" si="285"/>
        <v>102060000.98440962</v>
      </c>
      <c r="AB386" s="6">
        <f t="shared" si="285"/>
        <v>106742923.39980456</v>
      </c>
      <c r="AC386" s="6">
        <f t="shared" si="285"/>
        <v>112029489.52923599</v>
      </c>
      <c r="AD386" s="6">
        <f t="shared" si="285"/>
        <v>116977813.13918568</v>
      </c>
      <c r="AE386" s="6">
        <f t="shared" si="285"/>
        <v>121767278.20438267</v>
      </c>
      <c r="AF386" s="6">
        <f t="shared" si="285"/>
        <v>125723577.08662876</v>
      </c>
      <c r="AG386" s="6">
        <f t="shared" si="285"/>
        <v>129008625.20457585</v>
      </c>
      <c r="AH386" s="6">
        <f t="shared" si="285"/>
        <v>131680130.6878051</v>
      </c>
      <c r="AI386" s="6">
        <f t="shared" ref="AI386:AY386" si="286">AI335*AI287</f>
        <v>134571795.72187245</v>
      </c>
      <c r="AJ386" s="6">
        <f t="shared" si="286"/>
        <v>137651389.52492431</v>
      </c>
      <c r="AK386" s="6">
        <f t="shared" si="286"/>
        <v>140271876.87192672</v>
      </c>
      <c r="AL386" s="6">
        <f t="shared" si="286"/>
        <v>142799435.82886714</v>
      </c>
      <c r="AM386" s="6">
        <f t="shared" si="286"/>
        <v>145410563.58828786</v>
      </c>
      <c r="AN386" s="6">
        <f t="shared" si="286"/>
        <v>147915945.82229447</v>
      </c>
      <c r="AO386" s="6">
        <f t="shared" si="286"/>
        <v>150272086.29505906</v>
      </c>
      <c r="AP386" s="6">
        <f t="shared" si="286"/>
        <v>152829101.76643524</v>
      </c>
      <c r="AQ386" s="6">
        <f t="shared" si="286"/>
        <v>155660761.476495</v>
      </c>
      <c r="AR386" s="6">
        <f t="shared" si="286"/>
        <v>158240521.07787669</v>
      </c>
      <c r="AS386" s="6">
        <f t="shared" si="286"/>
        <v>160716434.08835784</v>
      </c>
      <c r="AT386" s="6">
        <f t="shared" si="286"/>
        <v>162942303.22824454</v>
      </c>
      <c r="AU386" s="6">
        <f t="shared" si="286"/>
        <v>165664342.67680994</v>
      </c>
      <c r="AV386" s="6">
        <f t="shared" si="286"/>
        <v>168280503.31877503</v>
      </c>
      <c r="AW386" s="6">
        <f t="shared" si="286"/>
        <v>171315583.34307855</v>
      </c>
      <c r="AX386" s="6">
        <f t="shared" si="286"/>
        <v>174887282.39870995</v>
      </c>
      <c r="AY386" s="6">
        <f t="shared" si="286"/>
        <v>179109099.82564858</v>
      </c>
    </row>
    <row r="387" spans="2:51">
      <c r="B387" s="6" t="s">
        <v>132</v>
      </c>
      <c r="C387" s="6">
        <f t="shared" ref="C387:X387" si="287">C336*C288</f>
        <v>31337979.498985518</v>
      </c>
      <c r="D387" s="6">
        <f t="shared" si="287"/>
        <v>32355844.134774651</v>
      </c>
      <c r="E387" s="6">
        <f t="shared" si="287"/>
        <v>33346232.441789147</v>
      </c>
      <c r="F387" s="6">
        <f t="shared" si="287"/>
        <v>34398099.805325322</v>
      </c>
      <c r="G387" s="6">
        <f t="shared" si="287"/>
        <v>35634405.114604644</v>
      </c>
      <c r="H387" s="6">
        <f t="shared" si="287"/>
        <v>36902172.056945898</v>
      </c>
      <c r="I387" s="6">
        <f t="shared" si="287"/>
        <v>38166997.369629003</v>
      </c>
      <c r="J387" s="6">
        <f t="shared" si="287"/>
        <v>39632872.862444766</v>
      </c>
      <c r="K387" s="6">
        <f t="shared" si="287"/>
        <v>41025627.164468244</v>
      </c>
      <c r="L387" s="6">
        <f t="shared" si="287"/>
        <v>42503474.422337227</v>
      </c>
      <c r="M387" s="6">
        <f t="shared" si="287"/>
        <v>44014440.859874815</v>
      </c>
      <c r="N387" s="6">
        <f t="shared" si="287"/>
        <v>45370058.981739953</v>
      </c>
      <c r="O387" s="6">
        <f t="shared" si="287"/>
        <v>46475518.839810058</v>
      </c>
      <c r="P387" s="6">
        <f t="shared" si="287"/>
        <v>47259453.068001032</v>
      </c>
      <c r="Q387" s="6">
        <f t="shared" si="287"/>
        <v>47692170.045809694</v>
      </c>
      <c r="R387" s="6">
        <f t="shared" si="287"/>
        <v>48145199.787205793</v>
      </c>
      <c r="S387" s="6">
        <f t="shared" si="287"/>
        <v>48920229.199866556</v>
      </c>
      <c r="T387" s="6">
        <f t="shared" si="287"/>
        <v>50197369.669617459</v>
      </c>
      <c r="U387" s="6">
        <f t="shared" si="287"/>
        <v>51976655.423608229</v>
      </c>
      <c r="V387" s="6">
        <f t="shared" si="287"/>
        <v>54448549.768750615</v>
      </c>
      <c r="W387" s="6">
        <f t="shared" si="287"/>
        <v>56815694.16285143</v>
      </c>
      <c r="X387" s="6">
        <f t="shared" si="287"/>
        <v>58573235.6887739</v>
      </c>
      <c r="Y387" s="6">
        <f t="shared" ref="Y387:AH387" si="288">Y336*Y288</f>
        <v>59759438.797159672</v>
      </c>
      <c r="Z387" s="6">
        <f t="shared" si="288"/>
        <v>60616776.868360966</v>
      </c>
      <c r="AA387" s="6">
        <f t="shared" si="288"/>
        <v>60791787.821252242</v>
      </c>
      <c r="AB387" s="6">
        <f t="shared" si="288"/>
        <v>61148483.672491655</v>
      </c>
      <c r="AC387" s="6">
        <f t="shared" si="288"/>
        <v>62058084.732498005</v>
      </c>
      <c r="AD387" s="6">
        <f t="shared" si="288"/>
        <v>63542904.224434309</v>
      </c>
      <c r="AE387" s="6">
        <f t="shared" si="288"/>
        <v>65559595.147147708</v>
      </c>
      <c r="AF387" s="6">
        <f t="shared" si="288"/>
        <v>68339468.049971625</v>
      </c>
      <c r="AG387" s="6">
        <f t="shared" si="288"/>
        <v>71500248.670210704</v>
      </c>
      <c r="AH387" s="6">
        <f t="shared" si="288"/>
        <v>75065507.613865197</v>
      </c>
      <c r="AI387" s="6">
        <f t="shared" ref="AI387:AY387" si="289">AI336*AI288</f>
        <v>78407285.054916278</v>
      </c>
      <c r="AJ387" s="6">
        <f t="shared" si="289"/>
        <v>81644903.774495497</v>
      </c>
      <c r="AK387" s="6">
        <f t="shared" si="289"/>
        <v>84328819.388444662</v>
      </c>
      <c r="AL387" s="6">
        <f t="shared" si="289"/>
        <v>86565587.285577461</v>
      </c>
      <c r="AM387" s="6">
        <f t="shared" si="289"/>
        <v>88395492.280444756</v>
      </c>
      <c r="AN387" s="6">
        <f t="shared" si="289"/>
        <v>90374092.413482115</v>
      </c>
      <c r="AO387" s="6">
        <f t="shared" si="289"/>
        <v>92480153.901316509</v>
      </c>
      <c r="AP387" s="6">
        <f t="shared" si="289"/>
        <v>94278687.111643389</v>
      </c>
      <c r="AQ387" s="6">
        <f t="shared" si="289"/>
        <v>96013624.987986028</v>
      </c>
      <c r="AR387" s="6">
        <f t="shared" si="289"/>
        <v>97803705.529891789</v>
      </c>
      <c r="AS387" s="6">
        <f t="shared" si="289"/>
        <v>99519293.228573456</v>
      </c>
      <c r="AT387" s="6">
        <f t="shared" si="289"/>
        <v>101131957.36989367</v>
      </c>
      <c r="AU387" s="6">
        <f t="shared" si="289"/>
        <v>102873814.55676359</v>
      </c>
      <c r="AV387" s="6">
        <f t="shared" si="289"/>
        <v>104794730.24025135</v>
      </c>
      <c r="AW387" s="6">
        <f t="shared" si="289"/>
        <v>106542594.2162714</v>
      </c>
      <c r="AX387" s="6">
        <f t="shared" si="289"/>
        <v>108220299.83276699</v>
      </c>
      <c r="AY387" s="6">
        <f t="shared" si="289"/>
        <v>109730201.11850698</v>
      </c>
    </row>
    <row r="388" spans="2:51">
      <c r="B388" s="6" t="s">
        <v>3</v>
      </c>
      <c r="C388" s="6">
        <f t="shared" ref="C388:X388" si="290">C337*C289</f>
        <v>15629093.817069093</v>
      </c>
      <c r="D388" s="6">
        <f t="shared" si="290"/>
        <v>16864885.562868807</v>
      </c>
      <c r="E388" s="6">
        <f t="shared" si="290"/>
        <v>17684562.863101248</v>
      </c>
      <c r="F388" s="6">
        <f t="shared" si="290"/>
        <v>18455649.522657882</v>
      </c>
      <c r="G388" s="6">
        <f t="shared" si="290"/>
        <v>19177283.06874609</v>
      </c>
      <c r="H388" s="6">
        <f t="shared" si="290"/>
        <v>19384798.842106842</v>
      </c>
      <c r="I388" s="6">
        <f t="shared" si="290"/>
        <v>19890634.740364198</v>
      </c>
      <c r="J388" s="6">
        <f t="shared" si="290"/>
        <v>20508425.380299594</v>
      </c>
      <c r="K388" s="6">
        <f t="shared" si="290"/>
        <v>21193106.484353732</v>
      </c>
      <c r="L388" s="6">
        <f t="shared" si="290"/>
        <v>21992643.165077124</v>
      </c>
      <c r="M388" s="6">
        <f t="shared" si="290"/>
        <v>22811558.992447656</v>
      </c>
      <c r="N388" s="6">
        <f t="shared" si="290"/>
        <v>23629817.084291931</v>
      </c>
      <c r="O388" s="6">
        <f t="shared" si="290"/>
        <v>24571985.029497214</v>
      </c>
      <c r="P388" s="6">
        <f t="shared" si="290"/>
        <v>25469787.180179421</v>
      </c>
      <c r="Q388" s="6">
        <f t="shared" si="290"/>
        <v>26422202.224097747</v>
      </c>
      <c r="R388" s="6">
        <f t="shared" si="290"/>
        <v>27394844.796703603</v>
      </c>
      <c r="S388" s="6">
        <f t="shared" si="290"/>
        <v>28270650.495896306</v>
      </c>
      <c r="T388" s="6">
        <f t="shared" si="290"/>
        <v>28991034.169116259</v>
      </c>
      <c r="U388" s="6">
        <f t="shared" si="290"/>
        <v>29510499.886643045</v>
      </c>
      <c r="V388" s="6">
        <f t="shared" si="290"/>
        <v>29812486.830647413</v>
      </c>
      <c r="W388" s="6">
        <f t="shared" si="290"/>
        <v>30127792.119639151</v>
      </c>
      <c r="X388" s="6">
        <f t="shared" si="290"/>
        <v>30644643.664299637</v>
      </c>
      <c r="Y388" s="6">
        <f t="shared" ref="Y388:AH388" si="291">Y337*Y289</f>
        <v>31476339.748141311</v>
      </c>
      <c r="Z388" s="6">
        <f t="shared" si="291"/>
        <v>32621402.296535194</v>
      </c>
      <c r="AA388" s="6">
        <f t="shared" si="291"/>
        <v>34201506.751268923</v>
      </c>
      <c r="AB388" s="6">
        <f t="shared" si="291"/>
        <v>35715487.885336116</v>
      </c>
      <c r="AC388" s="6">
        <f t="shared" si="291"/>
        <v>36846645.203694768</v>
      </c>
      <c r="AD388" s="6">
        <f t="shared" si="291"/>
        <v>37620426.208171763</v>
      </c>
      <c r="AE388" s="6">
        <f t="shared" si="291"/>
        <v>38188261.504239164</v>
      </c>
      <c r="AF388" s="6">
        <f t="shared" si="291"/>
        <v>38330334.173208803</v>
      </c>
      <c r="AG388" s="6">
        <f t="shared" si="291"/>
        <v>38587275.586946853</v>
      </c>
      <c r="AH388" s="6">
        <f t="shared" si="291"/>
        <v>39192058.196237646</v>
      </c>
      <c r="AI388" s="6">
        <f t="shared" ref="AI388:AY388" si="292">AI337*AI289</f>
        <v>40159850.876463316</v>
      </c>
      <c r="AJ388" s="6">
        <f t="shared" si="292"/>
        <v>41463782.103470519</v>
      </c>
      <c r="AK388" s="6">
        <f t="shared" si="292"/>
        <v>43250464.585661352</v>
      </c>
      <c r="AL388" s="6">
        <f t="shared" si="292"/>
        <v>45278473.692418106</v>
      </c>
      <c r="AM388" s="6">
        <f t="shared" si="292"/>
        <v>47563871.400423996</v>
      </c>
      <c r="AN388" s="6">
        <f t="shared" si="292"/>
        <v>49709334.774580419</v>
      </c>
      <c r="AO388" s="6">
        <f t="shared" si="292"/>
        <v>51790215.106492236</v>
      </c>
      <c r="AP388" s="6">
        <f t="shared" si="292"/>
        <v>53522285.888889052</v>
      </c>
      <c r="AQ388" s="6">
        <f t="shared" si="292"/>
        <v>54971412.071545936</v>
      </c>
      <c r="AR388" s="6">
        <f t="shared" si="292"/>
        <v>56163436.487433337</v>
      </c>
      <c r="AS388" s="6">
        <f t="shared" si="292"/>
        <v>57446584.183240354</v>
      </c>
      <c r="AT388" s="6">
        <f t="shared" si="292"/>
        <v>58808115.354541264</v>
      </c>
      <c r="AU388" s="6">
        <f t="shared" si="292"/>
        <v>59970330.365278237</v>
      </c>
      <c r="AV388" s="6">
        <f t="shared" si="292"/>
        <v>61087927.459060483</v>
      </c>
      <c r="AW388" s="6">
        <f t="shared" si="292"/>
        <v>62237583.948946804</v>
      </c>
      <c r="AX388" s="6">
        <f t="shared" si="292"/>
        <v>63339887.839504167</v>
      </c>
      <c r="AY388" s="6">
        <f t="shared" si="292"/>
        <v>64378046.874145187</v>
      </c>
    </row>
    <row r="389" spans="2:51">
      <c r="B389" s="6" t="s">
        <v>4</v>
      </c>
      <c r="C389" s="6">
        <f t="shared" ref="C389:X389" si="293">C338*C290</f>
        <v>7614909.8194669606</v>
      </c>
      <c r="D389" s="6">
        <f t="shared" si="293"/>
        <v>8038046.151821984</v>
      </c>
      <c r="E389" s="6">
        <f t="shared" si="293"/>
        <v>8534291.3889072966</v>
      </c>
      <c r="F389" s="6">
        <f t="shared" si="293"/>
        <v>9052781.9514552169</v>
      </c>
      <c r="G389" s="6">
        <f t="shared" si="293"/>
        <v>9627580.7324094642</v>
      </c>
      <c r="H389" s="6">
        <f t="shared" si="293"/>
        <v>10495081.287760664</v>
      </c>
      <c r="I389" s="6">
        <f t="shared" si="293"/>
        <v>11260648.702628858</v>
      </c>
      <c r="J389" s="6">
        <f t="shared" si="293"/>
        <v>11820340.550381852</v>
      </c>
      <c r="K389" s="6">
        <f t="shared" si="293"/>
        <v>12364734.809368743</v>
      </c>
      <c r="L389" s="6">
        <f t="shared" si="293"/>
        <v>12877114.343691111</v>
      </c>
      <c r="M389" s="6">
        <f t="shared" si="293"/>
        <v>13051812.359693781</v>
      </c>
      <c r="N389" s="6">
        <f t="shared" si="293"/>
        <v>13425177.632181238</v>
      </c>
      <c r="O389" s="6">
        <f t="shared" si="293"/>
        <v>13872302.203132892</v>
      </c>
      <c r="P389" s="6">
        <f t="shared" si="293"/>
        <v>14365958.520450411</v>
      </c>
      <c r="Q389" s="6">
        <f t="shared" si="293"/>
        <v>14938675.197323529</v>
      </c>
      <c r="R389" s="6">
        <f t="shared" si="293"/>
        <v>15524429.563617339</v>
      </c>
      <c r="S389" s="6">
        <f t="shared" si="293"/>
        <v>16110990.640528638</v>
      </c>
      <c r="T389" s="6">
        <f t="shared" si="293"/>
        <v>16782262.064983439</v>
      </c>
      <c r="U389" s="6">
        <f t="shared" si="293"/>
        <v>17424422.742483944</v>
      </c>
      <c r="V389" s="6">
        <f t="shared" si="293"/>
        <v>18106391.360895753</v>
      </c>
      <c r="W389" s="6">
        <f t="shared" si="293"/>
        <v>18802048.314343017</v>
      </c>
      <c r="X389" s="6">
        <f t="shared" si="293"/>
        <v>19431449.408230491</v>
      </c>
      <c r="Y389" s="6">
        <f t="shared" ref="Y389:AH389" si="294">Y338*Y290</f>
        <v>19954559.624565545</v>
      </c>
      <c r="Z389" s="6">
        <f t="shared" si="294"/>
        <v>20338807.199747819</v>
      </c>
      <c r="AA389" s="6">
        <f t="shared" si="294"/>
        <v>20575165.44108944</v>
      </c>
      <c r="AB389" s="6">
        <f t="shared" si="294"/>
        <v>20821801.433593646</v>
      </c>
      <c r="AC389" s="6">
        <f t="shared" si="294"/>
        <v>21209027.641681273</v>
      </c>
      <c r="AD389" s="6">
        <f t="shared" si="294"/>
        <v>21815454.553471334</v>
      </c>
      <c r="AE389" s="6">
        <f t="shared" si="294"/>
        <v>22638553.362265818</v>
      </c>
      <c r="AF389" s="6">
        <f t="shared" si="294"/>
        <v>23764710.862740882</v>
      </c>
      <c r="AG389" s="6">
        <f t="shared" si="294"/>
        <v>24844220.685764536</v>
      </c>
      <c r="AH389" s="6">
        <f t="shared" si="294"/>
        <v>25657310.691358123</v>
      </c>
      <c r="AI389" s="6">
        <f t="shared" ref="AI389:AY389" si="295">AI338*AI290</f>
        <v>26222909.112836596</v>
      </c>
      <c r="AJ389" s="6">
        <f t="shared" si="295"/>
        <v>26645676.14711589</v>
      </c>
      <c r="AK389" s="6">
        <f t="shared" si="295"/>
        <v>26774696.853636753</v>
      </c>
      <c r="AL389" s="6">
        <f t="shared" si="295"/>
        <v>26984527.125666734</v>
      </c>
      <c r="AM389" s="6">
        <f t="shared" si="295"/>
        <v>27437050.649889655</v>
      </c>
      <c r="AN389" s="6">
        <f t="shared" si="295"/>
        <v>28144383.99760621</v>
      </c>
      <c r="AO389" s="6">
        <f t="shared" si="295"/>
        <v>29087763.942222286</v>
      </c>
      <c r="AP389" s="6">
        <f t="shared" si="295"/>
        <v>30370555.790990211</v>
      </c>
      <c r="AQ389" s="6">
        <f t="shared" si="295"/>
        <v>31823047.995245416</v>
      </c>
      <c r="AR389" s="6">
        <f t="shared" si="295"/>
        <v>33456924.266588092</v>
      </c>
      <c r="AS389" s="6">
        <f t="shared" si="295"/>
        <v>34989557.797611549</v>
      </c>
      <c r="AT389" s="6">
        <f t="shared" si="295"/>
        <v>36474331.151037164</v>
      </c>
      <c r="AU389" s="6">
        <f t="shared" si="295"/>
        <v>37711812.483976625</v>
      </c>
      <c r="AV389" s="6">
        <f t="shared" si="295"/>
        <v>38747217.223329566</v>
      </c>
      <c r="AW389" s="6">
        <f t="shared" si="295"/>
        <v>39600021.242124103</v>
      </c>
      <c r="AX389" s="6">
        <f t="shared" si="295"/>
        <v>40517308.443835653</v>
      </c>
      <c r="AY389" s="6">
        <f t="shared" si="295"/>
        <v>41490810.182884403</v>
      </c>
    </row>
    <row r="390" spans="2:51">
      <c r="B390" s="6" t="s">
        <v>133</v>
      </c>
      <c r="C390" s="6">
        <f t="shared" ref="C390:X390" si="296">C339*C291</f>
        <v>3926418.6268661162</v>
      </c>
      <c r="D390" s="6">
        <f t="shared" si="296"/>
        <v>4166217.1979676848</v>
      </c>
      <c r="E390" s="6">
        <f t="shared" si="296"/>
        <v>4410732.2339477278</v>
      </c>
      <c r="F390" s="6">
        <f t="shared" si="296"/>
        <v>4674487.7020151736</v>
      </c>
      <c r="G390" s="6">
        <f t="shared" si="296"/>
        <v>4921966.8419490047</v>
      </c>
      <c r="H390" s="6">
        <f t="shared" si="296"/>
        <v>5203157.0466970056</v>
      </c>
      <c r="I390" s="6">
        <f t="shared" si="296"/>
        <v>5468537.8893218199</v>
      </c>
      <c r="J390" s="6">
        <f t="shared" si="296"/>
        <v>5822070.2529350845</v>
      </c>
      <c r="K390" s="6">
        <f t="shared" si="296"/>
        <v>6200113.5622571716</v>
      </c>
      <c r="L390" s="6">
        <f t="shared" si="296"/>
        <v>6617612.3129707165</v>
      </c>
      <c r="M390" s="6">
        <f t="shared" si="296"/>
        <v>7243777.6569864638</v>
      </c>
      <c r="N390" s="6">
        <f t="shared" si="296"/>
        <v>7794819.814987788</v>
      </c>
      <c r="O390" s="6">
        <f t="shared" si="296"/>
        <v>8204598.8487321297</v>
      </c>
      <c r="P390" s="6">
        <f t="shared" si="296"/>
        <v>8604690.0470954645</v>
      </c>
      <c r="Q390" s="6">
        <f t="shared" si="296"/>
        <v>8983245.8833866939</v>
      </c>
      <c r="R390" s="6">
        <f t="shared" si="296"/>
        <v>9135514.5181213412</v>
      </c>
      <c r="S390" s="6">
        <f t="shared" si="296"/>
        <v>9425473.8042384051</v>
      </c>
      <c r="T390" s="6">
        <f t="shared" si="296"/>
        <v>9765654.2282004319</v>
      </c>
      <c r="U390" s="6">
        <f t="shared" si="296"/>
        <v>10140411.931596754</v>
      </c>
      <c r="V390" s="6">
        <f t="shared" si="296"/>
        <v>10572615.890320824</v>
      </c>
      <c r="W390" s="6">
        <f t="shared" si="296"/>
        <v>11014023.759760084</v>
      </c>
      <c r="X390" s="6">
        <f t="shared" si="296"/>
        <v>11457732.704588044</v>
      </c>
      <c r="Y390" s="6">
        <f t="shared" ref="Y390:AH390" si="297">Y339*Y291</f>
        <v>11962099.587737441</v>
      </c>
      <c r="Z390" s="6">
        <f t="shared" si="297"/>
        <v>12447153.35596054</v>
      </c>
      <c r="AA390" s="6">
        <f t="shared" si="297"/>
        <v>12963863.565657856</v>
      </c>
      <c r="AB390" s="6">
        <f t="shared" si="297"/>
        <v>13490269.097450338</v>
      </c>
      <c r="AC390" s="6">
        <f t="shared" si="297"/>
        <v>13969382.104515305</v>
      </c>
      <c r="AD390" s="6">
        <f t="shared" si="297"/>
        <v>14372718.845390365</v>
      </c>
      <c r="AE390" s="6">
        <f t="shared" si="297"/>
        <v>14675317.310415721</v>
      </c>
      <c r="AF390" s="6">
        <f t="shared" si="297"/>
        <v>14873946.595289072</v>
      </c>
      <c r="AG390" s="6">
        <f t="shared" si="297"/>
        <v>15081762.34829988</v>
      </c>
      <c r="AH390" s="6">
        <f t="shared" si="297"/>
        <v>15393749.342441505</v>
      </c>
      <c r="AI390" s="6">
        <f t="shared" ref="AI390:AY390" si="298">AI339*AI291</f>
        <v>15866984.838754335</v>
      </c>
      <c r="AJ390" s="6">
        <f t="shared" si="298"/>
        <v>16496843.836892741</v>
      </c>
      <c r="AK390" s="6">
        <f t="shared" si="298"/>
        <v>17348976.343355313</v>
      </c>
      <c r="AL390" s="6">
        <f t="shared" si="298"/>
        <v>18165299.307191126</v>
      </c>
      <c r="AM390" s="6">
        <f t="shared" si="298"/>
        <v>18785716.319709003</v>
      </c>
      <c r="AN390" s="6">
        <f t="shared" si="298"/>
        <v>19226371.005762987</v>
      </c>
      <c r="AO390" s="6">
        <f t="shared" si="298"/>
        <v>19563124.605952475</v>
      </c>
      <c r="AP390" s="6">
        <f t="shared" si="298"/>
        <v>19688926.036210604</v>
      </c>
      <c r="AQ390" s="6">
        <f t="shared" si="298"/>
        <v>19875294.997954503</v>
      </c>
      <c r="AR390" s="6">
        <f t="shared" si="298"/>
        <v>20239588.321432576</v>
      </c>
      <c r="AS390" s="6">
        <f t="shared" si="298"/>
        <v>20789706.521101322</v>
      </c>
      <c r="AT390" s="6">
        <f t="shared" si="298"/>
        <v>21511865.894633986</v>
      </c>
      <c r="AU390" s="6">
        <f t="shared" si="298"/>
        <v>22483150.888945032</v>
      </c>
      <c r="AV390" s="6">
        <f t="shared" si="298"/>
        <v>23577341.862310048</v>
      </c>
      <c r="AW390" s="6">
        <f t="shared" si="298"/>
        <v>24803181.040353574</v>
      </c>
      <c r="AX390" s="6">
        <f t="shared" si="298"/>
        <v>25952996.048748139</v>
      </c>
      <c r="AY390" s="6">
        <f t="shared" si="298"/>
        <v>27067044.012382332</v>
      </c>
    </row>
    <row r="391" spans="2:51">
      <c r="B391" s="6" t="s">
        <v>134</v>
      </c>
      <c r="C391" s="6">
        <f t="shared" ref="C391:X391" si="299">C340*C292</f>
        <v>2030566.8582345054</v>
      </c>
      <c r="D391" s="6">
        <f t="shared" si="299"/>
        <v>2091115.2291213896</v>
      </c>
      <c r="E391" s="6">
        <f t="shared" si="299"/>
        <v>2144392.4001706089</v>
      </c>
      <c r="F391" s="6">
        <f t="shared" si="299"/>
        <v>2198319.7286342587</v>
      </c>
      <c r="G391" s="6">
        <f t="shared" si="299"/>
        <v>2285488.9982513175</v>
      </c>
      <c r="H391" s="6">
        <f t="shared" si="299"/>
        <v>2414580.2586793764</v>
      </c>
      <c r="I391" s="6">
        <f t="shared" si="299"/>
        <v>2556779.5510289576</v>
      </c>
      <c r="J391" s="6">
        <f t="shared" si="299"/>
        <v>2718691.9290502002</v>
      </c>
      <c r="K391" s="6">
        <f t="shared" si="299"/>
        <v>2896597.4337235652</v>
      </c>
      <c r="L391" s="6">
        <f t="shared" si="299"/>
        <v>3065853.6767096044</v>
      </c>
      <c r="M391" s="6">
        <f t="shared" si="299"/>
        <v>3258896.6641208078</v>
      </c>
      <c r="N391" s="6">
        <f t="shared" si="299"/>
        <v>3441332.4306709953</v>
      </c>
      <c r="O391" s="6">
        <f t="shared" si="299"/>
        <v>3683414.9099356765</v>
      </c>
      <c r="P391" s="6">
        <f t="shared" si="299"/>
        <v>3942378.3968666922</v>
      </c>
      <c r="Q391" s="6">
        <f t="shared" si="299"/>
        <v>4226891.8903287835</v>
      </c>
      <c r="R391" s="6">
        <f t="shared" si="299"/>
        <v>4653567.6833427018</v>
      </c>
      <c r="S391" s="6">
        <f t="shared" si="299"/>
        <v>5025087.5485315733</v>
      </c>
      <c r="T391" s="6">
        <f t="shared" si="299"/>
        <v>5306144.7678100159</v>
      </c>
      <c r="U391" s="6">
        <f t="shared" si="299"/>
        <v>5581790.607569593</v>
      </c>
      <c r="V391" s="6">
        <f t="shared" si="299"/>
        <v>5844368.1152705727</v>
      </c>
      <c r="W391" s="6">
        <f t="shared" si="299"/>
        <v>5970920.6652068822</v>
      </c>
      <c r="X391" s="6">
        <f t="shared" si="299"/>
        <v>6186418.3008158514</v>
      </c>
      <c r="Y391" s="6">
        <f t="shared" ref="Y391:AH391" si="300">Y340*Y292</f>
        <v>6433000.3888809215</v>
      </c>
      <c r="Z391" s="6">
        <f t="shared" si="300"/>
        <v>6704865.0804672316</v>
      </c>
      <c r="AA391" s="6">
        <f t="shared" si="300"/>
        <v>7016885.0291923806</v>
      </c>
      <c r="AB391" s="6">
        <f t="shared" si="300"/>
        <v>7334759.6590952538</v>
      </c>
      <c r="AC391" s="6">
        <f t="shared" si="300"/>
        <v>7656392.2729530446</v>
      </c>
      <c r="AD391" s="6">
        <f t="shared" si="300"/>
        <v>8019135.3567944216</v>
      </c>
      <c r="AE391" s="6">
        <f t="shared" si="300"/>
        <v>8370476.8332347581</v>
      </c>
      <c r="AF391" s="6">
        <f t="shared" si="300"/>
        <v>8747378.3621089291</v>
      </c>
      <c r="AG391" s="6">
        <f t="shared" si="300"/>
        <v>9130329.4526702166</v>
      </c>
      <c r="AH391" s="6">
        <f t="shared" si="300"/>
        <v>9481246.4607896246</v>
      </c>
      <c r="AI391" s="6">
        <f t="shared" ref="AI391:AY391" si="301">AI340*AI292</f>
        <v>9781363.9423797075</v>
      </c>
      <c r="AJ391" s="6">
        <f t="shared" si="301"/>
        <v>10011438.162532451</v>
      </c>
      <c r="AK391" s="6">
        <f t="shared" si="301"/>
        <v>10174318.207239315</v>
      </c>
      <c r="AL391" s="6">
        <f t="shared" si="301"/>
        <v>10346336.14566505</v>
      </c>
      <c r="AM391" s="6">
        <f t="shared" si="301"/>
        <v>10593642.571275014</v>
      </c>
      <c r="AN391" s="6">
        <f t="shared" si="301"/>
        <v>10955538.197707538</v>
      </c>
      <c r="AO391" s="6">
        <f t="shared" si="301"/>
        <v>11423988.417727899</v>
      </c>
      <c r="AP391" s="6">
        <f t="shared" si="301"/>
        <v>12048417.839761937</v>
      </c>
      <c r="AQ391" s="6">
        <f t="shared" si="301"/>
        <v>12644311.571913444</v>
      </c>
      <c r="AR391" s="6">
        <f t="shared" si="301"/>
        <v>13100646.306592295</v>
      </c>
      <c r="AS391" s="6">
        <f t="shared" si="301"/>
        <v>13430864.788475119</v>
      </c>
      <c r="AT391" s="6">
        <f t="shared" si="301"/>
        <v>13687393.182151232</v>
      </c>
      <c r="AU391" s="6">
        <f t="shared" si="301"/>
        <v>13801696.399916364</v>
      </c>
      <c r="AV391" s="6">
        <f t="shared" si="301"/>
        <v>13959063.637948109</v>
      </c>
      <c r="AW391" s="6">
        <f t="shared" si="301"/>
        <v>14238736.636167342</v>
      </c>
      <c r="AX391" s="6">
        <f t="shared" si="301"/>
        <v>14650578.772811066</v>
      </c>
      <c r="AY391" s="6">
        <f t="shared" si="301"/>
        <v>15184236.267610069</v>
      </c>
    </row>
    <row r="392" spans="2:51">
      <c r="B392" s="6" t="s">
        <v>135</v>
      </c>
      <c r="C392" s="6">
        <f t="shared" ref="C392:X392" si="302">C341*C293</f>
        <v>988886.83003513166</v>
      </c>
      <c r="D392" s="6">
        <f t="shared" si="302"/>
        <v>1056493.4820995233</v>
      </c>
      <c r="E392" s="6">
        <f t="shared" si="302"/>
        <v>1113684.6062172835</v>
      </c>
      <c r="F392" s="6">
        <f t="shared" si="302"/>
        <v>1170599.6418497849</v>
      </c>
      <c r="G392" s="6">
        <f t="shared" si="302"/>
        <v>1220479.9141761023</v>
      </c>
      <c r="H392" s="6">
        <f t="shared" si="302"/>
        <v>1257111.4607925562</v>
      </c>
      <c r="I392" s="6">
        <f t="shared" si="302"/>
        <v>1293313.9064843263</v>
      </c>
      <c r="J392" s="6">
        <f t="shared" si="302"/>
        <v>1334604.4835077715</v>
      </c>
      <c r="K392" s="6">
        <f t="shared" si="302"/>
        <v>1379899.0850120082</v>
      </c>
      <c r="L392" s="6">
        <f t="shared" si="302"/>
        <v>1448134.5020267332</v>
      </c>
      <c r="M392" s="6">
        <f t="shared" si="302"/>
        <v>1542757.7946968484</v>
      </c>
      <c r="N392" s="6">
        <f t="shared" si="302"/>
        <v>1645507.2595258488</v>
      </c>
      <c r="O392" s="6">
        <f t="shared" si="302"/>
        <v>1761470.8388822249</v>
      </c>
      <c r="P392" s="6">
        <f t="shared" si="302"/>
        <v>1888229.1581958467</v>
      </c>
      <c r="Q392" s="6">
        <f t="shared" si="302"/>
        <v>2010684.2146329351</v>
      </c>
      <c r="R392" s="6">
        <f t="shared" si="302"/>
        <v>2151907.2067235881</v>
      </c>
      <c r="S392" s="6">
        <f t="shared" si="302"/>
        <v>2285186.0800987771</v>
      </c>
      <c r="T392" s="6">
        <f t="shared" si="302"/>
        <v>2462980.3595880629</v>
      </c>
      <c r="U392" s="6">
        <f t="shared" si="302"/>
        <v>2653251.1058459487</v>
      </c>
      <c r="V392" s="6">
        <f t="shared" si="302"/>
        <v>2860996.3707717597</v>
      </c>
      <c r="W392" s="6">
        <f t="shared" si="302"/>
        <v>3175486.5004680068</v>
      </c>
      <c r="X392" s="6">
        <f t="shared" si="302"/>
        <v>3442819.4172193822</v>
      </c>
      <c r="Y392" s="6">
        <f t="shared" ref="Y392:AH392" si="303">Y341*Y293</f>
        <v>3648143.5073309797</v>
      </c>
      <c r="Z392" s="6">
        <f t="shared" si="303"/>
        <v>3850909.9430479649</v>
      </c>
      <c r="AA392" s="6">
        <f t="shared" si="303"/>
        <v>4046053.7247287231</v>
      </c>
      <c r="AB392" s="6">
        <f t="shared" si="303"/>
        <v>4160649.8407414663</v>
      </c>
      <c r="AC392" s="6">
        <f t="shared" si="303"/>
        <v>4336235.3608360663</v>
      </c>
      <c r="AD392" s="6">
        <f t="shared" si="303"/>
        <v>4531248.0831917189</v>
      </c>
      <c r="AE392" s="6">
        <f t="shared" si="303"/>
        <v>4747284.0168568473</v>
      </c>
      <c r="AF392" s="6">
        <f t="shared" si="303"/>
        <v>4994650.389911755</v>
      </c>
      <c r="AG392" s="6">
        <f t="shared" si="303"/>
        <v>5245498.7257506186</v>
      </c>
      <c r="AH392" s="6">
        <f t="shared" si="303"/>
        <v>5501809.3060360532</v>
      </c>
      <c r="AI392" s="6">
        <f t="shared" ref="AI392:AY392" si="304">AI341*AI293</f>
        <v>5788338.5503924713</v>
      </c>
      <c r="AJ392" s="6">
        <f t="shared" si="304"/>
        <v>6068455.023870348</v>
      </c>
      <c r="AK392" s="6">
        <f t="shared" si="304"/>
        <v>6372708.0652445406</v>
      </c>
      <c r="AL392" s="6">
        <f t="shared" si="304"/>
        <v>6680193.7620529272</v>
      </c>
      <c r="AM392" s="6">
        <f t="shared" si="304"/>
        <v>6963786.7159512658</v>
      </c>
      <c r="AN392" s="6">
        <f t="shared" si="304"/>
        <v>7210746.1334825139</v>
      </c>
      <c r="AO392" s="6">
        <f t="shared" si="304"/>
        <v>7403976.3172998279</v>
      </c>
      <c r="AP392" s="6">
        <f t="shared" si="304"/>
        <v>7553267.7127416311</v>
      </c>
      <c r="AQ392" s="6">
        <f t="shared" si="304"/>
        <v>7713886.9439360881</v>
      </c>
      <c r="AR392" s="6">
        <f t="shared" si="304"/>
        <v>7936409.4678870142</v>
      </c>
      <c r="AS392" s="6">
        <f t="shared" si="304"/>
        <v>8250480.9632463586</v>
      </c>
      <c r="AT392" s="6">
        <f t="shared" si="304"/>
        <v>8641747.868431503</v>
      </c>
      <c r="AU392" s="6">
        <f t="shared" si="304"/>
        <v>9153054.1479608007</v>
      </c>
      <c r="AV392" s="6">
        <f t="shared" si="304"/>
        <v>9634941.0973079875</v>
      </c>
      <c r="AW392" s="6">
        <f t="shared" si="304"/>
        <v>10003482.950489471</v>
      </c>
      <c r="AX392" s="6">
        <f t="shared" si="304"/>
        <v>10277560.236244027</v>
      </c>
      <c r="AY392" s="6">
        <f t="shared" si="304"/>
        <v>10497312.426490171</v>
      </c>
    </row>
    <row r="393" spans="2:51">
      <c r="B393" s="6" t="s">
        <v>136</v>
      </c>
      <c r="C393" s="6">
        <f t="shared" ref="C393:X393" si="305">C342*C294</f>
        <v>369597.202943818</v>
      </c>
      <c r="D393" s="6">
        <f t="shared" si="305"/>
        <v>412578.46500351926</v>
      </c>
      <c r="E393" s="6">
        <f t="shared" si="305"/>
        <v>453391.00832134316</v>
      </c>
      <c r="F393" s="6">
        <f t="shared" si="305"/>
        <v>488069.47860713507</v>
      </c>
      <c r="G393" s="6">
        <f t="shared" si="305"/>
        <v>523894.59005678125</v>
      </c>
      <c r="H393" s="6">
        <f t="shared" si="305"/>
        <v>558316.14878328214</v>
      </c>
      <c r="I393" s="6">
        <f t="shared" si="305"/>
        <v>596151.28908881475</v>
      </c>
      <c r="J393" s="6">
        <f t="shared" si="305"/>
        <v>632106.52871210012</v>
      </c>
      <c r="K393" s="6">
        <f t="shared" si="305"/>
        <v>669703.47137829161</v>
      </c>
      <c r="L393" s="6">
        <f t="shared" si="305"/>
        <v>703602.11864798132</v>
      </c>
      <c r="M393" s="6">
        <f t="shared" si="305"/>
        <v>729024.32931007235</v>
      </c>
      <c r="N393" s="6">
        <f t="shared" si="305"/>
        <v>755178.86338173004</v>
      </c>
      <c r="O393" s="6">
        <f t="shared" si="305"/>
        <v>785321.60456375487</v>
      </c>
      <c r="P393" s="6">
        <f t="shared" si="305"/>
        <v>819367.66070247896</v>
      </c>
      <c r="Q393" s="6">
        <f t="shared" si="305"/>
        <v>868871.93421156879</v>
      </c>
      <c r="R393" s="6">
        <f t="shared" si="305"/>
        <v>934123.01268684457</v>
      </c>
      <c r="S393" s="6">
        <f t="shared" si="305"/>
        <v>1003881.2708656692</v>
      </c>
      <c r="T393" s="6">
        <f t="shared" si="305"/>
        <v>1082133.1472926706</v>
      </c>
      <c r="U393" s="6">
        <f t="shared" si="305"/>
        <v>1167314.7999180125</v>
      </c>
      <c r="V393" s="6">
        <f t="shared" si="305"/>
        <v>1250772.0497109587</v>
      </c>
      <c r="W393" s="6">
        <f t="shared" si="305"/>
        <v>1348858.3979244228</v>
      </c>
      <c r="X393" s="6">
        <f t="shared" si="305"/>
        <v>1440577.7253552438</v>
      </c>
      <c r="Y393" s="6">
        <f t="shared" ref="Y393:AH393" si="306">Y342*Y294</f>
        <v>1565408.7178714888</v>
      </c>
      <c r="Z393" s="6">
        <f t="shared" si="306"/>
        <v>1698805.2624397299</v>
      </c>
      <c r="AA393" s="6">
        <f t="shared" si="306"/>
        <v>1843225.3630358737</v>
      </c>
      <c r="AB393" s="6">
        <f t="shared" si="306"/>
        <v>2067566.9402952534</v>
      </c>
      <c r="AC393" s="6">
        <f t="shared" si="306"/>
        <v>2249419.4132900154</v>
      </c>
      <c r="AD393" s="6">
        <f t="shared" si="306"/>
        <v>2389717.9953515609</v>
      </c>
      <c r="AE393" s="6">
        <f t="shared" si="306"/>
        <v>2529970.1105350265</v>
      </c>
      <c r="AF393" s="6">
        <f t="shared" si="306"/>
        <v>2666967.8869063691</v>
      </c>
      <c r="AG393" s="6">
        <f t="shared" si="306"/>
        <v>2764574.0070858914</v>
      </c>
      <c r="AH393" s="6">
        <f t="shared" si="306"/>
        <v>2901907.0505408575</v>
      </c>
      <c r="AI393" s="6">
        <f t="shared" ref="AI393:AY393" si="307">AI342*AI294</f>
        <v>3049361.3802489992</v>
      </c>
      <c r="AJ393" s="6">
        <f t="shared" si="307"/>
        <v>3214520.5029685856</v>
      </c>
      <c r="AK393" s="6">
        <f t="shared" si="307"/>
        <v>3403968.7953697564</v>
      </c>
      <c r="AL393" s="6">
        <f t="shared" si="307"/>
        <v>3594300.6981486748</v>
      </c>
      <c r="AM393" s="6">
        <f t="shared" si="307"/>
        <v>3791180.7373263468</v>
      </c>
      <c r="AN393" s="6">
        <f t="shared" si="307"/>
        <v>4009557.1520772832</v>
      </c>
      <c r="AO393" s="6">
        <f t="shared" si="307"/>
        <v>4225033.5410535093</v>
      </c>
      <c r="AP393" s="6">
        <f t="shared" si="307"/>
        <v>4463892.2513488438</v>
      </c>
      <c r="AQ393" s="6">
        <f t="shared" si="307"/>
        <v>4702788.285427752</v>
      </c>
      <c r="AR393" s="6">
        <f t="shared" si="307"/>
        <v>4923338.7824792862</v>
      </c>
      <c r="AS393" s="6">
        <f t="shared" si="307"/>
        <v>5123406.7714727754</v>
      </c>
      <c r="AT393" s="6">
        <f t="shared" si="307"/>
        <v>5286234.6555296183</v>
      </c>
      <c r="AU393" s="6">
        <f t="shared" si="307"/>
        <v>5428311.1134074917</v>
      </c>
      <c r="AV393" s="6">
        <f t="shared" si="307"/>
        <v>5586947.0619132491</v>
      </c>
      <c r="AW393" s="6">
        <f t="shared" si="307"/>
        <v>5799821.1291529546</v>
      </c>
      <c r="AX393" s="6">
        <f t="shared" si="307"/>
        <v>6086922.6067394102</v>
      </c>
      <c r="AY393" s="6">
        <f t="shared" si="307"/>
        <v>6427190.6811699932</v>
      </c>
    </row>
    <row r="394" spans="2:51">
      <c r="B394" s="6" t="s">
        <v>137</v>
      </c>
      <c r="C394" s="6">
        <f t="shared" ref="C394:X394" si="308">C343*C295</f>
        <v>95513.263459784255</v>
      </c>
      <c r="D394" s="6">
        <f t="shared" si="308"/>
        <v>104510.331738733</v>
      </c>
      <c r="E394" s="6">
        <f t="shared" si="308"/>
        <v>114389.78748485753</v>
      </c>
      <c r="F394" s="6">
        <f t="shared" si="308"/>
        <v>135034.75299538765</v>
      </c>
      <c r="G394" s="6">
        <f t="shared" si="308"/>
        <v>157690.1754833814</v>
      </c>
      <c r="H394" s="6">
        <f t="shared" si="308"/>
        <v>180823.095770816</v>
      </c>
      <c r="I394" s="6">
        <f t="shared" si="308"/>
        <v>200100.37782932509</v>
      </c>
      <c r="J394" s="6">
        <f t="shared" si="308"/>
        <v>219751.26354952331</v>
      </c>
      <c r="K394" s="6">
        <f t="shared" si="308"/>
        <v>238038.66435715422</v>
      </c>
      <c r="L394" s="6">
        <f t="shared" si="308"/>
        <v>257506.99594043626</v>
      </c>
      <c r="M394" s="6">
        <f t="shared" si="308"/>
        <v>276271.86251219339</v>
      </c>
      <c r="N394" s="6">
        <f t="shared" si="308"/>
        <v>296560.60226681025</v>
      </c>
      <c r="O394" s="6">
        <f t="shared" si="308"/>
        <v>315982.81469776441</v>
      </c>
      <c r="P394" s="6">
        <f t="shared" si="308"/>
        <v>336786.10073891602</v>
      </c>
      <c r="Q394" s="6">
        <f t="shared" si="308"/>
        <v>355811.85783255717</v>
      </c>
      <c r="R394" s="6">
        <f t="shared" si="308"/>
        <v>369989.31787329499</v>
      </c>
      <c r="S394" s="6">
        <f t="shared" si="308"/>
        <v>385288.41552564094</v>
      </c>
      <c r="T394" s="6">
        <f t="shared" si="308"/>
        <v>403295.85838861897</v>
      </c>
      <c r="U394" s="6">
        <f t="shared" si="308"/>
        <v>424101.35106648732</v>
      </c>
      <c r="V394" s="6">
        <f t="shared" si="308"/>
        <v>453973.01811912045</v>
      </c>
      <c r="W394" s="6">
        <f t="shared" si="308"/>
        <v>492011.29293229256</v>
      </c>
      <c r="X394" s="6">
        <f t="shared" si="308"/>
        <v>531897.97167546686</v>
      </c>
      <c r="Y394" s="6">
        <f t="shared" ref="Y394:AH394" si="309">Y343*Y295</f>
        <v>576591.9939617574</v>
      </c>
      <c r="Z394" s="6">
        <f t="shared" si="309"/>
        <v>625179.71441300958</v>
      </c>
      <c r="AA394" s="6">
        <f t="shared" si="309"/>
        <v>673202.85157354991</v>
      </c>
      <c r="AB394" s="6">
        <f t="shared" si="309"/>
        <v>730920.09954285622</v>
      </c>
      <c r="AC394" s="6">
        <f t="shared" si="309"/>
        <v>784009.83983527916</v>
      </c>
      <c r="AD394" s="6">
        <f t="shared" si="309"/>
        <v>858702.76430122193</v>
      </c>
      <c r="AE394" s="6">
        <f t="shared" si="309"/>
        <v>937952.98634709057</v>
      </c>
      <c r="AF394" s="6">
        <f t="shared" si="309"/>
        <v>1023025.8257394113</v>
      </c>
      <c r="AG394" s="6">
        <f t="shared" si="309"/>
        <v>1160181.7809164342</v>
      </c>
      <c r="AH394" s="6">
        <f t="shared" si="309"/>
        <v>1264044.4739203316</v>
      </c>
      <c r="AI394" s="6">
        <f t="shared" ref="AI394:AY394" si="310">AI343*AI295</f>
        <v>1343609.8309115109</v>
      </c>
      <c r="AJ394" s="6">
        <f t="shared" si="310"/>
        <v>1425395.0561199156</v>
      </c>
      <c r="AK394" s="6">
        <f t="shared" si="310"/>
        <v>1507419.9073164947</v>
      </c>
      <c r="AL394" s="6">
        <f t="shared" si="310"/>
        <v>1574221.047665131</v>
      </c>
      <c r="AM394" s="6">
        <f t="shared" si="310"/>
        <v>1663495.4307560707</v>
      </c>
      <c r="AN394" s="6">
        <f t="shared" si="310"/>
        <v>1756631.2741586084</v>
      </c>
      <c r="AO394" s="6">
        <f t="shared" si="310"/>
        <v>1862524.8736091282</v>
      </c>
      <c r="AP394" s="6">
        <f t="shared" si="310"/>
        <v>1984535.6923246926</v>
      </c>
      <c r="AQ394" s="6">
        <f t="shared" si="310"/>
        <v>2105468.8856642609</v>
      </c>
      <c r="AR394" s="6">
        <f t="shared" si="310"/>
        <v>2231980.1703559007</v>
      </c>
      <c r="AS394" s="6">
        <f t="shared" si="310"/>
        <v>2378630.9309222181</v>
      </c>
      <c r="AT394" s="6">
        <f t="shared" si="310"/>
        <v>2531190.9028027947</v>
      </c>
      <c r="AU394" s="6">
        <f t="shared" si="310"/>
        <v>2709152.4814327979</v>
      </c>
      <c r="AV394" s="6">
        <f t="shared" si="310"/>
        <v>2891644.7245269907</v>
      </c>
      <c r="AW394" s="6">
        <f t="shared" si="310"/>
        <v>3067827.2241349132</v>
      </c>
      <c r="AX394" s="6">
        <f t="shared" si="310"/>
        <v>3233536.7673423635</v>
      </c>
      <c r="AY394" s="6">
        <f t="shared" si="310"/>
        <v>3375785.9438229371</v>
      </c>
    </row>
    <row r="395" spans="2:51">
      <c r="B395" s="6" t="s">
        <v>138</v>
      </c>
      <c r="C395" s="6">
        <f t="shared" ref="C395:X395" si="311">C344*C296</f>
        <v>60180.329054798327</v>
      </c>
      <c r="D395" s="6">
        <f t="shared" si="311"/>
        <v>74814.927581512195</v>
      </c>
      <c r="E395" s="6">
        <f t="shared" si="311"/>
        <v>88347.312906201114</v>
      </c>
      <c r="F395" s="6">
        <f t="shared" si="311"/>
        <v>103939.6078333208</v>
      </c>
      <c r="G395" s="6">
        <f t="shared" si="311"/>
        <v>121402.62603116455</v>
      </c>
      <c r="H395" s="6">
        <f t="shared" si="311"/>
        <v>136927.59364542214</v>
      </c>
      <c r="I395" s="6">
        <f t="shared" si="311"/>
        <v>151119.73275682927</v>
      </c>
      <c r="J395" s="6">
        <f t="shared" si="311"/>
        <v>167807.89232798392</v>
      </c>
      <c r="K395" s="6">
        <f t="shared" si="311"/>
        <v>201598.22698795921</v>
      </c>
      <c r="L395" s="6">
        <f t="shared" si="311"/>
        <v>238307.41149743201</v>
      </c>
      <c r="M395" s="6">
        <f t="shared" si="311"/>
        <v>274809.9556125016</v>
      </c>
      <c r="N395" s="6">
        <f t="shared" si="311"/>
        <v>305141.9284002331</v>
      </c>
      <c r="O395" s="6">
        <f t="shared" si="311"/>
        <v>337397.24929401581</v>
      </c>
      <c r="P395" s="6">
        <f t="shared" si="311"/>
        <v>372513.31614632841</v>
      </c>
      <c r="Q395" s="6">
        <f t="shared" si="311"/>
        <v>410712.43239602848</v>
      </c>
      <c r="R395" s="6">
        <f t="shared" si="311"/>
        <v>448292.18620518758</v>
      </c>
      <c r="S395" s="6">
        <f t="shared" si="311"/>
        <v>487251.06258655252</v>
      </c>
      <c r="T395" s="6">
        <f t="shared" si="311"/>
        <v>525775.60487872723</v>
      </c>
      <c r="U395" s="6">
        <f t="shared" si="311"/>
        <v>567814.09272154176</v>
      </c>
      <c r="V395" s="6">
        <f t="shared" si="311"/>
        <v>608377.17751971027</v>
      </c>
      <c r="W395" s="6">
        <f t="shared" si="311"/>
        <v>641686.99026954698</v>
      </c>
      <c r="X395" s="6">
        <f t="shared" si="311"/>
        <v>678194.66465696506</v>
      </c>
      <c r="Y395" s="6">
        <f t="shared" ref="Y395:AH395" si="312">Y344*Y296</f>
        <v>719773.37923852773</v>
      </c>
      <c r="Z395" s="6">
        <f t="shared" si="312"/>
        <v>767388.3374291776</v>
      </c>
      <c r="AA395" s="6">
        <f t="shared" si="312"/>
        <v>829774.11000843882</v>
      </c>
      <c r="AB395" s="6">
        <f t="shared" si="312"/>
        <v>903528.56267486047</v>
      </c>
      <c r="AC395" s="6">
        <f t="shared" si="312"/>
        <v>981302.63007465447</v>
      </c>
      <c r="AD395" s="6">
        <f t="shared" si="312"/>
        <v>1068881.1566784999</v>
      </c>
      <c r="AE395" s="6">
        <f t="shared" si="312"/>
        <v>1165165.846506204</v>
      </c>
      <c r="AF395" s="6">
        <f t="shared" si="312"/>
        <v>1265387.8901338179</v>
      </c>
      <c r="AG395" s="6">
        <f t="shared" si="312"/>
        <v>1386391.0253141585</v>
      </c>
      <c r="AH395" s="6">
        <f t="shared" si="312"/>
        <v>1501368.0120220038</v>
      </c>
      <c r="AI395" s="6">
        <f t="shared" ref="AI395:AY395" si="313">AI344*AI296</f>
        <v>1657615.0594612439</v>
      </c>
      <c r="AJ395" s="6">
        <f t="shared" si="313"/>
        <v>1824752.9045108261</v>
      </c>
      <c r="AK395" s="6">
        <f t="shared" si="313"/>
        <v>2004384.7865404098</v>
      </c>
      <c r="AL395" s="6">
        <f t="shared" si="313"/>
        <v>2282426.4671323006</v>
      </c>
      <c r="AM395" s="6">
        <f t="shared" si="313"/>
        <v>2499920.0505685196</v>
      </c>
      <c r="AN395" s="6">
        <f t="shared" si="313"/>
        <v>2689998.6212522965</v>
      </c>
      <c r="AO395" s="6">
        <f t="shared" si="313"/>
        <v>2892014.2316577863</v>
      </c>
      <c r="AP395" s="6">
        <f t="shared" si="313"/>
        <v>3101879.8448387505</v>
      </c>
      <c r="AQ395" s="6">
        <f t="shared" si="313"/>
        <v>3317020.7342867074</v>
      </c>
      <c r="AR395" s="6">
        <f t="shared" si="313"/>
        <v>3557462.6334544024</v>
      </c>
      <c r="AS395" s="6">
        <f t="shared" si="313"/>
        <v>3809581.461963533</v>
      </c>
      <c r="AT395" s="6">
        <f t="shared" si="313"/>
        <v>4104892.4163269307</v>
      </c>
      <c r="AU395" s="6">
        <f t="shared" si="313"/>
        <v>4451255.1064650016</v>
      </c>
      <c r="AV395" s="6">
        <f t="shared" si="313"/>
        <v>4819020.1003677631</v>
      </c>
      <c r="AW395" s="6">
        <f t="shared" si="313"/>
        <v>5230619.5435522692</v>
      </c>
      <c r="AX395" s="6">
        <f t="shared" si="313"/>
        <v>5697486.9475273201</v>
      </c>
      <c r="AY395" s="6">
        <f t="shared" si="313"/>
        <v>6203267.2151428517</v>
      </c>
    </row>
    <row r="396" spans="2:51">
      <c r="B396" s="6" t="s">
        <v>152</v>
      </c>
      <c r="C396" s="6">
        <f>SUM(C375:C395)</f>
        <v>11920429382.607088</v>
      </c>
      <c r="D396" s="6">
        <f t="shared" ref="D396:X396" si="314">SUM(D375:D395)</f>
        <v>12346276616.108414</v>
      </c>
      <c r="E396" s="6">
        <f t="shared" si="314"/>
        <v>12692779087.50548</v>
      </c>
      <c r="F396" s="6">
        <f t="shared" si="314"/>
        <v>13021593694.307495</v>
      </c>
      <c r="G396" s="6">
        <f t="shared" si="314"/>
        <v>13350660991.311106</v>
      </c>
      <c r="H396" s="6">
        <f t="shared" si="314"/>
        <v>13691908452.879349</v>
      </c>
      <c r="I396" s="6">
        <f t="shared" si="314"/>
        <v>14039420306.079851</v>
      </c>
      <c r="J396" s="6">
        <f t="shared" si="314"/>
        <v>14398858083.574867</v>
      </c>
      <c r="K396" s="6">
        <f t="shared" si="314"/>
        <v>14767479212.152384</v>
      </c>
      <c r="L396" s="6">
        <f t="shared" si="314"/>
        <v>15149900307.294676</v>
      </c>
      <c r="M396" s="6">
        <f t="shared" si="314"/>
        <v>15551228808.488539</v>
      </c>
      <c r="N396" s="6">
        <f t="shared" si="314"/>
        <v>15965378192.15799</v>
      </c>
      <c r="O396" s="6">
        <f t="shared" si="314"/>
        <v>16387685441.687283</v>
      </c>
      <c r="P396" s="6">
        <f t="shared" si="314"/>
        <v>16815241730.391127</v>
      </c>
      <c r="Q396" s="6">
        <f t="shared" si="314"/>
        <v>17248820001.806328</v>
      </c>
      <c r="R396" s="6">
        <f t="shared" si="314"/>
        <v>17694260419.142933</v>
      </c>
      <c r="S396" s="6">
        <f t="shared" si="314"/>
        <v>18143166279.567169</v>
      </c>
      <c r="T396" s="6">
        <f t="shared" si="314"/>
        <v>18592753063.194504</v>
      </c>
      <c r="U396" s="6">
        <f t="shared" si="314"/>
        <v>19039946949.257935</v>
      </c>
      <c r="V396" s="6">
        <f t="shared" si="314"/>
        <v>19488315401.753048</v>
      </c>
      <c r="W396" s="6">
        <f t="shared" si="314"/>
        <v>19939710884.031185</v>
      </c>
      <c r="X396" s="6">
        <f t="shared" si="314"/>
        <v>20389585257.794643</v>
      </c>
      <c r="Y396" s="6">
        <f t="shared" ref="Y396:AY396" si="315">SUM(Y375:Y395)</f>
        <v>20839363544.0938</v>
      </c>
      <c r="Z396" s="6">
        <f t="shared" si="315"/>
        <v>21287793820.144695</v>
      </c>
      <c r="AA396" s="6">
        <f t="shared" si="315"/>
        <v>21743508962.36359</v>
      </c>
      <c r="AB396" s="6">
        <f t="shared" si="315"/>
        <v>22202329069.833679</v>
      </c>
      <c r="AC396" s="6">
        <f t="shared" si="315"/>
        <v>22663799812.105553</v>
      </c>
      <c r="AD396" s="6">
        <f t="shared" si="315"/>
        <v>23129854755.2798</v>
      </c>
      <c r="AE396" s="6">
        <f t="shared" si="315"/>
        <v>23601390100.087193</v>
      </c>
      <c r="AF396" s="6">
        <f t="shared" si="315"/>
        <v>24082468022.738049</v>
      </c>
      <c r="AG396" s="6">
        <f t="shared" si="315"/>
        <v>24574196556.505501</v>
      </c>
      <c r="AH396" s="6">
        <f t="shared" si="315"/>
        <v>25076851842.51992</v>
      </c>
      <c r="AI396" s="6">
        <f t="shared" si="315"/>
        <v>25592113082.956684</v>
      </c>
      <c r="AJ396" s="6">
        <f t="shared" si="315"/>
        <v>26121102510.975643</v>
      </c>
      <c r="AK396" s="6">
        <f t="shared" si="315"/>
        <v>26666531514.369316</v>
      </c>
      <c r="AL396" s="6">
        <f t="shared" si="315"/>
        <v>27229466652.546818</v>
      </c>
      <c r="AM396" s="6">
        <f t="shared" si="315"/>
        <v>27809875090.821629</v>
      </c>
      <c r="AN396" s="6">
        <f t="shared" si="315"/>
        <v>28408331548.750557</v>
      </c>
      <c r="AO396" s="6">
        <f t="shared" si="315"/>
        <v>29024823878.751503</v>
      </c>
      <c r="AP396" s="6">
        <f t="shared" si="315"/>
        <v>29660374188.283817</v>
      </c>
      <c r="AQ396" s="6">
        <f t="shared" si="315"/>
        <v>30314499011.794472</v>
      </c>
      <c r="AR396" s="6">
        <f t="shared" si="315"/>
        <v>30986341797.115883</v>
      </c>
      <c r="AS396" s="6">
        <f t="shared" si="315"/>
        <v>31675275265.498016</v>
      </c>
      <c r="AT396" s="6">
        <f t="shared" si="315"/>
        <v>32380403010.383171</v>
      </c>
      <c r="AU396" s="6">
        <f t="shared" si="315"/>
        <v>33101374670.641788</v>
      </c>
      <c r="AV396" s="6">
        <f t="shared" si="315"/>
        <v>33836888951.518822</v>
      </c>
      <c r="AW396" s="6">
        <f t="shared" si="315"/>
        <v>34585741503.934326</v>
      </c>
      <c r="AX396" s="6">
        <f t="shared" si="315"/>
        <v>35347071201.651054</v>
      </c>
      <c r="AY396" s="6">
        <f t="shared" si="315"/>
        <v>36119852903.125603</v>
      </c>
    </row>
    <row r="398" spans="2:51">
      <c r="B398" s="6" t="s">
        <v>185</v>
      </c>
      <c r="C398" s="6">
        <f>3794000000</f>
        <v>3794000000</v>
      </c>
      <c r="D398" s="6">
        <f>C398*'Productivity assumptions'!D$6</f>
        <v>3877468000</v>
      </c>
      <c r="E398" s="28">
        <f>D398*'Productivity assumptions'!E$6</f>
        <v>3936430415.4284167</v>
      </c>
      <c r="F398" s="28">
        <f>E398*'Productivity assumptions'!F$6</f>
        <v>3991222690.3542342</v>
      </c>
      <c r="G398" s="28">
        <f>F398*'Productivity assumptions'!G$6</f>
        <v>4047333924.7566447</v>
      </c>
      <c r="H398" s="28">
        <f>G398*'Productivity assumptions'!H$6</f>
        <v>4104852479.8013182</v>
      </c>
      <c r="I398" s="28">
        <f>H398*'Productivity assumptions'!I$6</f>
        <v>4163864547.3579741</v>
      </c>
      <c r="J398" s="28">
        <f>I398*'Productivity assumptions'!J$6</f>
        <v>4224137022.4441848</v>
      </c>
      <c r="K398" s="28">
        <f>J398*'Productivity assumptions'!K$6</f>
        <v>4285548479.629179</v>
      </c>
      <c r="L398" s="28">
        <f>K398*'Productivity assumptions'!L$6</f>
        <v>4348146070.2587147</v>
      </c>
      <c r="M398" s="28">
        <f>L398*'Productivity assumptions'!M$6</f>
        <v>4411935808.9708719</v>
      </c>
      <c r="N398" s="28">
        <f>M398*'Productivity assumptions'!N$6</f>
        <v>4476904114.3631935</v>
      </c>
      <c r="O398" s="28">
        <f>N398*'Productivity assumptions'!O$6</f>
        <v>4543019386.4893427</v>
      </c>
      <c r="P398" s="28">
        <f>O398*'Productivity assumptions'!P$6</f>
        <v>4610235227.4571209</v>
      </c>
      <c r="Q398" s="28">
        <f>P398*'Productivity assumptions'!Q$6</f>
        <v>4678597614.117631</v>
      </c>
      <c r="R398" s="28">
        <f>Q398*'Productivity assumptions'!R$6</f>
        <v>4748140819.2863979</v>
      </c>
      <c r="S398" s="28">
        <f>R398*'Productivity assumptions'!S$6</f>
        <v>4818821004.1546583</v>
      </c>
      <c r="T398" s="28">
        <f>S398*'Productivity assumptions'!T$6</f>
        <v>4890649069.8085899</v>
      </c>
      <c r="U398" s="28">
        <f>T398*'Productivity assumptions'!U$6</f>
        <v>4963600421.5810213</v>
      </c>
      <c r="V398" s="28">
        <f>U398*'Productivity assumptions'!V$6</f>
        <v>5037733176.4539852</v>
      </c>
      <c r="W398" s="28">
        <f>V398*'Productivity assumptions'!W$6</f>
        <v>5113084868.7409849</v>
      </c>
      <c r="X398" s="28">
        <f>W398*'Productivity assumptions'!X$6</f>
        <v>5189587780.7048464</v>
      </c>
      <c r="Y398" s="28">
        <f>X398*'Productivity assumptions'!Y$6</f>
        <v>5267287564.353755</v>
      </c>
      <c r="Z398" s="28">
        <f>Y398*'Productivity assumptions'!Z$6</f>
        <v>5346199950.8993979</v>
      </c>
      <c r="AA398" s="28">
        <f>Z398*'Productivity assumptions'!AA$6</f>
        <v>5426404532.7744217</v>
      </c>
      <c r="AB398" s="28">
        <f>AA398*'Productivity assumptions'!AB$6</f>
        <v>5507936136.6035357</v>
      </c>
      <c r="AC398" s="28">
        <f>AB398*'Productivity assumptions'!AC$6</f>
        <v>5590722707.3420219</v>
      </c>
      <c r="AD398" s="28">
        <f>AC398*'Productivity assumptions'!AD$6</f>
        <v>5674821659.9523497</v>
      </c>
      <c r="AE398" s="28">
        <f>AD398*'Productivity assumptions'!AE$6</f>
        <v>5760286407.8217239</v>
      </c>
      <c r="AF398" s="28">
        <f>AE398*'Productivity assumptions'!AF$6</f>
        <v>5847194443.444972</v>
      </c>
      <c r="AG398" s="28">
        <f>AF398*'Productivity assumptions'!AG$6</f>
        <v>5935566819.676857</v>
      </c>
      <c r="AH398" s="28">
        <f>AG398*'Productivity assumptions'!AH$6</f>
        <v>6025354801.1197634</v>
      </c>
      <c r="AI398" s="28">
        <f>AH398*'Productivity assumptions'!AI$6</f>
        <v>6116592840.4160509</v>
      </c>
      <c r="AJ398" s="28">
        <f>AI398*'Productivity assumptions'!AJ$6</f>
        <v>6209331973.247982</v>
      </c>
      <c r="AK398" s="28">
        <f>AJ398*'Productivity assumptions'!AK$6</f>
        <v>6303624282.8879013</v>
      </c>
      <c r="AL398" s="28">
        <f>AK398*'Productivity assumptions'!AL$6</f>
        <v>6399488013.7897539</v>
      </c>
      <c r="AM398" s="28">
        <f>AL398*'Productivity assumptions'!AM$6</f>
        <v>6496959442.2047892</v>
      </c>
      <c r="AN398" s="28">
        <f>AM398*'Productivity assumptions'!AN$6</f>
        <v>6596068934.308239</v>
      </c>
      <c r="AO398" s="28">
        <f>AN398*'Productivity assumptions'!AO$6</f>
        <v>6696831221.4061546</v>
      </c>
      <c r="AP398" s="28">
        <f>AO398*'Productivity assumptions'!AP$6</f>
        <v>6799247142.4443464</v>
      </c>
      <c r="AQ398" s="28">
        <f>AP398*'Productivity assumptions'!AQ$6</f>
        <v>6903277048.5618734</v>
      </c>
      <c r="AR398" s="28">
        <f>AQ398*'Productivity assumptions'!AR$6</f>
        <v>7008956974.3741913</v>
      </c>
      <c r="AS398" s="28">
        <f>AR398*'Productivity assumptions'!AS$6</f>
        <v>7116326396.007802</v>
      </c>
      <c r="AT398" s="28">
        <f>AS398*'Productivity assumptions'!AT$6</f>
        <v>7225408389.7549496</v>
      </c>
      <c r="AU398" s="28">
        <f>AT398*'Productivity assumptions'!AU$6</f>
        <v>7336153249.7837601</v>
      </c>
      <c r="AV398" s="28">
        <f>AU398*'Productivity assumptions'!AV$6</f>
        <v>7448493788.9945021</v>
      </c>
      <c r="AW398" s="28">
        <f>AV398*'Productivity assumptions'!AW$6</f>
        <v>7562489988.2827682</v>
      </c>
      <c r="AX398" s="28">
        <f>AW398*'Productivity assumptions'!AX$6</f>
        <v>7678216390.9823036</v>
      </c>
      <c r="AY398" s="28">
        <f>AX398*'Productivity assumptions'!AY$6</f>
        <v>7795727084.8548536</v>
      </c>
    </row>
    <row r="400" spans="2:51">
      <c r="B400" s="237"/>
      <c r="C400" s="237" t="s">
        <v>49</v>
      </c>
      <c r="D400" s="237" t="s">
        <v>50</v>
      </c>
      <c r="E400" s="237" t="s">
        <v>51</v>
      </c>
      <c r="F400" s="237" t="s">
        <v>52</v>
      </c>
      <c r="G400" s="237" t="s">
        <v>53</v>
      </c>
      <c r="H400" s="237" t="s">
        <v>54</v>
      </c>
      <c r="I400" s="237" t="s">
        <v>55</v>
      </c>
      <c r="J400" s="237" t="s">
        <v>56</v>
      </c>
      <c r="K400" s="237" t="s">
        <v>57</v>
      </c>
      <c r="L400" s="237" t="s">
        <v>58</v>
      </c>
      <c r="M400" s="237" t="s">
        <v>59</v>
      </c>
      <c r="N400" s="237" t="s">
        <v>60</v>
      </c>
      <c r="O400" s="237" t="s">
        <v>61</v>
      </c>
      <c r="P400" s="237" t="s">
        <v>62</v>
      </c>
      <c r="Q400" s="237" t="s">
        <v>63</v>
      </c>
      <c r="R400" s="237" t="s">
        <v>64</v>
      </c>
      <c r="S400" s="237" t="s">
        <v>65</v>
      </c>
      <c r="T400" s="237" t="s">
        <v>66</v>
      </c>
      <c r="U400" s="237" t="s">
        <v>67</v>
      </c>
      <c r="V400" s="237" t="s">
        <v>68</v>
      </c>
      <c r="W400" s="237" t="s">
        <v>69</v>
      </c>
      <c r="X400" s="237" t="s">
        <v>70</v>
      </c>
      <c r="Y400" s="237" t="s">
        <v>71</v>
      </c>
      <c r="Z400" s="237" t="s">
        <v>72</v>
      </c>
      <c r="AA400" s="237" t="s">
        <v>73</v>
      </c>
      <c r="AB400" s="237" t="s">
        <v>74</v>
      </c>
      <c r="AC400" s="237" t="s">
        <v>75</v>
      </c>
      <c r="AD400" s="237" t="s">
        <v>76</v>
      </c>
      <c r="AE400" s="237" t="s">
        <v>77</v>
      </c>
      <c r="AF400" s="237" t="s">
        <v>78</v>
      </c>
      <c r="AG400" s="237" t="s">
        <v>79</v>
      </c>
      <c r="AH400" s="237" t="s">
        <v>80</v>
      </c>
      <c r="AI400" s="237" t="s">
        <v>81</v>
      </c>
      <c r="AJ400" s="237" t="s">
        <v>82</v>
      </c>
      <c r="AK400" s="237" t="s">
        <v>83</v>
      </c>
      <c r="AL400" s="237" t="s">
        <v>84</v>
      </c>
      <c r="AM400" s="237" t="s">
        <v>85</v>
      </c>
      <c r="AN400" s="237" t="s">
        <v>86</v>
      </c>
      <c r="AO400" s="237" t="s">
        <v>87</v>
      </c>
      <c r="AP400" s="237" t="s">
        <v>88</v>
      </c>
      <c r="AQ400" s="237" t="s">
        <v>89</v>
      </c>
      <c r="AR400" s="237" t="s">
        <v>90</v>
      </c>
      <c r="AS400" s="237" t="s">
        <v>91</v>
      </c>
      <c r="AT400" s="237" t="s">
        <v>92</v>
      </c>
      <c r="AU400" s="237" t="s">
        <v>93</v>
      </c>
      <c r="AV400" s="237" t="s">
        <v>94</v>
      </c>
      <c r="AW400" s="237" t="s">
        <v>95</v>
      </c>
      <c r="AX400" s="237" t="s">
        <v>96</v>
      </c>
      <c r="AY400" s="237" t="s">
        <v>97</v>
      </c>
    </row>
    <row r="401" spans="2:51">
      <c r="B401" s="237" t="s">
        <v>180</v>
      </c>
      <c r="C401" s="237">
        <f>C396+C370+C398</f>
        <v>28736999999.999996</v>
      </c>
      <c r="D401" s="237">
        <f t="shared" ref="D401:X401" si="316">D396+D370+D398</f>
        <v>29692459220.381973</v>
      </c>
      <c r="E401" s="237">
        <f t="shared" si="316"/>
        <v>30453401365.376633</v>
      </c>
      <c r="F401" s="237">
        <f t="shared" si="316"/>
        <v>31171207312.727448</v>
      </c>
      <c r="G401" s="237">
        <f t="shared" si="316"/>
        <v>31888872137.766815</v>
      </c>
      <c r="H401" s="237">
        <f t="shared" si="316"/>
        <v>32630444932.278835</v>
      </c>
      <c r="I401" s="237">
        <f t="shared" si="316"/>
        <v>33387784195.57951</v>
      </c>
      <c r="J401" s="237">
        <f t="shared" si="316"/>
        <v>34171529503.692734</v>
      </c>
      <c r="K401" s="237">
        <f t="shared" si="316"/>
        <v>34976773723.490189</v>
      </c>
      <c r="L401" s="237">
        <f t="shared" si="316"/>
        <v>35814361537.115089</v>
      </c>
      <c r="M401" s="237">
        <f t="shared" si="316"/>
        <v>36690428143.792953</v>
      </c>
      <c r="N401" s="237">
        <f t="shared" si="316"/>
        <v>37596867960.254868</v>
      </c>
      <c r="O401" s="237">
        <f t="shared" si="316"/>
        <v>38522281514.476341</v>
      </c>
      <c r="P401" s="237">
        <f t="shared" si="316"/>
        <v>39462239904.532288</v>
      </c>
      <c r="Q401" s="237">
        <f t="shared" si="316"/>
        <v>40416405430.307495</v>
      </c>
      <c r="R401" s="237">
        <f t="shared" si="316"/>
        <v>41397408094.940948</v>
      </c>
      <c r="S401" s="237">
        <f t="shared" si="316"/>
        <v>42388449687.236923</v>
      </c>
      <c r="T401" s="237">
        <f t="shared" si="316"/>
        <v>43385508125.66716</v>
      </c>
      <c r="U401" s="237">
        <f t="shared" si="316"/>
        <v>44381846236.88736</v>
      </c>
      <c r="V401" s="237">
        <f t="shared" si="316"/>
        <v>45379599365.317581</v>
      </c>
      <c r="W401" s="237">
        <f t="shared" si="316"/>
        <v>46387586432.731064</v>
      </c>
      <c r="X401" s="237">
        <f t="shared" si="316"/>
        <v>47393281532.08812</v>
      </c>
      <c r="Y401" s="237">
        <f t="shared" ref="Y401:AY401" si="317">Y396+Y370+Y398</f>
        <v>48402055281.410278</v>
      </c>
      <c r="Z401" s="237">
        <f t="shared" si="317"/>
        <v>49411210430.715591</v>
      </c>
      <c r="AA401" s="237">
        <f t="shared" si="317"/>
        <v>50437045044.552582</v>
      </c>
      <c r="AB401" s="237">
        <f t="shared" si="317"/>
        <v>51471719369.079193</v>
      </c>
      <c r="AC401" s="237">
        <f t="shared" si="317"/>
        <v>52512069212.892075</v>
      </c>
      <c r="AD401" s="237">
        <f t="shared" si="317"/>
        <v>53563148513.150131</v>
      </c>
      <c r="AE401" s="237">
        <f t="shared" si="317"/>
        <v>54626615085.062431</v>
      </c>
      <c r="AF401" s="237">
        <f t="shared" si="317"/>
        <v>55710606179.017509</v>
      </c>
      <c r="AG401" s="237">
        <f t="shared" si="317"/>
        <v>56817515253.730309</v>
      </c>
      <c r="AH401" s="237">
        <f t="shared" si="317"/>
        <v>57947059816.50293</v>
      </c>
      <c r="AI401" s="237">
        <f t="shared" si="317"/>
        <v>59103188467.20948</v>
      </c>
      <c r="AJ401" s="237">
        <f t="shared" si="317"/>
        <v>60288049919.966461</v>
      </c>
      <c r="AK401" s="237">
        <f t="shared" si="317"/>
        <v>61507687701.029747</v>
      </c>
      <c r="AL401" s="237">
        <f t="shared" si="317"/>
        <v>62764579380.304962</v>
      </c>
      <c r="AM401" s="237">
        <f t="shared" si="317"/>
        <v>64058391266.050438</v>
      </c>
      <c r="AN401" s="237">
        <f t="shared" si="317"/>
        <v>65390457266.099335</v>
      </c>
      <c r="AO401" s="237">
        <f t="shared" si="317"/>
        <v>66760798430.609955</v>
      </c>
      <c r="AP401" s="237">
        <f t="shared" si="317"/>
        <v>68172064888.074059</v>
      </c>
      <c r="AQ401" s="237">
        <f t="shared" si="317"/>
        <v>69623785717.606628</v>
      </c>
      <c r="AR401" s="237">
        <f t="shared" si="317"/>
        <v>71113956799.648499</v>
      </c>
      <c r="AS401" s="237">
        <f t="shared" si="317"/>
        <v>72641488422.640808</v>
      </c>
      <c r="AT401" s="237">
        <f t="shared" si="317"/>
        <v>74204554784.628601</v>
      </c>
      <c r="AU401" s="237">
        <f t="shared" si="317"/>
        <v>75802710335.475311</v>
      </c>
      <c r="AV401" s="237">
        <f t="shared" si="317"/>
        <v>77433649064.031464</v>
      </c>
      <c r="AW401" s="237">
        <f t="shared" si="317"/>
        <v>79094544947.280365</v>
      </c>
      <c r="AX401" s="237">
        <f t="shared" si="317"/>
        <v>80783797173.753876</v>
      </c>
      <c r="AY401" s="237">
        <f t="shared" si="317"/>
        <v>82499233953.380829</v>
      </c>
    </row>
    <row r="402" spans="2:51">
      <c r="B402" s="237"/>
      <c r="C402" s="237"/>
      <c r="D402" s="237"/>
      <c r="E402" s="237"/>
      <c r="F402" s="237"/>
      <c r="G402" s="237"/>
      <c r="H402" s="237"/>
      <c r="I402" s="237"/>
      <c r="J402" s="237"/>
      <c r="K402" s="237"/>
      <c r="L402" s="237"/>
      <c r="M402" s="237"/>
      <c r="N402" s="237"/>
      <c r="O402" s="237"/>
      <c r="P402" s="237"/>
      <c r="Q402" s="237"/>
      <c r="R402" s="237"/>
      <c r="S402" s="237"/>
      <c r="T402" s="237"/>
      <c r="U402" s="237"/>
      <c r="V402" s="237"/>
      <c r="W402" s="237"/>
      <c r="X402" s="237"/>
      <c r="Y402" s="237"/>
      <c r="Z402" s="237"/>
      <c r="AA402" s="237"/>
      <c r="AB402" s="237"/>
      <c r="AC402" s="237"/>
      <c r="AD402" s="237"/>
      <c r="AE402" s="237"/>
      <c r="AF402" s="237"/>
      <c r="AG402" s="237"/>
      <c r="AH402" s="237"/>
      <c r="AI402" s="237"/>
      <c r="AJ402" s="237"/>
      <c r="AK402" s="237"/>
      <c r="AL402" s="237"/>
      <c r="AM402" s="237"/>
      <c r="AN402" s="237"/>
      <c r="AO402" s="237"/>
      <c r="AP402" s="237"/>
      <c r="AQ402" s="237"/>
      <c r="AR402" s="237"/>
      <c r="AS402" s="237"/>
      <c r="AT402" s="237"/>
      <c r="AU402" s="237"/>
      <c r="AV402" s="237"/>
      <c r="AW402" s="237"/>
      <c r="AX402" s="237"/>
      <c r="AY402" s="237"/>
    </row>
    <row r="403" spans="2:51">
      <c r="B403" s="237" t="s">
        <v>181</v>
      </c>
      <c r="C403" s="237">
        <f>C401+C250</f>
        <v>80501000000</v>
      </c>
      <c r="D403" s="237">
        <f t="shared" ref="D403:X403" si="318">D401+D250</f>
        <v>83308264972.088181</v>
      </c>
      <c r="E403" s="237">
        <f t="shared" si="318"/>
        <v>85594413016.039291</v>
      </c>
      <c r="F403" s="237">
        <f t="shared" si="318"/>
        <v>87782388635.143982</v>
      </c>
      <c r="G403" s="237">
        <f t="shared" si="318"/>
        <v>89985511833.956772</v>
      </c>
      <c r="H403" s="237">
        <f t="shared" si="318"/>
        <v>92280481471.296783</v>
      </c>
      <c r="I403" s="237">
        <f t="shared" si="318"/>
        <v>94656401816.20549</v>
      </c>
      <c r="J403" s="237">
        <f t="shared" si="318"/>
        <v>97113403419.828568</v>
      </c>
      <c r="K403" s="237">
        <f t="shared" si="318"/>
        <v>99638756231.732712</v>
      </c>
      <c r="L403" s="237">
        <f t="shared" si="318"/>
        <v>102217306011.20782</v>
      </c>
      <c r="M403" s="237">
        <f t="shared" si="318"/>
        <v>104921308529.89212</v>
      </c>
      <c r="N403" s="237">
        <f t="shared" si="318"/>
        <v>107683629076.91724</v>
      </c>
      <c r="O403" s="237">
        <f t="shared" si="318"/>
        <v>110480110615.81839</v>
      </c>
      <c r="P403" s="237">
        <f t="shared" si="318"/>
        <v>113282108284.72618</v>
      </c>
      <c r="Q403" s="237">
        <f t="shared" si="318"/>
        <v>116086984390.89174</v>
      </c>
      <c r="R403" s="237">
        <f t="shared" si="318"/>
        <v>118934097502.58406</v>
      </c>
      <c r="S403" s="237">
        <f t="shared" si="318"/>
        <v>121765109065.21655</v>
      </c>
      <c r="T403" s="237">
        <f t="shared" si="318"/>
        <v>124594569969.3107</v>
      </c>
      <c r="U403" s="237">
        <f t="shared" si="318"/>
        <v>127404534618.59151</v>
      </c>
      <c r="V403" s="237">
        <f t="shared" si="318"/>
        <v>130254407739.18687</v>
      </c>
      <c r="W403" s="237">
        <f t="shared" si="318"/>
        <v>133098499234.70818</v>
      </c>
      <c r="X403" s="237">
        <f t="shared" si="318"/>
        <v>135921011061.21149</v>
      </c>
      <c r="Y403" s="237">
        <f t="shared" ref="Y403:AY403" si="319">Y401+Y250</f>
        <v>138738398853.04529</v>
      </c>
      <c r="Z403" s="237">
        <f t="shared" si="319"/>
        <v>141551235153.63208</v>
      </c>
      <c r="AA403" s="237">
        <f t="shared" si="319"/>
        <v>144387075234.95795</v>
      </c>
      <c r="AB403" s="237">
        <f t="shared" si="319"/>
        <v>147244756354.9635</v>
      </c>
      <c r="AC403" s="237">
        <f t="shared" si="319"/>
        <v>150128562078.62347</v>
      </c>
      <c r="AD403" s="237">
        <f t="shared" si="319"/>
        <v>153055838972.09229</v>
      </c>
      <c r="AE403" s="237">
        <f t="shared" si="319"/>
        <v>156038717427.72736</v>
      </c>
      <c r="AF403" s="237">
        <f t="shared" si="319"/>
        <v>159098494630.8205</v>
      </c>
      <c r="AG403" s="237">
        <f t="shared" si="319"/>
        <v>162248471323.63486</v>
      </c>
      <c r="AH403" s="237">
        <f t="shared" si="319"/>
        <v>165494074964.10135</v>
      </c>
      <c r="AI403" s="237">
        <f t="shared" si="319"/>
        <v>168846485117.16724</v>
      </c>
      <c r="AJ403" s="237">
        <f t="shared" si="319"/>
        <v>172313706625.40247</v>
      </c>
      <c r="AK403" s="237">
        <f t="shared" si="319"/>
        <v>175908379046.30969</v>
      </c>
      <c r="AL403" s="237">
        <f t="shared" si="319"/>
        <v>179635887273.6286</v>
      </c>
      <c r="AM403" s="237">
        <f t="shared" si="319"/>
        <v>183494798799.87408</v>
      </c>
      <c r="AN403" s="237">
        <f t="shared" si="319"/>
        <v>187484507644.8609</v>
      </c>
      <c r="AO403" s="237">
        <f t="shared" si="319"/>
        <v>191601679679.32648</v>
      </c>
      <c r="AP403" s="237">
        <f t="shared" si="319"/>
        <v>195845828041.63248</v>
      </c>
      <c r="AQ403" s="237">
        <f t="shared" si="319"/>
        <v>200210190150.72076</v>
      </c>
      <c r="AR403" s="237">
        <f t="shared" si="319"/>
        <v>204685552480.11157</v>
      </c>
      <c r="AS403" s="237">
        <f t="shared" si="319"/>
        <v>209263972336.51825</v>
      </c>
      <c r="AT403" s="237">
        <f t="shared" si="319"/>
        <v>213935923664.59702</v>
      </c>
      <c r="AU403" s="237">
        <f t="shared" si="319"/>
        <v>218693860802.42123</v>
      </c>
      <c r="AV403" s="237">
        <f t="shared" si="319"/>
        <v>223527482931.92938</v>
      </c>
      <c r="AW403" s="237">
        <f t="shared" si="319"/>
        <v>228427808978.56793</v>
      </c>
      <c r="AX403" s="237">
        <f t="shared" si="319"/>
        <v>233388598864.62512</v>
      </c>
      <c r="AY403" s="237">
        <f t="shared" si="319"/>
        <v>238403546206.20935</v>
      </c>
    </row>
  </sheetData>
  <mergeCells count="14">
    <mergeCell ref="A75:A79"/>
    <mergeCell ref="A81:A85"/>
    <mergeCell ref="A88:A92"/>
    <mergeCell ref="A94:A98"/>
    <mergeCell ref="A45:A48"/>
    <mergeCell ref="A50:A51"/>
    <mergeCell ref="A54:A57"/>
    <mergeCell ref="A59:A62"/>
    <mergeCell ref="A64:A67"/>
    <mergeCell ref="A19:A22"/>
    <mergeCell ref="A24:A27"/>
    <mergeCell ref="A29:A32"/>
    <mergeCell ref="A34:A35"/>
    <mergeCell ref="A40:A43"/>
  </mergeCell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F0000"/>
  </sheetPr>
  <dimension ref="A1:AZ15"/>
  <sheetViews>
    <sheetView zoomScaleNormal="100" workbookViewId="0"/>
  </sheetViews>
  <sheetFormatPr defaultRowHeight="15"/>
  <cols>
    <col min="1" max="1" width="28.28515625" customWidth="1"/>
    <col min="2" max="2" width="20.7109375" bestFit="1" customWidth="1"/>
    <col min="3" max="50" width="20.5703125" bestFit="1" customWidth="1"/>
    <col min="51" max="52" width="9.28515625" bestFit="1" customWidth="1"/>
  </cols>
  <sheetData>
    <row r="1" spans="1:52" ht="18.75">
      <c r="A1" s="371" t="s">
        <v>889</v>
      </c>
      <c r="B1" s="28"/>
      <c r="C1" s="28"/>
      <c r="D1" s="28"/>
      <c r="E1" s="28"/>
      <c r="F1" s="28"/>
      <c r="G1" s="28"/>
      <c r="H1" s="28"/>
      <c r="I1" s="28"/>
      <c r="J1" s="28"/>
      <c r="K1" s="28"/>
      <c r="L1" s="28"/>
      <c r="M1" s="28"/>
      <c r="N1" s="28"/>
      <c r="O1" s="28"/>
      <c r="P1" s="28"/>
      <c r="Q1" s="28"/>
      <c r="R1" s="28"/>
      <c r="S1" s="28"/>
      <c r="T1" s="28"/>
      <c r="U1" s="28"/>
      <c r="V1" s="28"/>
      <c r="W1" s="28"/>
      <c r="X1" s="28"/>
      <c r="Y1" s="28"/>
      <c r="Z1" s="28"/>
      <c r="AA1" s="28"/>
      <c r="AB1" s="28"/>
      <c r="AC1" s="28"/>
      <c r="AD1" s="28"/>
      <c r="AE1" s="28"/>
      <c r="AF1" s="28"/>
      <c r="AG1" s="28"/>
      <c r="AH1" s="28"/>
      <c r="AI1" s="28"/>
      <c r="AJ1" s="28"/>
      <c r="AK1" s="28"/>
      <c r="AL1" s="28"/>
      <c r="AM1" s="28"/>
      <c r="AN1" s="28"/>
      <c r="AO1" s="28"/>
      <c r="AP1" s="28"/>
      <c r="AQ1" s="28"/>
      <c r="AR1" s="28"/>
      <c r="AS1" s="28"/>
      <c r="AT1" s="28"/>
      <c r="AU1" s="28"/>
      <c r="AV1" s="28"/>
      <c r="AW1" s="28"/>
      <c r="AX1" s="28"/>
      <c r="AY1" s="28"/>
      <c r="AZ1" s="28"/>
    </row>
    <row r="2" spans="1:52">
      <c r="A2" s="31" t="s">
        <v>190</v>
      </c>
      <c r="B2" s="28" t="s">
        <v>189</v>
      </c>
      <c r="C2" s="28"/>
      <c r="D2" s="28"/>
      <c r="E2" s="28"/>
      <c r="F2" s="28"/>
      <c r="G2" s="28"/>
      <c r="H2" s="28"/>
      <c r="I2" s="28"/>
      <c r="J2" s="28"/>
      <c r="K2" s="28"/>
      <c r="L2" s="28"/>
      <c r="M2" s="28"/>
      <c r="N2" s="28"/>
      <c r="O2" s="28"/>
      <c r="P2" s="28"/>
      <c r="Q2" s="28"/>
      <c r="R2" s="28"/>
      <c r="S2" s="28"/>
      <c r="T2" s="28"/>
      <c r="U2" s="28"/>
      <c r="V2" s="28"/>
      <c r="W2" s="28"/>
      <c r="X2" s="28"/>
      <c r="Y2" s="28"/>
      <c r="Z2" s="28"/>
      <c r="AA2" s="28"/>
      <c r="AB2" s="28"/>
      <c r="AC2" s="28"/>
      <c r="AD2" s="28"/>
      <c r="AE2" s="28"/>
      <c r="AF2" s="28"/>
      <c r="AG2" s="28"/>
      <c r="AH2" s="28"/>
      <c r="AI2" s="28"/>
      <c r="AJ2" s="28"/>
      <c r="AK2" s="28"/>
      <c r="AL2" s="28"/>
      <c r="AM2" s="28"/>
      <c r="AN2" s="28"/>
      <c r="AO2" s="28"/>
      <c r="AP2" s="28"/>
      <c r="AQ2" s="28"/>
      <c r="AR2" s="28"/>
      <c r="AS2" s="28"/>
      <c r="AT2" s="28"/>
      <c r="AU2" s="28"/>
      <c r="AV2" s="28"/>
      <c r="AW2" s="28"/>
      <c r="AX2" s="28"/>
      <c r="AY2" s="28"/>
      <c r="AZ2" s="28"/>
    </row>
    <row r="3" spans="1:52">
      <c r="A3" s="28"/>
      <c r="B3" s="28">
        <v>2012</v>
      </c>
      <c r="C3" s="28">
        <f>B3+1</f>
        <v>2013</v>
      </c>
      <c r="D3" s="248">
        <f t="shared" ref="D3:AZ3" si="0">C3+1</f>
        <v>2014</v>
      </c>
      <c r="E3" s="248">
        <f t="shared" si="0"/>
        <v>2015</v>
      </c>
      <c r="F3" s="248">
        <f t="shared" si="0"/>
        <v>2016</v>
      </c>
      <c r="G3" s="248">
        <f t="shared" si="0"/>
        <v>2017</v>
      </c>
      <c r="H3" s="248">
        <f t="shared" si="0"/>
        <v>2018</v>
      </c>
      <c r="I3" s="248">
        <f t="shared" si="0"/>
        <v>2019</v>
      </c>
      <c r="J3" s="248">
        <f t="shared" si="0"/>
        <v>2020</v>
      </c>
      <c r="K3" s="248">
        <f t="shared" si="0"/>
        <v>2021</v>
      </c>
      <c r="L3" s="248">
        <f t="shared" si="0"/>
        <v>2022</v>
      </c>
      <c r="M3" s="248">
        <f t="shared" si="0"/>
        <v>2023</v>
      </c>
      <c r="N3" s="248">
        <f t="shared" si="0"/>
        <v>2024</v>
      </c>
      <c r="O3" s="248">
        <f t="shared" si="0"/>
        <v>2025</v>
      </c>
      <c r="P3" s="248">
        <f t="shared" si="0"/>
        <v>2026</v>
      </c>
      <c r="Q3" s="248">
        <f t="shared" si="0"/>
        <v>2027</v>
      </c>
      <c r="R3" s="248">
        <f t="shared" si="0"/>
        <v>2028</v>
      </c>
      <c r="S3" s="248">
        <f t="shared" si="0"/>
        <v>2029</v>
      </c>
      <c r="T3" s="248">
        <f t="shared" si="0"/>
        <v>2030</v>
      </c>
      <c r="U3" s="248">
        <f t="shared" si="0"/>
        <v>2031</v>
      </c>
      <c r="V3" s="248">
        <f t="shared" si="0"/>
        <v>2032</v>
      </c>
      <c r="W3" s="248">
        <f t="shared" si="0"/>
        <v>2033</v>
      </c>
      <c r="X3" s="248">
        <f t="shared" si="0"/>
        <v>2034</v>
      </c>
      <c r="Y3" s="248">
        <f t="shared" si="0"/>
        <v>2035</v>
      </c>
      <c r="Z3" s="248">
        <f t="shared" si="0"/>
        <v>2036</v>
      </c>
      <c r="AA3" s="248">
        <f t="shared" si="0"/>
        <v>2037</v>
      </c>
      <c r="AB3" s="248">
        <f t="shared" si="0"/>
        <v>2038</v>
      </c>
      <c r="AC3" s="248">
        <f t="shared" si="0"/>
        <v>2039</v>
      </c>
      <c r="AD3" s="248">
        <f t="shared" si="0"/>
        <v>2040</v>
      </c>
      <c r="AE3" s="248">
        <f t="shared" si="0"/>
        <v>2041</v>
      </c>
      <c r="AF3" s="248">
        <f t="shared" si="0"/>
        <v>2042</v>
      </c>
      <c r="AG3" s="248">
        <f t="shared" si="0"/>
        <v>2043</v>
      </c>
      <c r="AH3" s="248">
        <f t="shared" si="0"/>
        <v>2044</v>
      </c>
      <c r="AI3" s="248">
        <f t="shared" si="0"/>
        <v>2045</v>
      </c>
      <c r="AJ3" s="248">
        <f t="shared" si="0"/>
        <v>2046</v>
      </c>
      <c r="AK3" s="248">
        <f t="shared" si="0"/>
        <v>2047</v>
      </c>
      <c r="AL3" s="248">
        <f t="shared" si="0"/>
        <v>2048</v>
      </c>
      <c r="AM3" s="248">
        <f t="shared" si="0"/>
        <v>2049</v>
      </c>
      <c r="AN3" s="248">
        <f t="shared" si="0"/>
        <v>2050</v>
      </c>
      <c r="AO3" s="248">
        <f t="shared" si="0"/>
        <v>2051</v>
      </c>
      <c r="AP3" s="248">
        <f t="shared" si="0"/>
        <v>2052</v>
      </c>
      <c r="AQ3" s="248">
        <f t="shared" si="0"/>
        <v>2053</v>
      </c>
      <c r="AR3" s="248">
        <f t="shared" si="0"/>
        <v>2054</v>
      </c>
      <c r="AS3" s="248">
        <f t="shared" si="0"/>
        <v>2055</v>
      </c>
      <c r="AT3" s="248">
        <f t="shared" si="0"/>
        <v>2056</v>
      </c>
      <c r="AU3" s="248">
        <f t="shared" si="0"/>
        <v>2057</v>
      </c>
      <c r="AV3" s="248">
        <f t="shared" si="0"/>
        <v>2058</v>
      </c>
      <c r="AW3" s="248">
        <f t="shared" si="0"/>
        <v>2059</v>
      </c>
      <c r="AX3" s="248">
        <f t="shared" si="0"/>
        <v>2060</v>
      </c>
      <c r="AY3" s="248">
        <f t="shared" si="0"/>
        <v>2061</v>
      </c>
      <c r="AZ3" s="248">
        <f t="shared" si="0"/>
        <v>2062</v>
      </c>
    </row>
    <row r="4" spans="1:52">
      <c r="A4" s="28"/>
      <c r="B4" s="28" t="s">
        <v>191</v>
      </c>
      <c r="C4" s="29" t="s">
        <v>192</v>
      </c>
      <c r="D4" s="29" t="s">
        <v>193</v>
      </c>
      <c r="E4" s="29" t="s">
        <v>194</v>
      </c>
      <c r="F4" s="29" t="s">
        <v>195</v>
      </c>
      <c r="G4" s="29" t="s">
        <v>196</v>
      </c>
      <c r="H4" s="28"/>
      <c r="I4" s="28"/>
      <c r="J4" s="28"/>
      <c r="K4" s="28"/>
      <c r="L4" s="28"/>
      <c r="M4" s="28"/>
      <c r="N4" s="28"/>
      <c r="O4" s="28"/>
      <c r="P4" s="28"/>
      <c r="Q4" s="28"/>
      <c r="R4" s="28"/>
      <c r="S4" s="28"/>
      <c r="T4" s="28"/>
      <c r="U4" s="28"/>
      <c r="V4" s="28"/>
      <c r="W4" s="28"/>
      <c r="X4" s="28"/>
      <c r="Y4" s="28"/>
      <c r="Z4" s="28"/>
      <c r="AA4" s="28"/>
      <c r="AB4" s="28"/>
      <c r="AC4" s="28"/>
      <c r="AD4" s="28"/>
      <c r="AE4" s="28"/>
      <c r="AF4" s="28"/>
      <c r="AG4" s="28"/>
      <c r="AH4" s="28"/>
      <c r="AI4" s="28"/>
      <c r="AJ4" s="28"/>
      <c r="AK4" s="28"/>
      <c r="AL4" s="28"/>
      <c r="AM4" s="28"/>
      <c r="AN4" s="28"/>
      <c r="AO4" s="28"/>
      <c r="AP4" s="28"/>
      <c r="AQ4" s="28"/>
      <c r="AR4" s="28"/>
      <c r="AS4" s="28"/>
      <c r="AT4" s="28"/>
      <c r="AU4" s="28"/>
      <c r="AV4" s="28"/>
      <c r="AW4" s="28"/>
      <c r="AX4" s="28"/>
      <c r="AY4" s="28"/>
      <c r="AZ4" s="28"/>
    </row>
    <row r="5" spans="1:52">
      <c r="A5" s="28" t="s">
        <v>197</v>
      </c>
      <c r="B5" s="30">
        <v>1.4427357660808243E-2</v>
      </c>
      <c r="C5" s="30">
        <v>1.3863930823892012E-2</v>
      </c>
      <c r="D5" s="30">
        <v>1.3778381512421774E-2</v>
      </c>
      <c r="E5" s="30">
        <v>1.3907922058174692E-2</v>
      </c>
      <c r="F5" s="30">
        <v>1.4216370465179715E-2</v>
      </c>
      <c r="G5" s="30">
        <v>1.3895309517196379E-2</v>
      </c>
      <c r="H5" s="28">
        <f>($J$5-$G$5)/3+G5</f>
        <v>1.5596873011464252E-2</v>
      </c>
      <c r="I5" s="28">
        <f>($J$5-$G$5)/3+H5</f>
        <v>1.7298436505732127E-2</v>
      </c>
      <c r="J5" s="31">
        <v>1.9E-2</v>
      </c>
      <c r="K5" s="28">
        <f>($T$5-$J$5)/COUNT($J$3:$S$3)+J5</f>
        <v>1.89E-2</v>
      </c>
      <c r="L5" s="28">
        <f t="shared" ref="L5:S5" si="1">($T$5-$J$5)/COUNT($J$3:$S$3)+K5</f>
        <v>1.8800000000000001E-2</v>
      </c>
      <c r="M5" s="28">
        <f t="shared" si="1"/>
        <v>1.8700000000000001E-2</v>
      </c>
      <c r="N5" s="28">
        <f t="shared" si="1"/>
        <v>1.8600000000000002E-2</v>
      </c>
      <c r="O5" s="28">
        <f t="shared" si="1"/>
        <v>1.8500000000000003E-2</v>
      </c>
      <c r="P5" s="28">
        <f t="shared" si="1"/>
        <v>1.8400000000000003E-2</v>
      </c>
      <c r="Q5" s="28">
        <f t="shared" si="1"/>
        <v>1.8300000000000004E-2</v>
      </c>
      <c r="R5" s="28">
        <f t="shared" si="1"/>
        <v>1.8200000000000004E-2</v>
      </c>
      <c r="S5" s="28">
        <f t="shared" si="1"/>
        <v>1.8100000000000005E-2</v>
      </c>
      <c r="T5" s="31">
        <v>1.7999999999999999E-2</v>
      </c>
      <c r="U5" s="28">
        <f>T5</f>
        <v>1.7999999999999999E-2</v>
      </c>
      <c r="V5" s="28">
        <f t="shared" ref="V5:AZ6" si="2">U5</f>
        <v>1.7999999999999999E-2</v>
      </c>
      <c r="W5" s="28">
        <f t="shared" si="2"/>
        <v>1.7999999999999999E-2</v>
      </c>
      <c r="X5" s="28">
        <f t="shared" si="2"/>
        <v>1.7999999999999999E-2</v>
      </c>
      <c r="Y5" s="28">
        <f t="shared" si="2"/>
        <v>1.7999999999999999E-2</v>
      </c>
      <c r="Z5" s="28">
        <f t="shared" si="2"/>
        <v>1.7999999999999999E-2</v>
      </c>
      <c r="AA5" s="28">
        <f t="shared" si="2"/>
        <v>1.7999999999999999E-2</v>
      </c>
      <c r="AB5" s="28">
        <f t="shared" si="2"/>
        <v>1.7999999999999999E-2</v>
      </c>
      <c r="AC5" s="28">
        <f t="shared" si="2"/>
        <v>1.7999999999999999E-2</v>
      </c>
      <c r="AD5" s="28">
        <f t="shared" si="2"/>
        <v>1.7999999999999999E-2</v>
      </c>
      <c r="AE5" s="28">
        <f t="shared" si="2"/>
        <v>1.7999999999999999E-2</v>
      </c>
      <c r="AF5" s="28">
        <f t="shared" si="2"/>
        <v>1.7999999999999999E-2</v>
      </c>
      <c r="AG5" s="28">
        <f t="shared" si="2"/>
        <v>1.7999999999999999E-2</v>
      </c>
      <c r="AH5" s="28">
        <f t="shared" si="2"/>
        <v>1.7999999999999999E-2</v>
      </c>
      <c r="AI5" s="28">
        <f t="shared" si="2"/>
        <v>1.7999999999999999E-2</v>
      </c>
      <c r="AJ5" s="28">
        <f t="shared" si="2"/>
        <v>1.7999999999999999E-2</v>
      </c>
      <c r="AK5" s="28">
        <f t="shared" si="2"/>
        <v>1.7999999999999999E-2</v>
      </c>
      <c r="AL5" s="28">
        <f t="shared" si="2"/>
        <v>1.7999999999999999E-2</v>
      </c>
      <c r="AM5" s="28">
        <f t="shared" si="2"/>
        <v>1.7999999999999999E-2</v>
      </c>
      <c r="AN5" s="28">
        <f t="shared" si="2"/>
        <v>1.7999999999999999E-2</v>
      </c>
      <c r="AO5" s="28">
        <f t="shared" si="2"/>
        <v>1.7999999999999999E-2</v>
      </c>
      <c r="AP5" s="28">
        <f t="shared" si="2"/>
        <v>1.7999999999999999E-2</v>
      </c>
      <c r="AQ5" s="28">
        <f t="shared" si="2"/>
        <v>1.7999999999999999E-2</v>
      </c>
      <c r="AR5" s="28">
        <f t="shared" si="2"/>
        <v>1.7999999999999999E-2</v>
      </c>
      <c r="AS5" s="28">
        <f t="shared" si="2"/>
        <v>1.7999999999999999E-2</v>
      </c>
      <c r="AT5" s="28">
        <f t="shared" si="2"/>
        <v>1.7999999999999999E-2</v>
      </c>
      <c r="AU5" s="28">
        <f t="shared" si="2"/>
        <v>1.7999999999999999E-2</v>
      </c>
      <c r="AV5" s="28">
        <f t="shared" si="2"/>
        <v>1.7999999999999999E-2</v>
      </c>
      <c r="AW5" s="28">
        <f t="shared" si="2"/>
        <v>1.7999999999999999E-2</v>
      </c>
      <c r="AX5" s="28">
        <f t="shared" si="2"/>
        <v>1.7999999999999999E-2</v>
      </c>
      <c r="AY5" s="28">
        <f t="shared" si="2"/>
        <v>1.7999999999999999E-2</v>
      </c>
      <c r="AZ5" s="28">
        <f t="shared" si="2"/>
        <v>1.7999999999999999E-2</v>
      </c>
    </row>
    <row r="6" spans="1:52">
      <c r="A6" s="28" t="s">
        <v>198</v>
      </c>
      <c r="B6" s="30">
        <v>4.6534416453223149E-2</v>
      </c>
      <c r="C6" s="30">
        <v>4.4406980394395133E-2</v>
      </c>
      <c r="D6" s="30">
        <v>4.4495203368147808E-2</v>
      </c>
      <c r="E6" s="30">
        <v>4.2268287089545352E-2</v>
      </c>
      <c r="F6" s="30">
        <v>3.8870958266014811E-2</v>
      </c>
      <c r="G6" s="30">
        <v>3.7563162141071596E-2</v>
      </c>
      <c r="H6" s="31">
        <v>3.5999999999999997E-2</v>
      </c>
      <c r="I6" s="28">
        <f>H6</f>
        <v>3.5999999999999997E-2</v>
      </c>
      <c r="J6" s="28">
        <f t="shared" ref="J6:U6" si="3">I6</f>
        <v>3.5999999999999997E-2</v>
      </c>
      <c r="K6" s="28">
        <f t="shared" si="3"/>
        <v>3.5999999999999997E-2</v>
      </c>
      <c r="L6" s="28">
        <f t="shared" si="3"/>
        <v>3.5999999999999997E-2</v>
      </c>
      <c r="M6" s="28">
        <f t="shared" si="3"/>
        <v>3.5999999999999997E-2</v>
      </c>
      <c r="N6" s="28">
        <f t="shared" si="3"/>
        <v>3.5999999999999997E-2</v>
      </c>
      <c r="O6" s="28">
        <f t="shared" si="3"/>
        <v>3.5999999999999997E-2</v>
      </c>
      <c r="P6" s="28">
        <f t="shared" si="3"/>
        <v>3.5999999999999997E-2</v>
      </c>
      <c r="Q6" s="28">
        <f t="shared" si="3"/>
        <v>3.5999999999999997E-2</v>
      </c>
      <c r="R6" s="28">
        <f t="shared" si="3"/>
        <v>3.5999999999999997E-2</v>
      </c>
      <c r="S6" s="28">
        <f t="shared" si="3"/>
        <v>3.5999999999999997E-2</v>
      </c>
      <c r="T6" s="28">
        <f t="shared" si="3"/>
        <v>3.5999999999999997E-2</v>
      </c>
      <c r="U6" s="28">
        <f t="shared" si="3"/>
        <v>3.5999999999999997E-2</v>
      </c>
      <c r="V6" s="28">
        <f t="shared" si="2"/>
        <v>3.5999999999999997E-2</v>
      </c>
      <c r="W6" s="28">
        <f t="shared" si="2"/>
        <v>3.5999999999999997E-2</v>
      </c>
      <c r="X6" s="28">
        <f t="shared" si="2"/>
        <v>3.5999999999999997E-2</v>
      </c>
      <c r="Y6" s="28">
        <f t="shared" si="2"/>
        <v>3.5999999999999997E-2</v>
      </c>
      <c r="Z6" s="28">
        <f t="shared" si="2"/>
        <v>3.5999999999999997E-2</v>
      </c>
      <c r="AA6" s="28">
        <f t="shared" si="2"/>
        <v>3.5999999999999997E-2</v>
      </c>
      <c r="AB6" s="28">
        <f t="shared" si="2"/>
        <v>3.5999999999999997E-2</v>
      </c>
      <c r="AC6" s="28">
        <f t="shared" si="2"/>
        <v>3.5999999999999997E-2</v>
      </c>
      <c r="AD6" s="28">
        <f t="shared" si="2"/>
        <v>3.5999999999999997E-2</v>
      </c>
      <c r="AE6" s="28">
        <f t="shared" si="2"/>
        <v>3.5999999999999997E-2</v>
      </c>
      <c r="AF6" s="28">
        <f t="shared" si="2"/>
        <v>3.5999999999999997E-2</v>
      </c>
      <c r="AG6" s="28">
        <f t="shared" si="2"/>
        <v>3.5999999999999997E-2</v>
      </c>
      <c r="AH6" s="28">
        <f t="shared" si="2"/>
        <v>3.5999999999999997E-2</v>
      </c>
      <c r="AI6" s="28">
        <f t="shared" si="2"/>
        <v>3.5999999999999997E-2</v>
      </c>
      <c r="AJ6" s="28">
        <f t="shared" si="2"/>
        <v>3.5999999999999997E-2</v>
      </c>
      <c r="AK6" s="28">
        <f t="shared" si="2"/>
        <v>3.5999999999999997E-2</v>
      </c>
      <c r="AL6" s="28">
        <f t="shared" si="2"/>
        <v>3.5999999999999997E-2</v>
      </c>
      <c r="AM6" s="28">
        <f t="shared" si="2"/>
        <v>3.5999999999999997E-2</v>
      </c>
      <c r="AN6" s="28">
        <f t="shared" si="2"/>
        <v>3.5999999999999997E-2</v>
      </c>
      <c r="AO6" s="28">
        <f t="shared" si="2"/>
        <v>3.5999999999999997E-2</v>
      </c>
      <c r="AP6" s="28">
        <f t="shared" si="2"/>
        <v>3.5999999999999997E-2</v>
      </c>
      <c r="AQ6" s="28">
        <f t="shared" si="2"/>
        <v>3.5999999999999997E-2</v>
      </c>
      <c r="AR6" s="28">
        <f t="shared" si="2"/>
        <v>3.5999999999999997E-2</v>
      </c>
      <c r="AS6" s="28">
        <f t="shared" si="2"/>
        <v>3.5999999999999997E-2</v>
      </c>
      <c r="AT6" s="28">
        <f t="shared" si="2"/>
        <v>3.5999999999999997E-2</v>
      </c>
      <c r="AU6" s="28">
        <f t="shared" si="2"/>
        <v>3.5999999999999997E-2</v>
      </c>
      <c r="AV6" s="28">
        <f t="shared" si="2"/>
        <v>3.5999999999999997E-2</v>
      </c>
      <c r="AW6" s="28">
        <f t="shared" si="2"/>
        <v>3.5999999999999997E-2</v>
      </c>
      <c r="AX6" s="28">
        <f t="shared" si="2"/>
        <v>3.5999999999999997E-2</v>
      </c>
      <c r="AY6" s="28">
        <f t="shared" si="2"/>
        <v>3.5999999999999997E-2</v>
      </c>
      <c r="AZ6" s="28">
        <f t="shared" si="2"/>
        <v>3.5999999999999997E-2</v>
      </c>
    </row>
    <row r="7" spans="1:52">
      <c r="A7" s="28" t="s">
        <v>199</v>
      </c>
      <c r="B7" s="3">
        <f>GDP!C4</f>
        <v>1486071000000</v>
      </c>
      <c r="C7" s="3">
        <f>GDP!D4</f>
        <v>1524674000000</v>
      </c>
      <c r="D7" s="3">
        <f>GDP!E4</f>
        <v>1602439821435.6946</v>
      </c>
      <c r="E7" s="3">
        <f>GDP!F4</f>
        <v>1656166269086.844</v>
      </c>
      <c r="F7" s="3">
        <f>GDP!G4</f>
        <v>1709634618309.8555</v>
      </c>
      <c r="G7" s="3">
        <f>GDP!H4</f>
        <v>1762346194585.8748</v>
      </c>
      <c r="H7" s="3">
        <f>GDP!I4</f>
        <v>1813784678577.3528</v>
      </c>
      <c r="I7" s="3">
        <f>GDP!J4</f>
        <v>1865051565390.4282</v>
      </c>
      <c r="J7" s="3">
        <f>GDP!K4</f>
        <v>1916787334993.0122</v>
      </c>
      <c r="K7" s="3">
        <f>GDP!L4</f>
        <v>1968796168677.7078</v>
      </c>
      <c r="L7" s="3">
        <f>GDP!M4</f>
        <v>2021095592167.8098</v>
      </c>
      <c r="M7" s="3">
        <f>GDP!N4</f>
        <v>2073818778720.3228</v>
      </c>
      <c r="N7" s="3">
        <f>GDP!O4</f>
        <v>2127214616807.5642</v>
      </c>
      <c r="O7" s="3">
        <f>GDP!P4</f>
        <v>2181636823519.9851</v>
      </c>
      <c r="P7" s="3">
        <f>GDP!Q4</f>
        <v>2236927275427.9575</v>
      </c>
      <c r="Q7" s="3">
        <f>GDP!R4</f>
        <v>2292987712587.3545</v>
      </c>
      <c r="R7" s="3">
        <f>GDP!S4</f>
        <v>2350183311967.9639</v>
      </c>
      <c r="S7" s="3">
        <f>GDP!T4</f>
        <v>2408569862385.3413</v>
      </c>
      <c r="T7" s="3">
        <f>GDP!U4</f>
        <v>2468426037520.3188</v>
      </c>
      <c r="U7" s="3">
        <f>GDP!V4</f>
        <v>2529529393864.3633</v>
      </c>
      <c r="V7" s="3">
        <f>GDP!W4</f>
        <v>2591775168708.3716</v>
      </c>
      <c r="W7" s="3">
        <f>GDP!X4</f>
        <v>2655731403229.8467</v>
      </c>
      <c r="X7" s="3">
        <f>GDP!Y4</f>
        <v>2721258234880.7065</v>
      </c>
      <c r="Y7" s="3">
        <f>GDP!Z4</f>
        <v>2788405937295.5874</v>
      </c>
      <c r="Z7" s="3">
        <f>GDP!AA4</f>
        <v>2856797873773.1577</v>
      </c>
      <c r="AA7" s="3">
        <f>GDP!AB4</f>
        <v>2926341595641.0635</v>
      </c>
      <c r="AB7" s="3">
        <f>GDP!AC4</f>
        <v>2997679678144.0503</v>
      </c>
      <c r="AC7" s="3">
        <f>GDP!AD4</f>
        <v>3070583100838.2778</v>
      </c>
      <c r="AD7" s="3">
        <f>GDP!AE4</f>
        <v>3144838657102.4072</v>
      </c>
      <c r="AE7" s="3">
        <f>GDP!AF4</f>
        <v>3220048872417.3447</v>
      </c>
      <c r="AF7" s="3">
        <f>GDP!AG4</f>
        <v>3296208607370.2622</v>
      </c>
      <c r="AG7" s="3">
        <f>GDP!AH4</f>
        <v>3373829411062.8979</v>
      </c>
      <c r="AH7" s="3">
        <f>GDP!AI4</f>
        <v>3452828391291.4937</v>
      </c>
      <c r="AI7" s="3">
        <f>GDP!AJ4</f>
        <v>3532994538112.3501</v>
      </c>
      <c r="AJ7" s="3">
        <f>GDP!AK4</f>
        <v>3614100668767.3145</v>
      </c>
      <c r="AK7" s="3">
        <f>GDP!AL4</f>
        <v>3696172707051.6738</v>
      </c>
      <c r="AL7" s="3">
        <f>GDP!AM4</f>
        <v>3779099872010.397</v>
      </c>
      <c r="AM7" s="3">
        <f>GDP!AN4</f>
        <v>3862816191630.2085</v>
      </c>
      <c r="AN7" s="3">
        <f>GDP!AO4</f>
        <v>3947380084763.1079</v>
      </c>
      <c r="AO7" s="3">
        <f>GDP!AP4</f>
        <v>4032965765436.6143</v>
      </c>
      <c r="AP7" s="3">
        <f>GDP!AQ4</f>
        <v>4120081201363.9658</v>
      </c>
      <c r="AQ7" s="3">
        <f>GDP!AR4</f>
        <v>4208638393767.3403</v>
      </c>
      <c r="AR7" s="3">
        <f>GDP!AS4</f>
        <v>4298519701594.8838</v>
      </c>
      <c r="AS7" s="3">
        <f>GDP!AT4</f>
        <v>4389740247801.7368</v>
      </c>
      <c r="AT7" s="3">
        <f>GDP!AU4</f>
        <v>4482919776403.666</v>
      </c>
      <c r="AU7" s="3">
        <f>GDP!AV4</f>
        <v>4578842612983.5566</v>
      </c>
      <c r="AV7" s="3">
        <f>GDP!AW4</f>
        <v>4677248159461.9551</v>
      </c>
      <c r="AW7" s="3">
        <f>GDP!AX4</f>
        <v>4777745156240.998</v>
      </c>
      <c r="AX7" s="3">
        <f>GDP!AY4</f>
        <v>4880105376338.9785</v>
      </c>
      <c r="AY7" s="3">
        <f>GDP!AZ4</f>
        <v>0</v>
      </c>
      <c r="AZ7" s="3">
        <f>GDP!BA4</f>
        <v>0</v>
      </c>
    </row>
    <row r="8" spans="1:52">
      <c r="A8" s="28" t="s">
        <v>206</v>
      </c>
      <c r="B8" s="3">
        <f>SUM(B5:B6)*B7</f>
        <v>90593524619.41275</v>
      </c>
      <c r="C8" s="3">
        <f t="shared" ref="C8:G8" si="4">SUM(C5:C6)*C7</f>
        <v>88844143290.830734</v>
      </c>
      <c r="D8" s="3">
        <f t="shared" si="4"/>
        <v>93379912950.437714</v>
      </c>
      <c r="E8" s="3">
        <f t="shared" si="4"/>
        <v>93037142715.621735</v>
      </c>
      <c r="F8" s="3">
        <f t="shared" si="4"/>
        <v>90759934992.445572</v>
      </c>
      <c r="G8" s="3">
        <f t="shared" si="4"/>
        <v>90687641706.153656</v>
      </c>
      <c r="H8" s="3">
        <f t="shared" ref="H8" si="5">SUM(H5:H6)*H7</f>
        <v>93585617730.695175</v>
      </c>
      <c r="I8" s="3">
        <f t="shared" ref="I8" si="6">SUM(I5:I6)*I7</f>
        <v>99404332437.878052</v>
      </c>
      <c r="J8" s="3">
        <f t="shared" ref="J8" si="7">SUM(J5:J6)*J7</f>
        <v>105423303424.61566</v>
      </c>
      <c r="K8" s="3">
        <f t="shared" ref="K8" si="8">SUM(K5:K6)*K7</f>
        <v>108086909660.40616</v>
      </c>
      <c r="L8" s="3">
        <f t="shared" ref="L8" si="9">SUM(L5:L6)*L7</f>
        <v>110756038450.79597</v>
      </c>
      <c r="M8" s="3">
        <f t="shared" ref="M8" si="10">SUM(M5:M6)*M7</f>
        <v>113437887196.00165</v>
      </c>
      <c r="N8" s="3">
        <f t="shared" ref="N8" si="11">SUM(N5:N6)*N7</f>
        <v>116145918077.69299</v>
      </c>
      <c r="O8" s="3">
        <f t="shared" ref="O8" si="12">SUM(O5:O6)*O7</f>
        <v>118899206881.83919</v>
      </c>
      <c r="P8" s="3">
        <f t="shared" ref="P8" si="13">SUM(P5:P6)*P7</f>
        <v>121688843783.2809</v>
      </c>
      <c r="Q8" s="3">
        <f t="shared" ref="Q8" si="14">SUM(Q5:Q6)*Q7</f>
        <v>124509232793.49335</v>
      </c>
      <c r="R8" s="3">
        <f t="shared" ref="R8" si="15">SUM(R5:R6)*R7</f>
        <v>127379935508.66364</v>
      </c>
      <c r="S8" s="3">
        <f t="shared" ref="S8" si="16">SUM(S5:S6)*S7</f>
        <v>130303629555.04697</v>
      </c>
      <c r="T8" s="3">
        <f t="shared" ref="T8" si="17">SUM(T5:T6)*T7</f>
        <v>133295006026.0972</v>
      </c>
      <c r="U8" s="3">
        <f t="shared" ref="U8" si="18">SUM(U5:U6)*U7</f>
        <v>136594587268.6756</v>
      </c>
      <c r="V8" s="3">
        <f t="shared" ref="V8" si="19">SUM(V5:V6)*V7</f>
        <v>139955859110.25204</v>
      </c>
      <c r="W8" s="3">
        <f t="shared" ref="W8" si="20">SUM(W5:W6)*W7</f>
        <v>143409495774.41171</v>
      </c>
      <c r="X8" s="3">
        <f t="shared" ref="X8" si="21">SUM(X5:X6)*X7</f>
        <v>146947944683.55814</v>
      </c>
      <c r="Y8" s="3">
        <f t="shared" ref="Y8" si="22">SUM(Y5:Y6)*Y7</f>
        <v>150573920613.9617</v>
      </c>
      <c r="Z8" s="3">
        <f t="shared" ref="Z8" si="23">SUM(Z5:Z6)*Z7</f>
        <v>154267085183.75049</v>
      </c>
      <c r="AA8" s="3">
        <f t="shared" ref="AA8" si="24">SUM(AA5:AA6)*AA7</f>
        <v>158022446164.6174</v>
      </c>
      <c r="AB8" s="3">
        <f t="shared" ref="AB8" si="25">SUM(AB5:AB6)*AB7</f>
        <v>161874702619.77869</v>
      </c>
      <c r="AC8" s="3">
        <f t="shared" ref="AC8" si="26">SUM(AC5:AC6)*AC7</f>
        <v>165811487445.26697</v>
      </c>
      <c r="AD8" s="3">
        <f t="shared" ref="AD8" si="27">SUM(AD5:AD6)*AD7</f>
        <v>169821287483.52997</v>
      </c>
      <c r="AE8" s="3">
        <f t="shared" ref="AE8" si="28">SUM(AE5:AE6)*AE7</f>
        <v>173882639110.53659</v>
      </c>
      <c r="AF8" s="3">
        <f t="shared" ref="AF8" si="29">SUM(AF5:AF6)*AF7</f>
        <v>177995264797.99414</v>
      </c>
      <c r="AG8" s="3">
        <f t="shared" ref="AG8" si="30">SUM(AG5:AG6)*AG7</f>
        <v>182186788197.39645</v>
      </c>
      <c r="AH8" s="3">
        <f t="shared" ref="AH8" si="31">SUM(AH5:AH6)*AH7</f>
        <v>186452733129.74063</v>
      </c>
      <c r="AI8" s="3">
        <f t="shared" ref="AI8" si="32">SUM(AI5:AI6)*AI7</f>
        <v>190781705058.06686</v>
      </c>
      <c r="AJ8" s="3">
        <f t="shared" ref="AJ8" si="33">SUM(AJ5:AJ6)*AJ7</f>
        <v>195161436113.43497</v>
      </c>
      <c r="AK8" s="3">
        <f t="shared" ref="AK8" si="34">SUM(AK5:AK6)*AK7</f>
        <v>199593326180.79034</v>
      </c>
      <c r="AL8" s="3">
        <f t="shared" ref="AL8" si="35">SUM(AL5:AL6)*AL7</f>
        <v>204071393088.5614</v>
      </c>
      <c r="AM8" s="3">
        <f t="shared" ref="AM8" si="36">SUM(AM5:AM6)*AM7</f>
        <v>208592074348.03122</v>
      </c>
      <c r="AN8" s="3">
        <f t="shared" ref="AN8" si="37">SUM(AN5:AN6)*AN7</f>
        <v>213158524577.20779</v>
      </c>
      <c r="AO8" s="3">
        <f t="shared" ref="AO8" si="38">SUM(AO5:AO6)*AO7</f>
        <v>217780151333.57715</v>
      </c>
      <c r="AP8" s="3">
        <f t="shared" ref="AP8" si="39">SUM(AP5:AP6)*AP7</f>
        <v>222484384873.65411</v>
      </c>
      <c r="AQ8" s="3">
        <f t="shared" ref="AQ8" si="40">SUM(AQ5:AQ6)*AQ7</f>
        <v>227266473263.43634</v>
      </c>
      <c r="AR8" s="3">
        <f t="shared" ref="AR8" si="41">SUM(AR5:AR6)*AR7</f>
        <v>232120063886.12369</v>
      </c>
      <c r="AS8" s="3">
        <f t="shared" ref="AS8" si="42">SUM(AS5:AS6)*AS7</f>
        <v>237045973381.29376</v>
      </c>
      <c r="AT8" s="3">
        <f t="shared" ref="AT8" si="43">SUM(AT5:AT6)*AT7</f>
        <v>242077667925.79794</v>
      </c>
      <c r="AU8" s="3">
        <f t="shared" ref="AU8" si="44">SUM(AU5:AU6)*AU7</f>
        <v>247257501101.11203</v>
      </c>
      <c r="AV8" s="3">
        <f t="shared" ref="AV8" si="45">SUM(AV5:AV6)*AV7</f>
        <v>252571400610.94553</v>
      </c>
      <c r="AW8" s="3">
        <f t="shared" ref="AW8" si="46">SUM(AW5:AW6)*AW7</f>
        <v>257998238437.01385</v>
      </c>
      <c r="AX8" s="3">
        <f t="shared" ref="AX8" si="47">SUM(AX5:AX6)*AX7</f>
        <v>263525690322.30481</v>
      </c>
      <c r="AY8" s="28"/>
      <c r="AZ8" s="28"/>
    </row>
    <row r="9" spans="1:52">
      <c r="A9" s="28" t="s">
        <v>207</v>
      </c>
      <c r="B9" s="13">
        <v>88544</v>
      </c>
      <c r="C9" s="13">
        <v>87651</v>
      </c>
      <c r="D9" s="13">
        <v>92218</v>
      </c>
      <c r="E9" s="13">
        <v>93235</v>
      </c>
      <c r="F9" s="13">
        <v>92577</v>
      </c>
      <c r="G9" s="13">
        <v>94385</v>
      </c>
    </row>
    <row r="10" spans="1:52" s="28" customFormat="1">
      <c r="A10" s="28" t="s">
        <v>208</v>
      </c>
      <c r="B10" s="13">
        <v>100</v>
      </c>
      <c r="C10" s="13">
        <v>102.5</v>
      </c>
      <c r="D10" s="13">
        <f>C10*1.0225</f>
        <v>104.80624999999999</v>
      </c>
      <c r="E10" s="13">
        <f t="shared" ref="E10:F10" si="48">D10*1.0225</f>
        <v>107.16439062499998</v>
      </c>
      <c r="F10" s="13">
        <f t="shared" si="48"/>
        <v>109.57558941406248</v>
      </c>
      <c r="G10" s="13">
        <f>F10*1.0225</f>
        <v>112.04104017587888</v>
      </c>
    </row>
    <row r="11" spans="1:52" s="28" customFormat="1">
      <c r="A11" s="28" t="s">
        <v>209</v>
      </c>
      <c r="B11" s="13">
        <f>B9*(100/B10)</f>
        <v>88544</v>
      </c>
      <c r="C11" s="13">
        <f>C9*(100/C10)</f>
        <v>85513.170731707316</v>
      </c>
      <c r="D11" s="13">
        <f t="shared" ref="D11:G11" si="49">D9*(100/D10)</f>
        <v>87989.027371936318</v>
      </c>
      <c r="E11" s="13">
        <f t="shared" si="49"/>
        <v>87001.847774469177</v>
      </c>
      <c r="F11" s="13">
        <f t="shared" si="49"/>
        <v>84486.882977349567</v>
      </c>
      <c r="G11" s="13">
        <f t="shared" si="49"/>
        <v>84241.452821070809</v>
      </c>
    </row>
    <row r="12" spans="1:52" s="28" customFormat="1"/>
    <row r="13" spans="1:52" s="28" customFormat="1"/>
    <row r="14" spans="1:52" s="28" customFormat="1"/>
    <row r="15" spans="1:52">
      <c r="A15" s="28" t="s">
        <v>200</v>
      </c>
      <c r="B15" s="28"/>
      <c r="C15" s="28"/>
      <c r="D15" s="28"/>
      <c r="E15" s="28"/>
      <c r="F15" s="28"/>
      <c r="G15" s="28"/>
      <c r="H15" s="28"/>
      <c r="I15" s="28"/>
      <c r="J15" s="28"/>
      <c r="K15" s="28"/>
      <c r="L15" s="28"/>
      <c r="M15" s="28"/>
      <c r="N15" s="28"/>
      <c r="O15" s="28"/>
      <c r="P15" s="28"/>
      <c r="Q15" s="28"/>
      <c r="R15" s="28"/>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28"/>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tabColor rgb="FFFF0000"/>
  </sheetPr>
  <dimension ref="A1:BC60"/>
  <sheetViews>
    <sheetView zoomScaleNormal="100" workbookViewId="0">
      <selection activeCell="A52" sqref="A52"/>
    </sheetView>
  </sheetViews>
  <sheetFormatPr defaultRowHeight="15"/>
  <cols>
    <col min="1" max="1" width="69.28515625" bestFit="1" customWidth="1"/>
    <col min="2" max="11" width="16.85546875" bestFit="1" customWidth="1"/>
    <col min="12" max="51" width="18" bestFit="1" customWidth="1"/>
    <col min="52" max="52" width="10.5703125" bestFit="1" customWidth="1"/>
  </cols>
  <sheetData>
    <row r="1" spans="1:52" ht="18.75">
      <c r="A1" s="371" t="s">
        <v>459</v>
      </c>
      <c r="B1" s="29" t="s">
        <v>833</v>
      </c>
      <c r="I1" s="1" t="s">
        <v>481</v>
      </c>
    </row>
    <row r="2" spans="1:52">
      <c r="A2" t="s">
        <v>460</v>
      </c>
      <c r="B2" s="29" t="s">
        <v>218</v>
      </c>
      <c r="C2" s="29" t="s">
        <v>191</v>
      </c>
      <c r="D2" s="29" t="s">
        <v>205</v>
      </c>
      <c r="E2" s="29" t="s">
        <v>193</v>
      </c>
      <c r="F2" s="29" t="s">
        <v>194</v>
      </c>
      <c r="G2" s="29" t="s">
        <v>195</v>
      </c>
      <c r="H2" s="29" t="s">
        <v>196</v>
      </c>
      <c r="I2" s="28"/>
      <c r="J2" s="28"/>
      <c r="K2" s="28"/>
      <c r="L2" s="28"/>
      <c r="M2" s="28"/>
      <c r="N2" s="28"/>
      <c r="O2" s="28"/>
      <c r="P2" s="28"/>
      <c r="Q2" s="28"/>
      <c r="R2" s="28"/>
      <c r="S2" s="28"/>
      <c r="T2" s="28"/>
      <c r="U2" s="28"/>
      <c r="V2" s="28"/>
      <c r="W2" s="28"/>
      <c r="X2" s="28"/>
      <c r="Y2" s="28"/>
      <c r="Z2" s="28"/>
      <c r="AA2" s="28"/>
      <c r="AB2" s="28"/>
      <c r="AC2" s="28"/>
      <c r="AD2" s="28"/>
      <c r="AE2" s="28"/>
      <c r="AF2" s="28"/>
      <c r="AG2" s="28"/>
      <c r="AH2" s="28"/>
      <c r="AI2" s="28"/>
      <c r="AJ2" s="28"/>
      <c r="AK2" s="28"/>
      <c r="AL2" s="28"/>
      <c r="AM2" s="28"/>
      <c r="AN2" s="28"/>
      <c r="AO2" s="28"/>
      <c r="AP2" s="28"/>
      <c r="AQ2" s="28"/>
      <c r="AR2" s="28"/>
      <c r="AS2" s="28"/>
      <c r="AT2" s="28"/>
      <c r="AU2" s="28"/>
      <c r="AV2" s="28"/>
      <c r="AW2" s="28"/>
      <c r="AX2" s="28"/>
      <c r="AY2" s="28"/>
      <c r="AZ2" s="28"/>
    </row>
    <row r="3" spans="1:52">
      <c r="B3" s="29">
        <v>2011</v>
      </c>
      <c r="C3" s="29">
        <v>2012</v>
      </c>
      <c r="D3" s="29">
        <f>C3+1</f>
        <v>2013</v>
      </c>
      <c r="E3" s="29">
        <f t="shared" ref="E3:H3" si="0">D3+1</f>
        <v>2014</v>
      </c>
      <c r="F3" s="29">
        <f t="shared" si="0"/>
        <v>2015</v>
      </c>
      <c r="G3" s="29">
        <f t="shared" si="0"/>
        <v>2016</v>
      </c>
      <c r="H3" s="29">
        <f t="shared" si="0"/>
        <v>2017</v>
      </c>
      <c r="I3" s="28">
        <f>H3+1</f>
        <v>2018</v>
      </c>
      <c r="J3" s="28">
        <f t="shared" ref="J3:AX3" si="1">I3+1</f>
        <v>2019</v>
      </c>
      <c r="K3" s="28">
        <f t="shared" si="1"/>
        <v>2020</v>
      </c>
      <c r="L3" s="28">
        <f t="shared" si="1"/>
        <v>2021</v>
      </c>
      <c r="M3" s="28">
        <f t="shared" si="1"/>
        <v>2022</v>
      </c>
      <c r="N3" s="28">
        <f t="shared" si="1"/>
        <v>2023</v>
      </c>
      <c r="O3" s="28">
        <f t="shared" si="1"/>
        <v>2024</v>
      </c>
      <c r="P3" s="28">
        <f t="shared" si="1"/>
        <v>2025</v>
      </c>
      <c r="Q3" s="28">
        <f t="shared" si="1"/>
        <v>2026</v>
      </c>
      <c r="R3" s="28">
        <f t="shared" si="1"/>
        <v>2027</v>
      </c>
      <c r="S3" s="28">
        <f t="shared" si="1"/>
        <v>2028</v>
      </c>
      <c r="T3" s="28">
        <f t="shared" si="1"/>
        <v>2029</v>
      </c>
      <c r="U3" s="28">
        <f t="shared" si="1"/>
        <v>2030</v>
      </c>
      <c r="V3" s="28">
        <f t="shared" si="1"/>
        <v>2031</v>
      </c>
      <c r="W3" s="28">
        <f t="shared" si="1"/>
        <v>2032</v>
      </c>
      <c r="X3" s="28">
        <f t="shared" si="1"/>
        <v>2033</v>
      </c>
      <c r="Y3" s="28">
        <f t="shared" si="1"/>
        <v>2034</v>
      </c>
      <c r="Z3" s="28">
        <f t="shared" si="1"/>
        <v>2035</v>
      </c>
      <c r="AA3" s="28">
        <f t="shared" si="1"/>
        <v>2036</v>
      </c>
      <c r="AB3" s="28">
        <f t="shared" si="1"/>
        <v>2037</v>
      </c>
      <c r="AC3" s="28">
        <f t="shared" si="1"/>
        <v>2038</v>
      </c>
      <c r="AD3" s="28">
        <f t="shared" si="1"/>
        <v>2039</v>
      </c>
      <c r="AE3" s="28">
        <f t="shared" si="1"/>
        <v>2040</v>
      </c>
      <c r="AF3" s="28">
        <f t="shared" si="1"/>
        <v>2041</v>
      </c>
      <c r="AG3" s="28">
        <f t="shared" si="1"/>
        <v>2042</v>
      </c>
      <c r="AH3" s="28">
        <f t="shared" si="1"/>
        <v>2043</v>
      </c>
      <c r="AI3" s="28">
        <f t="shared" si="1"/>
        <v>2044</v>
      </c>
      <c r="AJ3" s="28">
        <f t="shared" si="1"/>
        <v>2045</v>
      </c>
      <c r="AK3" s="28">
        <f t="shared" si="1"/>
        <v>2046</v>
      </c>
      <c r="AL3" s="28">
        <f t="shared" si="1"/>
        <v>2047</v>
      </c>
      <c r="AM3" s="28">
        <f t="shared" si="1"/>
        <v>2048</v>
      </c>
      <c r="AN3" s="28">
        <f t="shared" si="1"/>
        <v>2049</v>
      </c>
      <c r="AO3" s="28">
        <f t="shared" si="1"/>
        <v>2050</v>
      </c>
      <c r="AP3" s="28">
        <f t="shared" si="1"/>
        <v>2051</v>
      </c>
      <c r="AQ3" s="28">
        <f>AP3+1</f>
        <v>2052</v>
      </c>
      <c r="AR3" s="28">
        <f t="shared" si="1"/>
        <v>2053</v>
      </c>
      <c r="AS3" s="28">
        <f>AR3+1</f>
        <v>2054</v>
      </c>
      <c r="AT3" s="28">
        <f t="shared" si="1"/>
        <v>2055</v>
      </c>
      <c r="AU3" s="28">
        <f>AT3+1</f>
        <v>2056</v>
      </c>
      <c r="AV3" s="28">
        <f t="shared" si="1"/>
        <v>2057</v>
      </c>
      <c r="AW3" s="28">
        <f t="shared" si="1"/>
        <v>2058</v>
      </c>
      <c r="AX3" s="28">
        <f t="shared" si="1"/>
        <v>2059</v>
      </c>
      <c r="AY3" s="28">
        <f>AX3+1</f>
        <v>2060</v>
      </c>
      <c r="AZ3" s="28"/>
    </row>
    <row r="4" spans="1:52">
      <c r="A4" t="s">
        <v>461</v>
      </c>
      <c r="B4" s="3">
        <v>11989.874697436853</v>
      </c>
      <c r="C4" s="3">
        <v>11524.021307955962</v>
      </c>
      <c r="D4" s="3">
        <v>13370.730275308213</v>
      </c>
      <c r="E4" s="3">
        <v>13705.518987042811</v>
      </c>
      <c r="F4" s="3">
        <v>15998.474062467929</v>
      </c>
      <c r="G4" s="3">
        <v>14411.27116987985</v>
      </c>
      <c r="H4" s="3">
        <v>13985.494423547343</v>
      </c>
      <c r="I4" s="3">
        <f>H4*(1+'Productivity assumptions'!I$4/100)</f>
        <v>14186.55230462753</v>
      </c>
      <c r="J4" s="3">
        <f>I4*(1+'Productivity assumptions'!J$4/100)</f>
        <v>14391.904474616449</v>
      </c>
      <c r="K4" s="3">
        <f>J4*(1+'Productivity assumptions'!K$4/100)</f>
        <v>14601.137229320517</v>
      </c>
      <c r="L4" s="3">
        <f>K4*(1+'Productivity assumptions'!L$4/100)</f>
        <v>14814.41121638454</v>
      </c>
      <c r="M4" s="3">
        <f>L4*(1+'Productivity assumptions'!M$4/100)</f>
        <v>15031.746928064393</v>
      </c>
      <c r="N4" s="3">
        <f>M4*(1+'Productivity assumptions'!N$4/100)</f>
        <v>15253.098091654958</v>
      </c>
      <c r="O4" s="3">
        <f>N4*(1+'Productivity assumptions'!O$4/100)</f>
        <v>15478.357044121947</v>
      </c>
      <c r="P4" s="3">
        <f>O4*(1+'Productivity assumptions'!P$4/100)</f>
        <v>15707.365704884931</v>
      </c>
      <c r="Q4" s="3">
        <f>P4*(1+'Productivity assumptions'!Q$4/100)</f>
        <v>15940.280720010451</v>
      </c>
      <c r="R4" s="3">
        <f>Q4*(1+'Productivity assumptions'!R$4/100)</f>
        <v>16177.218859168737</v>
      </c>
      <c r="S4" s="3">
        <f>R4*(1+'Productivity assumptions'!S$4/100)</f>
        <v>16418.03076073997</v>
      </c>
      <c r="T4" s="3">
        <f>S4*(1+'Productivity assumptions'!T$4/100)</f>
        <v>16662.753565420608</v>
      </c>
      <c r="U4" s="3">
        <f>T4*(1+'Productivity assumptions'!U$4/100)</f>
        <v>16911.303477609647</v>
      </c>
      <c r="V4" s="3">
        <f>U4*(1+'Productivity assumptions'!V$4/100)</f>
        <v>17163.878505574652</v>
      </c>
      <c r="W4" s="3">
        <f>V4*(1+'Productivity assumptions'!W$4/100)</f>
        <v>17420.606531117657</v>
      </c>
      <c r="X4" s="3">
        <f>W4*(1+'Productivity assumptions'!X$4/100)</f>
        <v>17681.256835585482</v>
      </c>
      <c r="Y4" s="3">
        <f>X4*(1+'Productivity assumptions'!Y$4/100)</f>
        <v>17945.98495828412</v>
      </c>
      <c r="Z4" s="3">
        <f>Y4*(1+'Productivity assumptions'!Z$4/100)</f>
        <v>18214.844496455957</v>
      </c>
      <c r="AA4" s="3">
        <f>Z4*(1+'Productivity assumptions'!AA$4/100)</f>
        <v>18488.106626599641</v>
      </c>
      <c r="AB4" s="3">
        <f>AA4*(1+'Productivity assumptions'!AB$4/100)</f>
        <v>18765.890005248646</v>
      </c>
      <c r="AC4" s="3">
        <f>AB4*(1+'Productivity assumptions'!AC$4/100)</f>
        <v>19047.949136266128</v>
      </c>
      <c r="AD4" s="3">
        <f>AC4*(1+'Productivity assumptions'!AD$4/100)</f>
        <v>19334.479636094184</v>
      </c>
      <c r="AE4" s="3">
        <f>AD4*(1+'Productivity assumptions'!AE$4/100)</f>
        <v>19625.66348755256</v>
      </c>
      <c r="AF4" s="3">
        <f>AE4*(1+'Productivity assumptions'!AF$4/100)</f>
        <v>19921.764712517706</v>
      </c>
      <c r="AG4" s="3">
        <f>AF4*(1+'Productivity assumptions'!AG$4/100)</f>
        <v>20222.855039409667</v>
      </c>
      <c r="AH4" s="3">
        <f>AG4*(1+'Productivity assumptions'!AH$4/100)</f>
        <v>20528.768423617843</v>
      </c>
      <c r="AI4" s="3">
        <f>AH4*(1+'Productivity assumptions'!AI$4/100)</f>
        <v>20839.622247493964</v>
      </c>
      <c r="AJ4" s="3">
        <f>AI4*(1+'Productivity assumptions'!AJ$4/100)</f>
        <v>21155.590392865262</v>
      </c>
      <c r="AK4" s="3">
        <f>AJ4*(1+'Productivity assumptions'!AK$4/100)</f>
        <v>21476.850310765243</v>
      </c>
      <c r="AL4" s="3">
        <f>AK4*(1+'Productivity assumptions'!AL$4/100)</f>
        <v>21803.464161213091</v>
      </c>
      <c r="AM4" s="3">
        <f>AL4*(1+'Productivity assumptions'!AM$4/100)</f>
        <v>22135.555539712434</v>
      </c>
      <c r="AN4" s="3">
        <f>AM4*(1+'Productivity assumptions'!AN$4/100)</f>
        <v>22473.227905760654</v>
      </c>
      <c r="AO4" s="3">
        <f>AN4*(1+'Productivity assumptions'!AO$4/100)</f>
        <v>22816.531449857805</v>
      </c>
      <c r="AP4" s="3">
        <f>AO4*(1+'Productivity assumptions'!AP$4/100)</f>
        <v>23165.469030345819</v>
      </c>
      <c r="AQ4" s="3">
        <f>AP4*(1+'Productivity assumptions'!AQ$4/100)</f>
        <v>23519.905561024567</v>
      </c>
      <c r="AR4" s="3">
        <f>AQ4*(1+'Productivity assumptions'!AR$4/100)</f>
        <v>23879.9638141291</v>
      </c>
      <c r="AS4" s="3">
        <f>AR4*(1+'Productivity assumptions'!AS$4/100)</f>
        <v>24245.778287342288</v>
      </c>
      <c r="AT4" s="3">
        <f>AS4*(1+'Productivity assumptions'!AT$4/100)</f>
        <v>24617.427603064833</v>
      </c>
      <c r="AU4" s="3">
        <f>AT4*(1+'Productivity assumptions'!AU$4/100)</f>
        <v>24994.742410354673</v>
      </c>
      <c r="AV4" s="3">
        <f>AU4*(1+'Productivity assumptions'!AV$4/100)</f>
        <v>25377.493798474272</v>
      </c>
      <c r="AW4" s="3">
        <f>AV4*(1+'Productivity assumptions'!AW$4/100)</f>
        <v>25765.88612616367</v>
      </c>
      <c r="AX4" s="3">
        <f>AW4*(1+'Productivity assumptions'!AX$4/100)</f>
        <v>26160.173367319261</v>
      </c>
      <c r="AY4" s="3">
        <f>AX4*(1+'Productivity assumptions'!AY$4/100)</f>
        <v>26560.539802397892</v>
      </c>
      <c r="AZ4" s="3"/>
    </row>
    <row r="5" spans="1:52">
      <c r="A5" t="s">
        <v>462</v>
      </c>
      <c r="B5" s="3">
        <v>63.530004588862816</v>
      </c>
      <c r="C5" s="3">
        <v>61.776071364711022</v>
      </c>
      <c r="D5" s="3">
        <v>68.613106132467891</v>
      </c>
      <c r="E5" s="3">
        <v>86.418889422240866</v>
      </c>
      <c r="F5" s="3">
        <v>86.432441582872613</v>
      </c>
      <c r="G5" s="3">
        <v>86.247526992990771</v>
      </c>
      <c r="H5" s="3">
        <v>87.557369528800621</v>
      </c>
      <c r="I5" s="3">
        <f>H5*(1+'Productivity assumptions'!I$4/100)</f>
        <v>88.816109381485106</v>
      </c>
      <c r="J5" s="3">
        <f>I5*(1+'Productivity assumptions'!J$4/100)</f>
        <v>90.101733992724292</v>
      </c>
      <c r="K5" s="3">
        <f>J5*(1+'Productivity assumptions'!K$4/100)</f>
        <v>91.411653332458741</v>
      </c>
      <c r="L5" s="3">
        <f>K5*(1+'Productivity assumptions'!L$4/100)</f>
        <v>92.746873148842525</v>
      </c>
      <c r="M5" s="3">
        <f>L5*(1+'Productivity assumptions'!M$4/100)</f>
        <v>94.107521735375016</v>
      </c>
      <c r="N5" s="3">
        <f>M5*(1+'Productivity assumptions'!N$4/100)</f>
        <v>95.493309397876061</v>
      </c>
      <c r="O5" s="3">
        <f>N5*(1+'Productivity assumptions'!O$4/100)</f>
        <v>96.903562102822633</v>
      </c>
      <c r="P5" s="3">
        <f>O5*(1+'Productivity assumptions'!P$4/100)</f>
        <v>98.337290173384062</v>
      </c>
      <c r="Q5" s="3">
        <f>P5*(1+'Productivity assumptions'!Q$4/100)</f>
        <v>99.795474305495617</v>
      </c>
      <c r="R5" s="3">
        <f>Q5*(1+'Productivity assumptions'!R$4/100)</f>
        <v>101.27884554554409</v>
      </c>
      <c r="S5" s="3">
        <f>R5*(1+'Productivity assumptions'!S$4/100)</f>
        <v>102.78646880248844</v>
      </c>
      <c r="T5" s="3">
        <f>S5*(1+'Productivity assumptions'!T$4/100)</f>
        <v>104.31857659879704</v>
      </c>
      <c r="U5" s="3">
        <f>T5*(1+'Productivity assumptions'!U$4/100)</f>
        <v>105.87464432502954</v>
      </c>
      <c r="V5" s="3">
        <f>U5*(1+'Productivity assumptions'!V$4/100)</f>
        <v>107.45591162867555</v>
      </c>
      <c r="W5" s="3">
        <f>V5*(1+'Productivity assumptions'!W$4/100)</f>
        <v>109.06317912456196</v>
      </c>
      <c r="X5" s="3">
        <f>W5*(1+'Productivity assumptions'!X$4/100)</f>
        <v>110.69500237906618</v>
      </c>
      <c r="Y5" s="3">
        <f>X5*(1+'Productivity assumptions'!Y$4/100)</f>
        <v>112.35235515915552</v>
      </c>
      <c r="Z5" s="3">
        <f>Y5*(1+'Productivity assumptions'!Z$4/100)</f>
        <v>114.03557301489461</v>
      </c>
      <c r="AA5" s="3">
        <f>Z5*(1+'Productivity assumptions'!AA$4/100)</f>
        <v>115.74635366966598</v>
      </c>
      <c r="AB5" s="3">
        <f>AA5*(1+'Productivity assumptions'!AB$4/100)</f>
        <v>117.48543998272322</v>
      </c>
      <c r="AC5" s="3">
        <f>AB5*(1+'Productivity assumptions'!AC$4/100)</f>
        <v>119.25129500475867</v>
      </c>
      <c r="AD5" s="3">
        <f>AC5*(1+'Productivity assumptions'!AD$4/100)</f>
        <v>121.04514340903651</v>
      </c>
      <c r="AE5" s="3">
        <f>AD5*(1+'Productivity assumptions'!AE$4/100)</f>
        <v>122.86812451437619</v>
      </c>
      <c r="AF5" s="3">
        <f>AE5*(1+'Productivity assumptions'!AF$4/100)</f>
        <v>124.72189125204351</v>
      </c>
      <c r="AG5" s="3">
        <f>AF5*(1+'Productivity assumptions'!AG$4/100)</f>
        <v>126.60689268387274</v>
      </c>
      <c r="AH5" s="3">
        <f>AG5*(1+'Productivity assumptions'!AH$4/100)</f>
        <v>128.52208927354948</v>
      </c>
      <c r="AI5" s="3">
        <f>AH5*(1+'Productivity assumptions'!AI$4/100)</f>
        <v>130.46821590320485</v>
      </c>
      <c r="AJ5" s="3">
        <f>AI5*(1+'Productivity assumptions'!AJ$4/100)</f>
        <v>132.4463611747102</v>
      </c>
      <c r="AK5" s="3">
        <f>AJ5*(1+'Productivity assumptions'!AK$4/100)</f>
        <v>134.45763603525432</v>
      </c>
      <c r="AL5" s="3">
        <f>AK5*(1+'Productivity assumptions'!AL$4/100)</f>
        <v>136.50242964288947</v>
      </c>
      <c r="AM5" s="3">
        <f>AL5*(1+'Productivity assumptions'!AM$4/100)</f>
        <v>138.58151577770917</v>
      </c>
      <c r="AN5" s="3">
        <f>AM5*(1+'Productivity assumptions'!AN$4/100)</f>
        <v>140.69554215663851</v>
      </c>
      <c r="AO5" s="3">
        <f>AN5*(1+'Productivity assumptions'!AO$4/100)</f>
        <v>142.84482300154389</v>
      </c>
      <c r="AP5" s="3">
        <f>AO5*(1+'Productivity assumptions'!AP$4/100)</f>
        <v>145.02937620731646</v>
      </c>
      <c r="AQ5" s="3">
        <f>AP5*(1+'Productivity assumptions'!AQ$4/100)</f>
        <v>147.24835605538632</v>
      </c>
      <c r="AR5" s="3">
        <f>AQ5*(1+'Productivity assumptions'!AR$4/100)</f>
        <v>149.50253117170456</v>
      </c>
      <c r="AS5" s="3">
        <f>AR5*(1+'Productivity assumptions'!AS$4/100)</f>
        <v>151.79274359037902</v>
      </c>
      <c r="AT5" s="3">
        <f>AS5*(1+'Productivity assumptions'!AT$4/100)</f>
        <v>154.11948553359241</v>
      </c>
      <c r="AU5" s="3">
        <f>AT5*(1+'Productivity assumptions'!AU$4/100)</f>
        <v>156.48169676546283</v>
      </c>
      <c r="AV5" s="3">
        <f>AU5*(1+'Productivity assumptions'!AV$4/100)</f>
        <v>158.87794417097635</v>
      </c>
      <c r="AW5" s="3">
        <f>AV5*(1+'Productivity assumptions'!AW$4/100)</f>
        <v>161.30950715529207</v>
      </c>
      <c r="AX5" s="3">
        <f>AW5*(1+'Productivity assumptions'!AX$4/100)</f>
        <v>163.77797574344763</v>
      </c>
      <c r="AY5" s="3">
        <f>AX5*(1+'Productivity assumptions'!AY$4/100)</f>
        <v>166.2845036388137</v>
      </c>
      <c r="AZ5" s="3"/>
    </row>
    <row r="6" spans="1:52">
      <c r="A6" t="s">
        <v>463</v>
      </c>
      <c r="B6" s="3">
        <v>4103.3606657327509</v>
      </c>
      <c r="C6" s="3">
        <v>4360.4987457993457</v>
      </c>
      <c r="D6" s="3">
        <v>4810.6450100201218</v>
      </c>
      <c r="E6" s="3">
        <v>4667.1414391493417</v>
      </c>
      <c r="F6" s="3">
        <v>4636.2860886322105</v>
      </c>
      <c r="G6" s="3">
        <v>4688.3750675306756</v>
      </c>
      <c r="H6" s="3">
        <v>4725.578874697012</v>
      </c>
      <c r="I6" s="3">
        <f>H6*(1+'Productivity assumptions'!I$4/100)</f>
        <v>4793.5146120152558</v>
      </c>
      <c r="J6" s="3">
        <f>I6*(1+'Productivity assumptions'!J$4/100)</f>
        <v>4862.901352804266</v>
      </c>
      <c r="K6" s="3">
        <f>J6*(1+'Productivity assumptions'!K$4/100)</f>
        <v>4933.5993099576044</v>
      </c>
      <c r="L6" s="3">
        <f>K6*(1+'Productivity assumptions'!L$4/100)</f>
        <v>5005.6627649395923</v>
      </c>
      <c r="M6" s="3">
        <f>L6*(1+'Productivity assumptions'!M$4/100)</f>
        <v>5079.0986419081128</v>
      </c>
      <c r="N6" s="3">
        <f>M6*(1+'Productivity assumptions'!N$4/100)</f>
        <v>5153.891305712119</v>
      </c>
      <c r="O6" s="3">
        <f>N6*(1+'Productivity assumptions'!O$4/100)</f>
        <v>5230.0043779337293</v>
      </c>
      <c r="P6" s="3">
        <f>O6*(1+'Productivity assumptions'!P$4/100)</f>
        <v>5307.3844444977049</v>
      </c>
      <c r="Q6" s="3">
        <f>P6*(1+'Productivity assumptions'!Q$4/100)</f>
        <v>5386.0844347693192</v>
      </c>
      <c r="R6" s="3">
        <f>Q6*(1+'Productivity assumptions'!R$4/100)</f>
        <v>5466.143804220801</v>
      </c>
      <c r="S6" s="3">
        <f>R6*(1+'Productivity assumptions'!S$4/100)</f>
        <v>5547.5120848390843</v>
      </c>
      <c r="T6" s="3">
        <f>S6*(1+'Productivity assumptions'!T$4/100)</f>
        <v>5630.2018261476442</v>
      </c>
      <c r="U6" s="3">
        <f>T6*(1+'Productivity assumptions'!U$4/100)</f>
        <v>5714.184714330042</v>
      </c>
      <c r="V6" s="3">
        <f>U6*(1+'Productivity assumptions'!V$4/100)</f>
        <v>5799.5276546852883</v>
      </c>
      <c r="W6" s="3">
        <f>V6*(1+'Productivity assumptions'!W$4/100)</f>
        <v>5886.2738573798497</v>
      </c>
      <c r="X6" s="3">
        <f>W6*(1+'Productivity assumptions'!X$4/100)</f>
        <v>5974.3453645553591</v>
      </c>
      <c r="Y6" s="3">
        <f>X6*(1+'Productivity assumptions'!Y$4/100)</f>
        <v>6063.7947316121708</v>
      </c>
      <c r="Z6" s="3">
        <f>Y6*(1+'Productivity assumptions'!Z$4/100)</f>
        <v>6154.6400685997905</v>
      </c>
      <c r="AA6" s="3">
        <f>Z6*(1+'Productivity assumptions'!AA$4/100)</f>
        <v>6246.9730037363206</v>
      </c>
      <c r="AB6" s="3">
        <f>AA6*(1+'Productivity assumptions'!AB$4/100)</f>
        <v>6340.8336300489318</v>
      </c>
      <c r="AC6" s="3">
        <f>AB6*(1+'Productivity assumptions'!AC$4/100)</f>
        <v>6436.1389964939981</v>
      </c>
      <c r="AD6" s="3">
        <f>AC6*(1+'Productivity assumptions'!AD$4/100)</f>
        <v>6532.9552001931734</v>
      </c>
      <c r="AE6" s="3">
        <f>AD6*(1+'Productivity assumptions'!AE$4/100)</f>
        <v>6631.3437315837991</v>
      </c>
      <c r="AF6" s="3">
        <f>AE6*(1+'Productivity assumptions'!AF$4/100)</f>
        <v>6731.3938013983698</v>
      </c>
      <c r="AG6" s="3">
        <f>AF6*(1+'Productivity assumptions'!AG$4/100)</f>
        <v>6833.1296460561498</v>
      </c>
      <c r="AH6" s="3">
        <f>AG6*(1+'Productivity assumptions'!AH$4/100)</f>
        <v>6936.4951605042652</v>
      </c>
      <c r="AI6" s="3">
        <f>AH6*(1+'Productivity assumptions'!AI$4/100)</f>
        <v>7041.5300072347809</v>
      </c>
      <c r="AJ6" s="3">
        <f>AI6*(1+'Productivity assumptions'!AJ$4/100)</f>
        <v>7148.2929394289986</v>
      </c>
      <c r="AK6" s="3">
        <f>AJ6*(1+'Productivity assumptions'!AK$4/100)</f>
        <v>7256.8439162724735</v>
      </c>
      <c r="AL6" s="3">
        <f>AK6*(1+'Productivity assumptions'!AL$4/100)</f>
        <v>7367.2039411037094</v>
      </c>
      <c r="AM6" s="3">
        <f>AL6*(1+'Productivity assumptions'!AM$4/100)</f>
        <v>7479.4147757856235</v>
      </c>
      <c r="AN6" s="3">
        <f>AM6*(1+'Productivity assumptions'!AN$4/100)</f>
        <v>7593.5113783969509</v>
      </c>
      <c r="AO6" s="3">
        <f>AN6*(1+'Productivity assumptions'!AO$4/100)</f>
        <v>7709.5107078781193</v>
      </c>
      <c r="AP6" s="3">
        <f>AO6*(1+'Productivity assumptions'!AP$4/100)</f>
        <v>7827.4137300384045</v>
      </c>
      <c r="AQ6" s="3">
        <f>AP6*(1+'Productivity assumptions'!AQ$4/100)</f>
        <v>7947.1748004068804</v>
      </c>
      <c r="AR6" s="3">
        <f>AQ6*(1+'Productivity assumptions'!AR$4/100)</f>
        <v>8068.8354026710595</v>
      </c>
      <c r="AS6" s="3">
        <f>AR6*(1+'Productivity assumptions'!AS$4/100)</f>
        <v>8192.4409824469221</v>
      </c>
      <c r="AT6" s="3">
        <f>AS6*(1+'Productivity assumptions'!AT$4/100)</f>
        <v>8318.0181055707963</v>
      </c>
      <c r="AU6" s="3">
        <f>AT6*(1+'Productivity assumptions'!AU$4/100)</f>
        <v>8445.509549808703</v>
      </c>
      <c r="AV6" s="3">
        <f>AU6*(1+'Productivity assumptions'!AV$4/100)</f>
        <v>8574.8379681814986</v>
      </c>
      <c r="AW6" s="3">
        <f>AV6*(1+'Productivity assumptions'!AW$4/100)</f>
        <v>8706.0724117584959</v>
      </c>
      <c r="AX6" s="3">
        <f>AW6*(1+'Productivity assumptions'!AX$4/100)</f>
        <v>8839.2986961457191</v>
      </c>
      <c r="AY6" s="3">
        <f>AX6*(1+'Productivity assumptions'!AY$4/100)</f>
        <v>8974.579088132421</v>
      </c>
      <c r="AZ6" s="3"/>
    </row>
    <row r="7" spans="1:52">
      <c r="A7" s="111" t="s">
        <v>464</v>
      </c>
      <c r="B7" s="3"/>
      <c r="C7" s="3"/>
      <c r="D7" s="3"/>
      <c r="E7" s="3"/>
      <c r="F7" s="3"/>
      <c r="G7" s="3"/>
      <c r="H7" s="3"/>
      <c r="I7" s="3"/>
      <c r="J7" s="3"/>
      <c r="K7" s="3"/>
      <c r="L7" s="3"/>
      <c r="M7" s="3"/>
      <c r="N7" s="3"/>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row>
    <row r="8" spans="1:52">
      <c r="A8" t="s">
        <v>465</v>
      </c>
      <c r="B8" s="3">
        <v>0</v>
      </c>
      <c r="C8" s="3">
        <v>0</v>
      </c>
      <c r="D8" s="3">
        <v>0</v>
      </c>
      <c r="E8" s="3">
        <v>0</v>
      </c>
      <c r="F8" s="3">
        <v>0</v>
      </c>
      <c r="G8" s="3">
        <v>0</v>
      </c>
      <c r="H8" s="3">
        <v>0</v>
      </c>
      <c r="I8" s="3">
        <f>H8*(1+'Productivity assumptions'!I$4/100)</f>
        <v>0</v>
      </c>
      <c r="J8" s="3">
        <f>I8*(1+'Productivity assumptions'!J$4/100)</f>
        <v>0</v>
      </c>
      <c r="K8" s="3">
        <f>J8*(1+'Productivity assumptions'!K$4/100)</f>
        <v>0</v>
      </c>
      <c r="L8" s="3">
        <f>K8*(1+'Productivity assumptions'!L$4/100)</f>
        <v>0</v>
      </c>
      <c r="M8" s="3">
        <f>L8*(1+'Productivity assumptions'!M$4/100)</f>
        <v>0</v>
      </c>
      <c r="N8" s="3">
        <f>M8*(1+'Productivity assumptions'!N$4/100)</f>
        <v>0</v>
      </c>
      <c r="O8" s="3">
        <f>N8*(1+'Productivity assumptions'!O$4/100)</f>
        <v>0</v>
      </c>
      <c r="P8" s="3">
        <f>O8*(1+'Productivity assumptions'!P$4/100)</f>
        <v>0</v>
      </c>
      <c r="Q8" s="3">
        <f>P8*(1+'Productivity assumptions'!Q$4/100)</f>
        <v>0</v>
      </c>
      <c r="R8" s="3">
        <f>Q8*(1+'Productivity assumptions'!R$4/100)</f>
        <v>0</v>
      </c>
      <c r="S8" s="3">
        <f>R8*(1+'Productivity assumptions'!S$4/100)</f>
        <v>0</v>
      </c>
      <c r="T8" s="3">
        <f>S8*(1+'Productivity assumptions'!T$4/100)</f>
        <v>0</v>
      </c>
      <c r="U8" s="3">
        <f>T8*(1+'Productivity assumptions'!U$4/100)</f>
        <v>0</v>
      </c>
      <c r="V8" s="3">
        <f>U8*(1+'Productivity assumptions'!V$4/100)</f>
        <v>0</v>
      </c>
      <c r="W8" s="3">
        <f>V8*(1+'Productivity assumptions'!W$4/100)</f>
        <v>0</v>
      </c>
      <c r="X8" s="3">
        <f>W8*(1+'Productivity assumptions'!X$4/100)</f>
        <v>0</v>
      </c>
      <c r="Y8" s="3">
        <f>X8*(1+'Productivity assumptions'!Y$4/100)</f>
        <v>0</v>
      </c>
      <c r="Z8" s="3">
        <f>Y8*(1+'Productivity assumptions'!Z$4/100)</f>
        <v>0</v>
      </c>
      <c r="AA8" s="3">
        <f>Z8*(1+'Productivity assumptions'!AA$4/100)</f>
        <v>0</v>
      </c>
      <c r="AB8" s="3">
        <f>AA8*(1+'Productivity assumptions'!AB$4/100)</f>
        <v>0</v>
      </c>
      <c r="AC8" s="3">
        <f>AB8*(1+'Productivity assumptions'!AC$4/100)</f>
        <v>0</v>
      </c>
      <c r="AD8" s="3">
        <f>AC8*(1+'Productivity assumptions'!AD$4/100)</f>
        <v>0</v>
      </c>
      <c r="AE8" s="3">
        <f>AD8*(1+'Productivity assumptions'!AE$4/100)</f>
        <v>0</v>
      </c>
      <c r="AF8" s="3">
        <f>AE8*(1+'Productivity assumptions'!AF$4/100)</f>
        <v>0</v>
      </c>
      <c r="AG8" s="3">
        <f>AF8*(1+'Productivity assumptions'!AG$4/100)</f>
        <v>0</v>
      </c>
      <c r="AH8" s="3">
        <f>AG8*(1+'Productivity assumptions'!AH$4/100)</f>
        <v>0</v>
      </c>
      <c r="AI8" s="3">
        <f>AH8*(1+'Productivity assumptions'!AI$4/100)</f>
        <v>0</v>
      </c>
      <c r="AJ8" s="3">
        <f>AI8*(1+'Productivity assumptions'!AJ$4/100)</f>
        <v>0</v>
      </c>
      <c r="AK8" s="3">
        <f>AJ8*(1+'Productivity assumptions'!AK$4/100)</f>
        <v>0</v>
      </c>
      <c r="AL8" s="3">
        <f>AK8*(1+'Productivity assumptions'!AL$4/100)</f>
        <v>0</v>
      </c>
      <c r="AM8" s="3">
        <f>AL8*(1+'Productivity assumptions'!AM$4/100)</f>
        <v>0</v>
      </c>
      <c r="AN8" s="3">
        <f>AM8*(1+'Productivity assumptions'!AN$4/100)</f>
        <v>0</v>
      </c>
      <c r="AO8" s="3">
        <f>AN8*(1+'Productivity assumptions'!AO$4/100)</f>
        <v>0</v>
      </c>
      <c r="AP8" s="3">
        <f>AO8*(1+'Productivity assumptions'!AP$4/100)</f>
        <v>0</v>
      </c>
      <c r="AQ8" s="3">
        <f>AP8*(1+'Productivity assumptions'!AQ$4/100)</f>
        <v>0</v>
      </c>
      <c r="AR8" s="3">
        <f>AQ8*(1+'Productivity assumptions'!AR$4/100)</f>
        <v>0</v>
      </c>
      <c r="AS8" s="3">
        <f>AR8*(1+'Productivity assumptions'!AS$4/100)</f>
        <v>0</v>
      </c>
      <c r="AT8" s="3">
        <f>AS8*(1+'Productivity assumptions'!AT$4/100)</f>
        <v>0</v>
      </c>
      <c r="AU8" s="3">
        <f>AT8*(1+'Productivity assumptions'!AU$4/100)</f>
        <v>0</v>
      </c>
      <c r="AV8" s="3">
        <f>AU8*(1+'Productivity assumptions'!AV$4/100)</f>
        <v>0</v>
      </c>
      <c r="AW8" s="3">
        <f>AV8*(1+'Productivity assumptions'!AW$4/100)</f>
        <v>0</v>
      </c>
      <c r="AX8" s="3">
        <f>AW8*(1+'Productivity assumptions'!AX$4/100)</f>
        <v>0</v>
      </c>
      <c r="AY8" s="3">
        <f>AX8*(1+'Productivity assumptions'!AY$4/100)</f>
        <v>0</v>
      </c>
      <c r="AZ8" s="3"/>
    </row>
    <row r="9" spans="1:52">
      <c r="A9" t="s">
        <v>466</v>
      </c>
      <c r="B9" s="3">
        <v>0.94759486655637026</v>
      </c>
      <c r="C9" s="3">
        <v>1.0005270893697134</v>
      </c>
      <c r="D9" s="3">
        <v>1.0452988933176584</v>
      </c>
      <c r="E9" s="3">
        <v>1.1101699305702082</v>
      </c>
      <c r="F9" s="3">
        <v>1.1803117621581736</v>
      </c>
      <c r="G9" s="3">
        <v>1.2382410190832531</v>
      </c>
      <c r="H9" s="3">
        <v>1.3095806618480206</v>
      </c>
      <c r="I9" s="3">
        <f>H9*(1+'Productivity assumptions'!I$4/100)</f>
        <v>1.3284074194155924</v>
      </c>
      <c r="J9" s="3">
        <f>I9*(1+'Productivity assumptions'!J$4/100)</f>
        <v>1.3476362877374177</v>
      </c>
      <c r="K9" s="3">
        <f>J9*(1+'Productivity assumptions'!K$4/100)</f>
        <v>1.3672285281750738</v>
      </c>
      <c r="L9" s="3">
        <f>K9*(1+'Productivity assumptions'!L$4/100)</f>
        <v>1.3871991835323856</v>
      </c>
      <c r="M9" s="3">
        <f>L9*(1+'Productivity assumptions'!M$4/100)</f>
        <v>1.4075501726733701</v>
      </c>
      <c r="N9" s="3">
        <f>M9*(1+'Productivity assumptions'!N$4/100)</f>
        <v>1.4282771626915203</v>
      </c>
      <c r="O9" s="3">
        <f>N9*(1+'Productivity assumptions'!O$4/100)</f>
        <v>1.4493700721822445</v>
      </c>
      <c r="P9" s="3">
        <f>O9*(1+'Productivity assumptions'!P$4/100)</f>
        <v>1.4708140987177645</v>
      </c>
      <c r="Q9" s="3">
        <f>P9*(1+'Productivity assumptions'!Q$4/100)</f>
        <v>1.4926239104001358</v>
      </c>
      <c r="R9" s="3">
        <f>Q9*(1+'Productivity assumptions'!R$4/100)</f>
        <v>1.514810441365642</v>
      </c>
      <c r="S9" s="3">
        <f>R9*(1+'Productivity assumptions'!S$4/100)</f>
        <v>1.5373597056168622</v>
      </c>
      <c r="T9" s="3">
        <f>S9*(1+'Productivity assumptions'!T$4/100)</f>
        <v>1.5602751809527486</v>
      </c>
      <c r="U9" s="3">
        <f>T9*(1+'Productivity assumptions'!U$4/100)</f>
        <v>1.5835490208792622</v>
      </c>
      <c r="V9" s="3">
        <f>U9*(1+'Productivity assumptions'!V$4/100)</f>
        <v>1.607199766592748</v>
      </c>
      <c r="W9" s="3">
        <f>V9*(1+'Productivity assumptions'!W$4/100)</f>
        <v>1.6312393927527979</v>
      </c>
      <c r="X9" s="3">
        <f>W9*(1+'Productivity assumptions'!X$4/100)</f>
        <v>1.655646295211759</v>
      </c>
      <c r="Y9" s="3">
        <f>X9*(1+'Productivity assumptions'!Y$4/100)</f>
        <v>1.6804350384362927</v>
      </c>
      <c r="Z9" s="3">
        <f>Y9*(1+'Productivity assumptions'!Z$4/100)</f>
        <v>1.7056106411915597</v>
      </c>
      <c r="AA9" s="3">
        <f>Z9*(1+'Productivity assumptions'!AA$4/100)</f>
        <v>1.7311984960370086</v>
      </c>
      <c r="AB9" s="3">
        <f>AA9*(1+'Productivity assumptions'!AB$4/100)</f>
        <v>1.7572097137919593</v>
      </c>
      <c r="AC9" s="3">
        <f>AB9*(1+'Productivity assumptions'!AC$4/100)</f>
        <v>1.7836213065674158</v>
      </c>
      <c r="AD9" s="3">
        <f>AC9*(1+'Productivity assumptions'!AD$4/100)</f>
        <v>1.8104515915927839</v>
      </c>
      <c r="AE9" s="3">
        <f>AD9*(1+'Productivity assumptions'!AE$4/100)</f>
        <v>1.8377176094655787</v>
      </c>
      <c r="AF9" s="3">
        <f>AE9*(1+'Productivity assumptions'!AF$4/100)</f>
        <v>1.8654440827971885</v>
      </c>
      <c r="AG9" s="3">
        <f>AF9*(1+'Productivity assumptions'!AG$4/100)</f>
        <v>1.8936377281289778</v>
      </c>
      <c r="AH9" s="3">
        <f>AG9*(1+'Productivity assumptions'!AH$4/100)</f>
        <v>1.9222829972933622</v>
      </c>
      <c r="AI9" s="3">
        <f>AH9*(1+'Productivity assumptions'!AI$4/100)</f>
        <v>1.9513908817971997</v>
      </c>
      <c r="AJ9" s="3">
        <f>AI9*(1+'Productivity assumptions'!AJ$4/100)</f>
        <v>1.9809776636732517</v>
      </c>
      <c r="AK9" s="3">
        <f>AJ9*(1+'Productivity assumptions'!AK$4/100)</f>
        <v>2.0110599591693865</v>
      </c>
      <c r="AL9" s="3">
        <f>AK9*(1+'Productivity assumptions'!AL$4/100)</f>
        <v>2.0416435888563043</v>
      </c>
      <c r="AM9" s="3">
        <f>AL9*(1+'Productivity assumptions'!AM$4/100)</f>
        <v>2.0727401260310607</v>
      </c>
      <c r="AN9" s="3">
        <f>AM9*(1+'Productivity assumptions'!AN$4/100)</f>
        <v>2.1043592584853745</v>
      </c>
      <c r="AO9" s="3">
        <f>AN9*(1+'Productivity assumptions'!AO$4/100)</f>
        <v>2.1365056859821783</v>
      </c>
      <c r="AP9" s="3">
        <f>AO9*(1+'Productivity assumptions'!AP$4/100)</f>
        <v>2.1691796761723108</v>
      </c>
      <c r="AQ9" s="3">
        <f>AP9*(1+'Productivity assumptions'!AQ$4/100)</f>
        <v>2.202368579787179</v>
      </c>
      <c r="AR9" s="3">
        <f>AQ9*(1+'Productivity assumptions'!AR$4/100)</f>
        <v>2.2360838930342082</v>
      </c>
      <c r="AS9" s="3">
        <f>AR9*(1+'Productivity assumptions'!AS$4/100)</f>
        <v>2.2703382100741201</v>
      </c>
      <c r="AT9" s="3">
        <f>AS9*(1+'Productivity assumptions'!AT$4/100)</f>
        <v>2.3051388929902585</v>
      </c>
      <c r="AU9" s="3">
        <f>AT9*(1+'Productivity assumptions'!AU$4/100)</f>
        <v>2.3404700840151347</v>
      </c>
      <c r="AV9" s="3">
        <f>AU9*(1+'Productivity assumptions'!AV$4/100)</f>
        <v>2.3763103482915962</v>
      </c>
      <c r="AW9" s="3">
        <f>AV9*(1+'Productivity assumptions'!AW$4/100)</f>
        <v>2.4126788216646786</v>
      </c>
      <c r="AX9" s="3">
        <f>AW9*(1+'Productivity assumptions'!AX$4/100)</f>
        <v>2.4495992858680316</v>
      </c>
      <c r="AY9" s="3">
        <f>AX9*(1+'Productivity assumptions'!AY$4/100)</f>
        <v>2.4870889966464524</v>
      </c>
      <c r="AZ9" s="3"/>
    </row>
    <row r="10" spans="1:52">
      <c r="A10" t="s">
        <v>467</v>
      </c>
      <c r="B10" s="3">
        <v>68.476163508408519</v>
      </c>
      <c r="C10" s="3">
        <v>72.301211186644736</v>
      </c>
      <c r="D10" s="3">
        <v>75.536561520323971</v>
      </c>
      <c r="E10" s="3">
        <v>80.224345203670254</v>
      </c>
      <c r="F10" s="3">
        <v>85.293012941446634</v>
      </c>
      <c r="G10" s="3">
        <v>89.479161905653129</v>
      </c>
      <c r="H10" s="3">
        <v>94.634387218707374</v>
      </c>
      <c r="I10" s="3">
        <f>H10*(1+'Productivity assumptions'!I$4/100)</f>
        <v>95.994867498866768</v>
      </c>
      <c r="J10" s="3">
        <f>I10*(1+'Productivity assumptions'!J$4/100)</f>
        <v>97.384405557543715</v>
      </c>
      <c r="K10" s="3">
        <f>J10*(1+'Productivity assumptions'!K$4/100)</f>
        <v>98.800202019781281</v>
      </c>
      <c r="L10" s="3">
        <f>K10*(1+'Productivity assumptions'!L$4/100)</f>
        <v>100.24334392554846</v>
      </c>
      <c r="M10" s="3">
        <f>L10*(1+'Productivity assumptions'!M$4/100)</f>
        <v>101.71396993794993</v>
      </c>
      <c r="N10" s="3">
        <f>M10*(1+'Productivity assumptions'!N$4/100)</f>
        <v>103.21176694763389</v>
      </c>
      <c r="O10" s="3">
        <f>N10*(1+'Productivity assumptions'!O$4/100)</f>
        <v>104.73600644082977</v>
      </c>
      <c r="P10" s="3">
        <f>O10*(1+'Productivity assumptions'!P$4/100)</f>
        <v>106.28561874789219</v>
      </c>
      <c r="Q10" s="3">
        <f>P10*(1+'Productivity assumptions'!Q$4/100)</f>
        <v>107.86166383167041</v>
      </c>
      <c r="R10" s="3">
        <f>Q10*(1+'Productivity assumptions'!R$4/100)</f>
        <v>109.46493182698937</v>
      </c>
      <c r="S10" s="3">
        <f>R10*(1+'Productivity assumptions'!S$4/100)</f>
        <v>111.09441206201026</v>
      </c>
      <c r="T10" s="3">
        <f>S10*(1+'Productivity assumptions'!T$4/100)</f>
        <v>112.75035585334328</v>
      </c>
      <c r="U10" s="3">
        <f>T10*(1+'Productivity assumptions'!U$4/100)</f>
        <v>114.43219618883191</v>
      </c>
      <c r="V10" s="3">
        <f>U10*(1+'Productivity assumptions'!V$4/100)</f>
        <v>116.14127291321084</v>
      </c>
      <c r="W10" s="3">
        <f>V10*(1+'Productivity assumptions'!W$4/100)</f>
        <v>117.87845135276783</v>
      </c>
      <c r="X10" s="3">
        <f>W10*(1+'Productivity assumptions'!X$4/100)</f>
        <v>119.64217032434392</v>
      </c>
      <c r="Y10" s="3">
        <f>X10*(1+'Productivity assumptions'!Y$4/100)</f>
        <v>121.43348230177131</v>
      </c>
      <c r="Z10" s="3">
        <f>Y10*(1+'Productivity assumptions'!Z$4/100)</f>
        <v>123.25274995668936</v>
      </c>
      <c r="AA10" s="3">
        <f>Z10*(1+'Productivity assumptions'!AA$4/100)</f>
        <v>125.10180823472105</v>
      </c>
      <c r="AB10" s="3">
        <f>AA10*(1+'Productivity assumptions'!AB$4/100)</f>
        <v>126.98146003835909</v>
      </c>
      <c r="AC10" s="3">
        <f>AB10*(1+'Productivity assumptions'!AC$4/100)</f>
        <v>128.89004419097498</v>
      </c>
      <c r="AD10" s="3">
        <f>AC10*(1+'Productivity assumptions'!AD$4/100)</f>
        <v>130.82888435275314</v>
      </c>
      <c r="AE10" s="3">
        <f>AD10*(1+'Productivity assumptions'!AE$4/100)</f>
        <v>132.79921193047184</v>
      </c>
      <c r="AF10" s="3">
        <f>AE10*(1+'Productivity assumptions'!AF$4/100)</f>
        <v>134.80281345721556</v>
      </c>
      <c r="AG10" s="3">
        <f>AF10*(1+'Productivity assumptions'!AG$4/100)</f>
        <v>136.84017429123273</v>
      </c>
      <c r="AH10" s="3">
        <f>AG10*(1+'Productivity assumptions'!AH$4/100)</f>
        <v>138.91017087339137</v>
      </c>
      <c r="AI10" s="3">
        <f>AH10*(1+'Productivity assumptions'!AI$4/100)</f>
        <v>141.0135974842932</v>
      </c>
      <c r="AJ10" s="3">
        <f>AI10*(1+'Productivity assumptions'!AJ$4/100)</f>
        <v>143.15163071445912</v>
      </c>
      <c r="AK10" s="3">
        <f>AJ10*(1+'Productivity assumptions'!AK$4/100)</f>
        <v>145.32547130583703</v>
      </c>
      <c r="AL10" s="3">
        <f>AK10*(1+'Productivity assumptions'!AL$4/100)</f>
        <v>147.53553987103794</v>
      </c>
      <c r="AM10" s="3">
        <f>AL10*(1+'Productivity assumptions'!AM$4/100)</f>
        <v>149.78267273263967</v>
      </c>
      <c r="AN10" s="3">
        <f>AM10*(1+'Productivity assumptions'!AN$4/100)</f>
        <v>152.06756996071772</v>
      </c>
      <c r="AO10" s="3">
        <f>AN10*(1+'Productivity assumptions'!AO$4/100)</f>
        <v>154.39057117481451</v>
      </c>
      <c r="AP10" s="3">
        <f>AO10*(1+'Productivity assumptions'!AP$4/100)</f>
        <v>156.75169571621529</v>
      </c>
      <c r="AQ10" s="3">
        <f>AP10*(1+'Productivity assumptions'!AQ$4/100)</f>
        <v>159.15002950927973</v>
      </c>
      <c r="AR10" s="3">
        <f>AQ10*(1+'Productivity assumptions'!AR$4/100)</f>
        <v>161.58640330584825</v>
      </c>
      <c r="AS10" s="3">
        <f>AR10*(1+'Productivity assumptions'!AS$4/100)</f>
        <v>164.06172719929438</v>
      </c>
      <c r="AT10" s="3">
        <f>AS10*(1+'Productivity assumptions'!AT$4/100)</f>
        <v>166.57653319674543</v>
      </c>
      <c r="AU10" s="3">
        <f>AT10*(1+'Productivity assumptions'!AU$4/100)</f>
        <v>169.12967536641366</v>
      </c>
      <c r="AV10" s="3">
        <f>AU10*(1+'Productivity assumptions'!AV$4/100)</f>
        <v>171.71960475860033</v>
      </c>
      <c r="AW10" s="3">
        <f>AV10*(1+'Productivity assumptions'!AW$4/100)</f>
        <v>174.34770418921102</v>
      </c>
      <c r="AX10" s="3">
        <f>AW10*(1+'Productivity assumptions'!AX$4/100)</f>
        <v>177.01569220056729</v>
      </c>
      <c r="AY10" s="3">
        <f>AX10*(1+'Productivity assumptions'!AY$4/100)</f>
        <v>179.72481574666173</v>
      </c>
      <c r="AZ10" s="3"/>
    </row>
    <row r="11" spans="1:52">
      <c r="A11" t="s">
        <v>468</v>
      </c>
      <c r="B11" s="3">
        <v>36.396438564175597</v>
      </c>
      <c r="C11" s="3">
        <v>38.429527243404415</v>
      </c>
      <c r="D11" s="3">
        <v>40.149180092222117</v>
      </c>
      <c r="E11" s="3">
        <v>42.640830063414029</v>
      </c>
      <c r="F11" s="3">
        <v>45.334927461226663</v>
      </c>
      <c r="G11" s="3">
        <v>47.559948633411935</v>
      </c>
      <c r="H11" s="3">
        <v>50.300053098639772</v>
      </c>
      <c r="I11" s="3">
        <f>H11*(1+'Productivity assumptions'!I$4/100)</f>
        <v>51.023175341440556</v>
      </c>
      <c r="J11" s="3">
        <f>I11*(1+'Productivity assumptions'!J$4/100)</f>
        <v>51.761742369644594</v>
      </c>
      <c r="K11" s="3">
        <f>J11*(1+'Productivity assumptions'!K$4/100)</f>
        <v>52.51426625995979</v>
      </c>
      <c r="L11" s="3">
        <f>K11*(1+'Productivity assumptions'!L$4/100)</f>
        <v>53.281324795682117</v>
      </c>
      <c r="M11" s="3">
        <f>L11*(1+'Productivity assumptions'!M$4/100)</f>
        <v>54.062991679000952</v>
      </c>
      <c r="N11" s="3">
        <f>M11*(1+'Productivity assumptions'!N$4/100)</f>
        <v>54.859100486087875</v>
      </c>
      <c r="O11" s="3">
        <f>N11*(1+'Productivity assumptions'!O$4/100)</f>
        <v>55.669263997429766</v>
      </c>
      <c r="P11" s="3">
        <f>O11*(1+'Productivity assumptions'!P$4/100)</f>
        <v>56.492913662402046</v>
      </c>
      <c r="Q11" s="3">
        <f>P11*(1+'Productivity assumptions'!Q$4/100)</f>
        <v>57.330612872274713</v>
      </c>
      <c r="R11" s="3">
        <f>Q11*(1+'Productivity assumptions'!R$4/100)</f>
        <v>58.182781599373016</v>
      </c>
      <c r="S11" s="3">
        <f>R11*(1+'Productivity assumptions'!S$4/100)</f>
        <v>59.048882651576292</v>
      </c>
      <c r="T11" s="3">
        <f>S11*(1+'Productivity assumptions'!T$4/100)</f>
        <v>59.929049608645656</v>
      </c>
      <c r="U11" s="3">
        <f>T11*(1+'Productivity assumptions'!U$4/100)</f>
        <v>60.822981092377916</v>
      </c>
      <c r="V11" s="3">
        <f>U11*(1+'Productivity assumptions'!V$4/100)</f>
        <v>61.731389256814317</v>
      </c>
      <c r="W11" s="3">
        <f>V11*(1+'Productivity assumptions'!W$4/100)</f>
        <v>62.654734040033404</v>
      </c>
      <c r="X11" s="3">
        <f>W11*(1+'Productivity assumptions'!X$4/100)</f>
        <v>63.592185642233019</v>
      </c>
      <c r="Y11" s="3">
        <f>X11*(1+'Productivity assumptions'!Y$4/100)</f>
        <v>64.544303474122088</v>
      </c>
      <c r="Z11" s="3">
        <f>Y11*(1+'Productivity assumptions'!Z$4/100)</f>
        <v>65.511280302867547</v>
      </c>
      <c r="AA11" s="3">
        <f>Z11*(1+'Productivity assumptions'!AA$4/100)</f>
        <v>66.494091438449004</v>
      </c>
      <c r="AB11" s="3">
        <f>AA11*(1+'Productivity assumptions'!AB$4/100)</f>
        <v>67.493163639460278</v>
      </c>
      <c r="AC11" s="3">
        <f>AB11*(1+'Productivity assumptions'!AC$4/100)</f>
        <v>68.507613957587594</v>
      </c>
      <c r="AD11" s="3">
        <f>AC11*(1+'Productivity assumptions'!AD$4/100)</f>
        <v>69.538145944462855</v>
      </c>
      <c r="AE11" s="3">
        <f>AD11*(1+'Productivity assumptions'!AE$4/100)</f>
        <v>70.585414117203484</v>
      </c>
      <c r="AF11" s="3">
        <f>AE11*(1+'Productivity assumptions'!AF$4/100)</f>
        <v>71.650368053565018</v>
      </c>
      <c r="AG11" s="3">
        <f>AF11*(1+'Productivity assumptions'!AG$4/100)</f>
        <v>72.733265731079584</v>
      </c>
      <c r="AH11" s="3">
        <f>AG11*(1+'Productivity assumptions'!AH$4/100)</f>
        <v>73.83350995579201</v>
      </c>
      <c r="AI11" s="3">
        <f>AH11*(1+'Productivity assumptions'!AI$4/100)</f>
        <v>74.951522903590117</v>
      </c>
      <c r="AJ11" s="3">
        <f>AI11*(1+'Productivity assumptions'!AJ$4/100)</f>
        <v>76.087929955663697</v>
      </c>
      <c r="AK11" s="3">
        <f>AJ11*(1+'Productivity assumptions'!AK$4/100)</f>
        <v>77.243369330164896</v>
      </c>
      <c r="AL11" s="3">
        <f>AK11*(1+'Productivity assumptions'!AL$4/100)</f>
        <v>78.418064591035829</v>
      </c>
      <c r="AM11" s="3">
        <f>AL11*(1+'Productivity assumptions'!AM$4/100)</f>
        <v>79.612460260308168</v>
      </c>
      <c r="AN11" s="3">
        <f>AM11*(1+'Productivity assumptions'!AN$4/100)</f>
        <v>80.826928439107135</v>
      </c>
      <c r="AO11" s="3">
        <f>AN11*(1+'Productivity assumptions'!AO$4/100)</f>
        <v>82.06164964195311</v>
      </c>
      <c r="AP11" s="3">
        <f>AO11*(1+'Productivity assumptions'!AP$4/100)</f>
        <v>83.316634149122663</v>
      </c>
      <c r="AQ11" s="3">
        <f>AP11*(1+'Productivity assumptions'!AQ$4/100)</f>
        <v>84.591396111289782</v>
      </c>
      <c r="AR11" s="3">
        <f>AQ11*(1+'Productivity assumptions'!AR$4/100)</f>
        <v>85.886377089528793</v>
      </c>
      <c r="AS11" s="3">
        <f>AR11*(1+'Productivity assumptions'!AS$4/100)</f>
        <v>87.202060816511903</v>
      </c>
      <c r="AT11" s="3">
        <f>AS11*(1+'Productivity assumptions'!AT$4/100)</f>
        <v>88.538730064575248</v>
      </c>
      <c r="AU11" s="3">
        <f>AT11*(1+'Productivity assumptions'!AU$4/100)</f>
        <v>89.895775748253556</v>
      </c>
      <c r="AV11" s="3">
        <f>AU11*(1+'Productivity assumptions'!AV$4/100)</f>
        <v>91.272374570071293</v>
      </c>
      <c r="AW11" s="3">
        <f>AV11*(1+'Productivity assumptions'!AW$4/100)</f>
        <v>92.669261524099042</v>
      </c>
      <c r="AX11" s="3">
        <f>AW11*(1+'Productivity assumptions'!AX$4/100)</f>
        <v>94.087350049653793</v>
      </c>
      <c r="AY11" s="3">
        <f>AX11*(1+'Productivity assumptions'!AY$4/100)</f>
        <v>95.527302927505659</v>
      </c>
      <c r="AZ11" s="3"/>
    </row>
    <row r="12" spans="1:52">
      <c r="A12" t="s">
        <v>469</v>
      </c>
      <c r="B12" s="3">
        <v>242.56127323533727</v>
      </c>
      <c r="C12" s="3">
        <v>256.11063680190034</v>
      </c>
      <c r="D12" s="3">
        <v>267.5711313169478</v>
      </c>
      <c r="E12" s="3">
        <v>284.17654144254118</v>
      </c>
      <c r="F12" s="3">
        <v>302.13114691530461</v>
      </c>
      <c r="G12" s="3">
        <v>316.95962986011841</v>
      </c>
      <c r="H12" s="3">
        <v>335.22084590496775</v>
      </c>
      <c r="I12" s="3">
        <f>H12*(1+'Productivity assumptions'!I$4/100)</f>
        <v>340.04003862925799</v>
      </c>
      <c r="J12" s="3">
        <f>I12*(1+'Productivity assumptions'!J$4/100)</f>
        <v>344.9621619412664</v>
      </c>
      <c r="K12" s="3">
        <f>J12*(1+'Productivity assumptions'!K$4/100)</f>
        <v>349.97729969033526</v>
      </c>
      <c r="L12" s="3">
        <f>K12*(1+'Productivity assumptions'!L$4/100)</f>
        <v>355.0893024689251</v>
      </c>
      <c r="M12" s="3">
        <f>L12*(1+'Productivity assumptions'!M$4/100)</f>
        <v>360.29866145962416</v>
      </c>
      <c r="N12" s="3">
        <f>M12*(1+'Productivity assumptions'!N$4/100)</f>
        <v>365.60426754359247</v>
      </c>
      <c r="O12" s="3">
        <f>N12*(1+'Productivity assumptions'!O$4/100)</f>
        <v>371.00354012608426</v>
      </c>
      <c r="P12" s="3">
        <f>O12*(1+'Productivity assumptions'!P$4/100)</f>
        <v>376.49269014506939</v>
      </c>
      <c r="Q12" s="3">
        <f>P12*(1+'Productivity assumptions'!Q$4/100)</f>
        <v>382.07547227845509</v>
      </c>
      <c r="R12" s="3">
        <f>Q12*(1+'Productivity assumptions'!R$4/100)</f>
        <v>387.75468539959149</v>
      </c>
      <c r="S12" s="3">
        <f>R12*(1+'Productivity assumptions'!S$4/100)</f>
        <v>393.5267494327926</v>
      </c>
      <c r="T12" s="3">
        <f>S12*(1+'Productivity assumptions'!T$4/100)</f>
        <v>399.3925546101309</v>
      </c>
      <c r="U12" s="3">
        <f>T12*(1+'Productivity assumptions'!U$4/100)</f>
        <v>405.35009241968669</v>
      </c>
      <c r="V12" s="3">
        <f>U12*(1+'Productivity assumptions'!V$4/100)</f>
        <v>411.40410895744623</v>
      </c>
      <c r="W12" s="3">
        <f>V12*(1+'Productivity assumptions'!W$4/100)</f>
        <v>417.55766944545712</v>
      </c>
      <c r="X12" s="3">
        <f>W12*(1+'Productivity assumptions'!X$4/100)</f>
        <v>423.80524374658285</v>
      </c>
      <c r="Y12" s="3">
        <f>X12*(1+'Productivity assumptions'!Y$4/100)</f>
        <v>430.15056001058679</v>
      </c>
      <c r="Z12" s="3">
        <f>Y12*(1+'Productivity assumptions'!Z$4/100)</f>
        <v>436.59490291946781</v>
      </c>
      <c r="AA12" s="3">
        <f>Z12*(1+'Productivity assumptions'!AA$4/100)</f>
        <v>443.14477235177958</v>
      </c>
      <c r="AB12" s="3">
        <f>AA12*(1+'Productivity assumptions'!AB$4/100)</f>
        <v>449.80301240743859</v>
      </c>
      <c r="AC12" s="3">
        <f>AB12*(1+'Productivity assumptions'!AC$4/100)</f>
        <v>456.56373874512906</v>
      </c>
      <c r="AD12" s="3">
        <f>AC12*(1+'Productivity assumptions'!AD$4/100)</f>
        <v>463.43164013073994</v>
      </c>
      <c r="AE12" s="3">
        <f>AD12*(1+'Productivity assumptions'!AE$4/100)</f>
        <v>470.41107854339953</v>
      </c>
      <c r="AF12" s="3">
        <f>AE12*(1+'Productivity assumptions'!AF$4/100)</f>
        <v>477.50838237122775</v>
      </c>
      <c r="AG12" s="3">
        <f>AF12*(1+'Productivity assumptions'!AG$4/100)</f>
        <v>484.72527088570081</v>
      </c>
      <c r="AH12" s="3">
        <f>AG12*(1+'Productivity assumptions'!AH$4/100)</f>
        <v>492.05776413350867</v>
      </c>
      <c r="AI12" s="3">
        <f>AH12*(1+'Productivity assumptions'!AI$4/100)</f>
        <v>499.50867567347524</v>
      </c>
      <c r="AJ12" s="3">
        <f>AI12*(1+'Productivity assumptions'!AJ$4/100)</f>
        <v>507.08217331057375</v>
      </c>
      <c r="AK12" s="3">
        <f>AJ12*(1+'Productivity assumptions'!AK$4/100)</f>
        <v>514.78251040072826</v>
      </c>
      <c r="AL12" s="3">
        <f>AK12*(1+'Productivity assumptions'!AL$4/100)</f>
        <v>522.61117686868397</v>
      </c>
      <c r="AM12" s="3">
        <f>AL12*(1+'Productivity assumptions'!AM$4/100)</f>
        <v>530.57113519742643</v>
      </c>
      <c r="AN12" s="3">
        <f>AM12*(1+'Productivity assumptions'!AN$4/100)</f>
        <v>538.66486522636478</v>
      </c>
      <c r="AO12" s="3">
        <f>AN12*(1+'Productivity assumptions'!AO$4/100)</f>
        <v>546.89356998067478</v>
      </c>
      <c r="AP12" s="3">
        <f>AO12*(1+'Productivity assumptions'!AP$4/100)</f>
        <v>555.25731797247124</v>
      </c>
      <c r="AQ12" s="3">
        <f>AP12*(1+'Productivity assumptions'!AQ$4/100)</f>
        <v>563.75287129618528</v>
      </c>
      <c r="AR12" s="3">
        <f>AQ12*(1+'Productivity assumptions'!AR$4/100)</f>
        <v>572.38317270172911</v>
      </c>
      <c r="AS12" s="3">
        <f>AR12*(1+'Productivity assumptions'!AS$4/100)</f>
        <v>581.15144598839493</v>
      </c>
      <c r="AT12" s="3">
        <f>AS12*(1+'Productivity assumptions'!AT$4/100)</f>
        <v>590.05957567072858</v>
      </c>
      <c r="AU12" s="3">
        <f>AT12*(1+'Productivity assumptions'!AU$4/100)</f>
        <v>599.10350254536309</v>
      </c>
      <c r="AV12" s="3">
        <f>AU12*(1+'Productivity assumptions'!AV$4/100)</f>
        <v>608.2777398094189</v>
      </c>
      <c r="AW12" s="3">
        <f>AV12*(1+'Productivity assumptions'!AW$4/100)</f>
        <v>617.58718577450588</v>
      </c>
      <c r="AX12" s="3">
        <f>AW12*(1+'Productivity assumptions'!AX$4/100)</f>
        <v>627.03792798689233</v>
      </c>
      <c r="AY12" s="3">
        <f>AX12*(1+'Productivity assumptions'!AY$4/100)</f>
        <v>636.6343834981858</v>
      </c>
      <c r="AZ12" s="3"/>
    </row>
    <row r="13" spans="1:52">
      <c r="A13" t="s">
        <v>470</v>
      </c>
      <c r="B13" s="3">
        <v>341.09075532594528</v>
      </c>
      <c r="C13" s="3">
        <v>360.14393142228334</v>
      </c>
      <c r="D13" s="3">
        <v>376.25973044661379</v>
      </c>
      <c r="E13" s="3">
        <v>399.61033298381471</v>
      </c>
      <c r="F13" s="3">
        <v>424.85818009724261</v>
      </c>
      <c r="G13" s="3">
        <v>445.71005962657387</v>
      </c>
      <c r="H13" s="3">
        <v>471.38906390795682</v>
      </c>
      <c r="I13" s="3">
        <f>H13*(1+'Productivity assumptions'!I$4/100)</f>
        <v>478.16583443057289</v>
      </c>
      <c r="J13" s="3">
        <f>I13*(1+'Productivity assumptions'!J$4/100)</f>
        <v>485.08734640941015</v>
      </c>
      <c r="K13" s="3">
        <f>J13*(1+'Productivity assumptions'!K$4/100)</f>
        <v>492.13965570873461</v>
      </c>
      <c r="L13" s="3">
        <f>K13*(1+'Productivity assumptions'!L$4/100)</f>
        <v>499.3281770490139</v>
      </c>
      <c r="M13" s="3">
        <f>L13*(1+'Productivity assumptions'!M$4/100)</f>
        <v>506.65360113341671</v>
      </c>
      <c r="N13" s="3">
        <f>M13*(1+'Productivity assumptions'!N$4/100)</f>
        <v>514.11436831403296</v>
      </c>
      <c r="O13" s="3">
        <f>N13*(1+'Productivity assumptions'!O$4/100)</f>
        <v>521.7068497469038</v>
      </c>
      <c r="P13" s="3">
        <f>O13*(1+'Productivity assumptions'!P$4/100)</f>
        <v>529.42571723593005</v>
      </c>
      <c r="Q13" s="3">
        <f>P13*(1+'Productivity assumptions'!Q$4/100)</f>
        <v>537.2762506261023</v>
      </c>
      <c r="R13" s="3">
        <f>Q13*(1+'Productivity assumptions'!R$4/100)</f>
        <v>545.26238570573639</v>
      </c>
      <c r="S13" s="3">
        <f>R13*(1+'Productivity assumptions'!S$4/100)</f>
        <v>553.37908815627202</v>
      </c>
      <c r="T13" s="3">
        <f>S13*(1+'Productivity assumptions'!T$4/100)</f>
        <v>561.62760982606051</v>
      </c>
      <c r="U13" s="3">
        <f>T13*(1+'Productivity assumptions'!U$4/100)</f>
        <v>570.00512633659071</v>
      </c>
      <c r="V13" s="3">
        <f>U13*(1+'Productivity assumptions'!V$4/100)</f>
        <v>578.51831166942293</v>
      </c>
      <c r="W13" s="3">
        <f>V13*(1+'Productivity assumptions'!W$4/100)</f>
        <v>587.17147615361125</v>
      </c>
      <c r="X13" s="3">
        <f>W13*(1+'Productivity assumptions'!X$4/100)</f>
        <v>595.95684328539744</v>
      </c>
      <c r="Y13" s="3">
        <f>X13*(1+'Productivity assumptions'!Y$4/100)</f>
        <v>604.87965560577652</v>
      </c>
      <c r="Z13" s="3">
        <f>Y13*(1+'Productivity assumptions'!Z$4/100)</f>
        <v>613.94171964036377</v>
      </c>
      <c r="AA13" s="3">
        <f>Z13*(1+'Productivity assumptions'!AA$4/100)</f>
        <v>623.15217554766753</v>
      </c>
      <c r="AB13" s="3">
        <f>AA13*(1+'Productivity assumptions'!AB$4/100)</f>
        <v>632.51502271380514</v>
      </c>
      <c r="AC13" s="3">
        <f>AB13*(1+'Productivity assumptions'!AC$4/100)</f>
        <v>642.02198655150528</v>
      </c>
      <c r="AD13" s="3">
        <f>AC13*(1+'Productivity assumptions'!AD$4/100)</f>
        <v>651.67966042448711</v>
      </c>
      <c r="AE13" s="3">
        <f>AD13*(1+'Productivity assumptions'!AE$4/100)</f>
        <v>661.49417816745449</v>
      </c>
      <c r="AF13" s="3">
        <f>AE13*(1+'Productivity assumptions'!AF$4/100)</f>
        <v>671.4744387882954</v>
      </c>
      <c r="AG13" s="3">
        <f>AF13*(1+'Productivity assumptions'!AG$4/100)</f>
        <v>681.62285993430601</v>
      </c>
      <c r="AH13" s="3">
        <f>AG13*(1+'Productivity assumptions'!AH$4/100)</f>
        <v>691.93384497720945</v>
      </c>
      <c r="AI13" s="3">
        <f>AH13*(1+'Productivity assumptions'!AI$4/100)</f>
        <v>702.41135035610091</v>
      </c>
      <c r="AJ13" s="3">
        <f>AI13*(1+'Productivity assumptions'!AJ$4/100)</f>
        <v>713.06123685711248</v>
      </c>
      <c r="AK13" s="3">
        <f>AJ13*(1+'Productivity assumptions'!AK$4/100)</f>
        <v>723.88948556850892</v>
      </c>
      <c r="AL13" s="3">
        <f>AK13*(1+'Productivity assumptions'!AL$4/100)</f>
        <v>734.89819162917979</v>
      </c>
      <c r="AM13" s="3">
        <f>AL13*(1+'Productivity assumptions'!AM$4/100)</f>
        <v>746.09152089604754</v>
      </c>
      <c r="AN13" s="3">
        <f>AM13*(1+'Productivity assumptions'!AN$4/100)</f>
        <v>757.47296053046273</v>
      </c>
      <c r="AO13" s="3">
        <f>AN13*(1+'Productivity assumptions'!AO$4/100)</f>
        <v>769.04420223184786</v>
      </c>
      <c r="AP13" s="3">
        <f>AO13*(1+'Productivity assumptions'!AP$4/100)</f>
        <v>780.8053423422474</v>
      </c>
      <c r="AQ13" s="3">
        <f>AP13*(1+'Productivity assumptions'!AQ$4/100)</f>
        <v>792.75182770426147</v>
      </c>
      <c r="AR13" s="3">
        <f>AQ13*(1+'Productivity assumptions'!AR$4/100)</f>
        <v>804.88779642607585</v>
      </c>
      <c r="AS13" s="3">
        <f>AR13*(1+'Productivity assumptions'!AS$4/100)</f>
        <v>817.21778182878052</v>
      </c>
      <c r="AT13" s="3">
        <f>AS13*(1+'Productivity assumptions'!AT$4/100)</f>
        <v>829.74443392522085</v>
      </c>
      <c r="AU13" s="3">
        <f>AT13*(1+'Productivity assumptions'!AU$4/100)</f>
        <v>842.46204464533264</v>
      </c>
      <c r="AV13" s="3">
        <f>AU13*(1+'Productivity assumptions'!AV$4/100)</f>
        <v>855.36289842218503</v>
      </c>
      <c r="AW13" s="3">
        <f>AV13*(1+'Productivity assumptions'!AW$4/100)</f>
        <v>868.45388328363413</v>
      </c>
      <c r="AX13" s="3">
        <f>AW13*(1+'Productivity assumptions'!AX$4/100)</f>
        <v>881.74355956467059</v>
      </c>
      <c r="AY13" s="3">
        <f>AX13*(1+'Productivity assumptions'!AY$4/100)</f>
        <v>895.238138543167</v>
      </c>
      <c r="AZ13" s="3"/>
    </row>
    <row r="14" spans="1:52">
      <c r="A14" t="s">
        <v>471</v>
      </c>
      <c r="B14" s="3">
        <v>286.22941661180238</v>
      </c>
      <c r="C14" s="3">
        <v>302.21806301602794</v>
      </c>
      <c r="D14" s="3">
        <v>315.74178267403852</v>
      </c>
      <c r="E14" s="3">
        <v>335.33665365015236</v>
      </c>
      <c r="F14" s="3">
        <v>356.52361470711412</v>
      </c>
      <c r="G14" s="3">
        <v>374.02165949357163</v>
      </c>
      <c r="H14" s="3">
        <v>395.57043001832108</v>
      </c>
      <c r="I14" s="3">
        <f>H14*(1+'Productivity assumptions'!I$4/100)</f>
        <v>401.25721877736225</v>
      </c>
      <c r="J14" s="3">
        <f>I14*(1+'Productivity assumptions'!J$4/100)</f>
        <v>407.06546864881074</v>
      </c>
      <c r="K14" s="3">
        <f>J14*(1+'Productivity assumptions'!K$4/100)</f>
        <v>412.98347828405485</v>
      </c>
      <c r="L14" s="3">
        <f>K14*(1+'Productivity assumptions'!L$4/100)</f>
        <v>419.0157914951339</v>
      </c>
      <c r="M14" s="3">
        <f>L14*(1+'Productivity assumptions'!M$4/100)</f>
        <v>425.16298789190819</v>
      </c>
      <c r="N14" s="3">
        <f>M14*(1+'Productivity assumptions'!N$4/100)</f>
        <v>431.42375868161662</v>
      </c>
      <c r="O14" s="3">
        <f>N14*(1+'Productivity assumptions'!O$4/100)</f>
        <v>437.79505868677171</v>
      </c>
      <c r="P14" s="3">
        <f>O14*(1+'Productivity assumptions'!P$4/100)</f>
        <v>444.27241670304664</v>
      </c>
      <c r="Q14" s="3">
        <f>P14*(1+'Productivity assumptions'!Q$4/100)</f>
        <v>450.8602633604948</v>
      </c>
      <c r="R14" s="3">
        <f>Q14*(1+'Productivity assumptions'!R$4/100)</f>
        <v>457.5619014117587</v>
      </c>
      <c r="S14" s="3">
        <f>R14*(1+'Productivity assumptions'!S$4/100)</f>
        <v>464.37310626252724</v>
      </c>
      <c r="T14" s="3">
        <f>S14*(1+'Productivity assumptions'!T$4/100)</f>
        <v>471.29492841275595</v>
      </c>
      <c r="U14" s="3">
        <f>T14*(1+'Productivity assumptions'!U$4/100)</f>
        <v>478.32499775947099</v>
      </c>
      <c r="V14" s="3">
        <f>U14*(1+'Productivity assumptions'!V$4/100)</f>
        <v>485.46891483513662</v>
      </c>
      <c r="W14" s="3">
        <f>V14*(1+'Productivity assumptions'!W$4/100)</f>
        <v>492.73029669167033</v>
      </c>
      <c r="X14" s="3">
        <f>W14*(1+'Productivity assumptions'!X$4/100)</f>
        <v>500.10261760505512</v>
      </c>
      <c r="Y14" s="3">
        <f>X14*(1+'Productivity assumptions'!Y$4/100)</f>
        <v>507.59027690135628</v>
      </c>
      <c r="Z14" s="3">
        <f>Y14*(1+'Productivity assumptions'!Z$4/100)</f>
        <v>515.19479054301166</v>
      </c>
      <c r="AA14" s="3">
        <f>Z14*(1+'Productivity assumptions'!AA$4/100)</f>
        <v>522.92382857735254</v>
      </c>
      <c r="AB14" s="3">
        <f>AA14*(1+'Productivity assumptions'!AB$4/100)</f>
        <v>530.78074712569639</v>
      </c>
      <c r="AC14" s="3">
        <f>AB14*(1+'Productivity assumptions'!AC$4/100)</f>
        <v>538.7586024927059</v>
      </c>
      <c r="AD14" s="3">
        <f>AC14*(1+'Productivity assumptions'!AD$4/100)</f>
        <v>546.86292755964905</v>
      </c>
      <c r="AE14" s="3">
        <f>AD14*(1+'Productivity assumptions'!AE$4/100)</f>
        <v>555.09886958983179</v>
      </c>
      <c r="AF14" s="3">
        <f>AE14*(1+'Productivity assumptions'!AF$4/100)</f>
        <v>563.47389626684401</v>
      </c>
      <c r="AG14" s="3">
        <f>AF14*(1+'Productivity assumptions'!AG$4/100)</f>
        <v>571.9900363814528</v>
      </c>
      <c r="AH14" s="3">
        <f>AG14*(1+'Productivity assumptions'!AH$4/100)</f>
        <v>580.64259347202244</v>
      </c>
      <c r="AI14" s="3">
        <f>AH14*(1+'Productivity assumptions'!AI$4/100)</f>
        <v>589.43488762048537</v>
      </c>
      <c r="AJ14" s="3">
        <f>AI14*(1+'Productivity assumptions'!AJ$4/100)</f>
        <v>598.37183695894953</v>
      </c>
      <c r="AK14" s="3">
        <f>AJ14*(1+'Productivity assumptions'!AK$4/100)</f>
        <v>607.45846057215408</v>
      </c>
      <c r="AL14" s="3">
        <f>AK14*(1+'Productivity assumptions'!AL$4/100)</f>
        <v>616.69651661499688</v>
      </c>
      <c r="AM14" s="3">
        <f>AL14*(1+'Productivity assumptions'!AM$4/100)</f>
        <v>626.08950090428891</v>
      </c>
      <c r="AN14" s="3">
        <f>AM14*(1+'Productivity assumptions'!AN$4/100)</f>
        <v>635.64033972326558</v>
      </c>
      <c r="AO14" s="3">
        <f>AN14*(1+'Productivity assumptions'!AO$4/100)</f>
        <v>645.35045267691828</v>
      </c>
      <c r="AP14" s="3">
        <f>AO14*(1+'Productivity assumptions'!AP$4/100)</f>
        <v>655.21992061155174</v>
      </c>
      <c r="AQ14" s="3">
        <f>AP14*(1+'Productivity assumptions'!AQ$4/100)</f>
        <v>665.24492270362873</v>
      </c>
      <c r="AR14" s="3">
        <f>AQ14*(1+'Productivity assumptions'!AR$4/100)</f>
        <v>675.42893148435508</v>
      </c>
      <c r="AS14" s="3">
        <f>AR14*(1+'Productivity assumptions'!AS$4/100)</f>
        <v>685.77575113144781</v>
      </c>
      <c r="AT14" s="3">
        <f>AS14*(1+'Productivity assumptions'!AT$4/100)</f>
        <v>696.28760542734278</v>
      </c>
      <c r="AU14" s="3">
        <f>AT14*(1+'Productivity assumptions'!AU$4/100)</f>
        <v>706.95970439301277</v>
      </c>
      <c r="AV14" s="3">
        <f>AU14*(1+'Productivity assumptions'!AV$4/100)</f>
        <v>717.78557344013484</v>
      </c>
      <c r="AW14" s="3">
        <f>AV14*(1+'Productivity assumptions'!AW$4/100)</f>
        <v>728.77099272007354</v>
      </c>
      <c r="AX14" s="3">
        <f>AW14*(1+'Productivity assumptions'!AX$4/100)</f>
        <v>739.92314571596989</v>
      </c>
      <c r="AY14" s="3">
        <f>AX14*(1+'Productivity assumptions'!AY$4/100)</f>
        <v>751.2472446782707</v>
      </c>
      <c r="AZ14" s="3"/>
    </row>
    <row r="15" spans="1:52">
      <c r="A15" t="s">
        <v>472</v>
      </c>
      <c r="B15" s="3">
        <v>317.61758276721838</v>
      </c>
      <c r="C15" s="3">
        <v>335.35955800772035</v>
      </c>
      <c r="D15" s="3">
        <v>350.36630049647158</v>
      </c>
      <c r="E15" s="3">
        <v>372.10996202413918</v>
      </c>
      <c r="F15" s="3">
        <v>395.62030361220189</v>
      </c>
      <c r="G15" s="3">
        <v>415.0371991710702</v>
      </c>
      <c r="H15" s="3">
        <v>438.94902656706051</v>
      </c>
      <c r="I15" s="3">
        <f>H15*(1+'Productivity assumptions'!I$4/100)</f>
        <v>445.25943351521897</v>
      </c>
      <c r="J15" s="3">
        <f>I15*(1+'Productivity assumptions'!J$4/100)</f>
        <v>451.7046211067497</v>
      </c>
      <c r="K15" s="3">
        <f>J15*(1+'Productivity assumptions'!K$4/100)</f>
        <v>458.27160481300035</v>
      </c>
      <c r="L15" s="3">
        <f>K15*(1+'Productivity assumptions'!L$4/100)</f>
        <v>464.96542672438068</v>
      </c>
      <c r="M15" s="3">
        <f>L15*(1+'Productivity assumptions'!M$4/100)</f>
        <v>471.78673001127106</v>
      </c>
      <c r="N15" s="3">
        <f>M15*(1+'Productivity assumptions'!N$4/100)</f>
        <v>478.73406235756079</v>
      </c>
      <c r="O15" s="3">
        <f>N15*(1+'Productivity assumptions'!O$4/100)</f>
        <v>485.80404464895707</v>
      </c>
      <c r="P15" s="3">
        <f>O15*(1+'Productivity assumptions'!P$4/100)</f>
        <v>492.99171536498744</v>
      </c>
      <c r="Q15" s="3">
        <f>P15*(1+'Productivity assumptions'!Q$4/100)</f>
        <v>500.3019910024409</v>
      </c>
      <c r="R15" s="3">
        <f>Q15*(1+'Productivity assumptions'!R$4/100)</f>
        <v>507.73853649668024</v>
      </c>
      <c r="S15" s="3">
        <f>R15*(1+'Productivity assumptions'!S$4/100)</f>
        <v>515.29666398071697</v>
      </c>
      <c r="T15" s="3">
        <f>S15*(1+'Productivity assumptions'!T$4/100)</f>
        <v>522.97753915324313</v>
      </c>
      <c r="U15" s="3">
        <f>T15*(1+'Productivity assumptions'!U$4/100)</f>
        <v>530.77853200373647</v>
      </c>
      <c r="V15" s="3">
        <f>U15*(1+'Productivity assumptions'!V$4/100)</f>
        <v>538.70585722391024</v>
      </c>
      <c r="W15" s="3">
        <f>V15*(1+'Productivity assumptions'!W$4/100)</f>
        <v>546.76352851473337</v>
      </c>
      <c r="X15" s="3">
        <f>W15*(1+'Productivity assumptions'!X$4/100)</f>
        <v>554.94430453563143</v>
      </c>
      <c r="Y15" s="3">
        <f>X15*(1+'Productivity assumptions'!Y$4/100)</f>
        <v>563.25306704658294</v>
      </c>
      <c r="Z15" s="3">
        <f>Y15*(1+'Productivity assumptions'!Z$4/100)</f>
        <v>571.69149825178192</v>
      </c>
      <c r="AA15" s="3">
        <f>Z15*(1+'Productivity assumptions'!AA$4/100)</f>
        <v>580.26810930260433</v>
      </c>
      <c r="AB15" s="3">
        <f>AA15*(1+'Productivity assumptions'!AB$4/100)</f>
        <v>588.98662435554309</v>
      </c>
      <c r="AC15" s="3">
        <f>AB15*(1+'Productivity assumptions'!AC$4/100)</f>
        <v>597.83933826360601</v>
      </c>
      <c r="AD15" s="3">
        <f>AC15*(1+'Productivity assumptions'!AD$4/100)</f>
        <v>606.83239064862119</v>
      </c>
      <c r="AE15" s="3">
        <f>AD15*(1+'Productivity assumptions'!AE$4/100)</f>
        <v>615.97149322725431</v>
      </c>
      <c r="AF15" s="3">
        <f>AE15*(1+'Productivity assumptions'!AF$4/100)</f>
        <v>625.2649325957567</v>
      </c>
      <c r="AG15" s="3">
        <f>AF15*(1+'Productivity assumptions'!AG$4/100)</f>
        <v>634.71496002385106</v>
      </c>
      <c r="AH15" s="3">
        <f>AG15*(1+'Productivity assumptions'!AH$4/100)</f>
        <v>644.31636403184427</v>
      </c>
      <c r="AI15" s="3">
        <f>AH15*(1+'Productivity assumptions'!AI$4/100)</f>
        <v>654.0728287847337</v>
      </c>
      <c r="AJ15" s="3">
        <f>AI15*(1+'Productivity assumptions'!AJ$4/100)</f>
        <v>663.98981174126129</v>
      </c>
      <c r="AK15" s="3">
        <f>AJ15*(1+'Productivity assumptions'!AK$4/100)</f>
        <v>674.07288238335309</v>
      </c>
      <c r="AL15" s="3">
        <f>AK15*(1+'Productivity assumptions'!AL$4/100)</f>
        <v>684.32399166669859</v>
      </c>
      <c r="AM15" s="3">
        <f>AL15*(1+'Productivity assumptions'!AM$4/100)</f>
        <v>694.74701876241318</v>
      </c>
      <c r="AN15" s="3">
        <f>AM15*(1+'Productivity assumptions'!AN$4/100)</f>
        <v>705.3452108524906</v>
      </c>
      <c r="AO15" s="3">
        <f>AN15*(1+'Productivity assumptions'!AO$4/100)</f>
        <v>716.12014321703725</v>
      </c>
      <c r="AP15" s="3">
        <f>AO15*(1+'Productivity assumptions'!AP$4/100)</f>
        <v>727.07190556803391</v>
      </c>
      <c r="AQ15" s="3">
        <f>AP15*(1+'Productivity assumptions'!AQ$4/100)</f>
        <v>738.19625808711919</v>
      </c>
      <c r="AR15" s="3">
        <f>AQ15*(1+'Productivity assumptions'!AR$4/100)</f>
        <v>749.49705410628371</v>
      </c>
      <c r="AS15" s="3">
        <f>AR15*(1+'Productivity assumptions'!AS$4/100)</f>
        <v>760.97851497267345</v>
      </c>
      <c r="AT15" s="3">
        <f>AS15*(1+'Productivity assumptions'!AT$4/100)</f>
        <v>772.64310833063553</v>
      </c>
      <c r="AU15" s="3">
        <f>AT15*(1+'Productivity assumptions'!AU$4/100)</f>
        <v>784.48551892788669</v>
      </c>
      <c r="AV15" s="3">
        <f>AU15*(1+'Productivity assumptions'!AV$4/100)</f>
        <v>796.49856216713135</v>
      </c>
      <c r="AW15" s="3">
        <f>AV15*(1+'Productivity assumptions'!AW$4/100)</f>
        <v>808.68865205614759</v>
      </c>
      <c r="AX15" s="3">
        <f>AW15*(1+'Productivity assumptions'!AX$4/100)</f>
        <v>821.06375982506984</v>
      </c>
      <c r="AY15" s="3">
        <f>AX15*(1+'Productivity assumptions'!AY$4/100)</f>
        <v>833.62966930425102</v>
      </c>
      <c r="AZ15" s="3"/>
    </row>
    <row r="16" spans="1:52">
      <c r="A16" t="s">
        <v>473</v>
      </c>
      <c r="B16" s="3">
        <v>365.48607959687291</v>
      </c>
      <c r="C16" s="3">
        <v>385.90196752870776</v>
      </c>
      <c r="D16" s="3">
        <v>403.17039275865903</v>
      </c>
      <c r="E16" s="3">
        <v>428.1910655394002</v>
      </c>
      <c r="F16" s="3">
        <v>455.2446766844165</v>
      </c>
      <c r="G16" s="3">
        <v>477.58791402639275</v>
      </c>
      <c r="H16" s="3">
        <v>505.1035193490448</v>
      </c>
      <c r="I16" s="3">
        <f>H16*(1+'Productivity assumptions'!I$4/100)</f>
        <v>512.36497470063227</v>
      </c>
      <c r="J16" s="3">
        <f>I16*(1+'Productivity assumptions'!J$4/100)</f>
        <v>519.7815236352717</v>
      </c>
      <c r="K16" s="3">
        <f>J16*(1+'Productivity assumptions'!K$4/100)</f>
        <v>527.33822471165126</v>
      </c>
      <c r="L16" s="3">
        <f>K16*(1+'Productivity assumptions'!L$4/100)</f>
        <v>535.0408799191971</v>
      </c>
      <c r="M16" s="3">
        <f>L16*(1+'Productivity assumptions'!M$4/100)</f>
        <v>542.8902293612083</v>
      </c>
      <c r="N16" s="3">
        <f>M16*(1+'Productivity assumptions'!N$4/100)</f>
        <v>550.88460184140854</v>
      </c>
      <c r="O16" s="3">
        <f>N16*(1+'Productivity assumptions'!O$4/100)</f>
        <v>559.02010897545642</v>
      </c>
      <c r="P16" s="3">
        <f>O16*(1+'Productivity assumptions'!P$4/100)</f>
        <v>567.29104148664715</v>
      </c>
      <c r="Q16" s="3">
        <f>P16*(1+'Productivity assumptions'!Q$4/100)</f>
        <v>575.70305684243294</v>
      </c>
      <c r="R16" s="3">
        <f>Q16*(1+'Productivity assumptions'!R$4/100)</f>
        <v>584.26037232463443</v>
      </c>
      <c r="S16" s="3">
        <f>R16*(1+'Productivity assumptions'!S$4/100)</f>
        <v>592.95759355264977</v>
      </c>
      <c r="T16" s="3">
        <f>S16*(1+'Productivity assumptions'!T$4/100)</f>
        <v>601.79606190890877</v>
      </c>
      <c r="U16" s="3">
        <f>T16*(1+'Productivity assumptions'!U$4/100)</f>
        <v>610.77275101109763</v>
      </c>
      <c r="V16" s="3">
        <f>U16*(1+'Productivity assumptions'!V$4/100)</f>
        <v>619.89481217398418</v>
      </c>
      <c r="W16" s="3">
        <f>V16*(1+'Productivity assumptions'!W$4/100)</f>
        <v>629.16686400784499</v>
      </c>
      <c r="X16" s="3">
        <f>W16*(1+'Productivity assumptions'!X$4/100)</f>
        <v>638.58057382166692</v>
      </c>
      <c r="Y16" s="3">
        <f>X16*(1+'Productivity assumptions'!Y$4/100)</f>
        <v>648.14155911086857</v>
      </c>
      <c r="Z16" s="3">
        <f>Y16*(1+'Productivity assumptions'!Z$4/100)</f>
        <v>657.85175560649657</v>
      </c>
      <c r="AA16" s="3">
        <f>Z16*(1+'Productivity assumptions'!AA$4/100)</f>
        <v>667.72095718495473</v>
      </c>
      <c r="AB16" s="3">
        <f>AA16*(1+'Productivity assumptions'!AB$4/100)</f>
        <v>677.75344927447577</v>
      </c>
      <c r="AC16" s="3">
        <f>AB16*(1+'Productivity assumptions'!AC$4/100)</f>
        <v>687.94036547685096</v>
      </c>
      <c r="AD16" s="3">
        <f>AC16*(1+'Productivity assumptions'!AD$4/100)</f>
        <v>698.28877072309774</v>
      </c>
      <c r="AE16" s="3">
        <f>AD16*(1+'Productivity assumptions'!AE$4/100)</f>
        <v>708.80523754901128</v>
      </c>
      <c r="AF16" s="3">
        <f>AE16*(1+'Productivity assumptions'!AF$4/100)</f>
        <v>719.49930143291954</v>
      </c>
      <c r="AG16" s="3">
        <f>AF16*(1+'Productivity assumptions'!AG$4/100)</f>
        <v>730.37355293589269</v>
      </c>
      <c r="AH16" s="3">
        <f>AG16*(1+'Productivity assumptions'!AH$4/100)</f>
        <v>741.42199515037487</v>
      </c>
      <c r="AI16" s="3">
        <f>AH16*(1+'Productivity assumptions'!AI$4/100)</f>
        <v>752.64886748594085</v>
      </c>
      <c r="AJ16" s="3">
        <f>AI16*(1+'Productivity assumptions'!AJ$4/100)</f>
        <v>764.06044990096939</v>
      </c>
      <c r="AK16" s="3">
        <f>AJ16*(1+'Productivity assumptions'!AK$4/100)</f>
        <v>775.66315126016138</v>
      </c>
      <c r="AL16" s="3">
        <f>AK16*(1+'Productivity assumptions'!AL$4/100)</f>
        <v>787.45921654989365</v>
      </c>
      <c r="AM16" s="3">
        <f>AL16*(1+'Productivity assumptions'!AM$4/100)</f>
        <v>799.45310957544655</v>
      </c>
      <c r="AN16" s="3">
        <f>AM16*(1+'Productivity assumptions'!AN$4/100)</f>
        <v>811.6485669051998</v>
      </c>
      <c r="AO16" s="3">
        <f>AN16*(1+'Productivity assumptions'!AO$4/100)</f>
        <v>824.04740123146519</v>
      </c>
      <c r="AP16" s="3">
        <f>AO16*(1+'Productivity assumptions'!AP$4/100)</f>
        <v>836.64971578681514</v>
      </c>
      <c r="AQ16" s="3">
        <f>AP16*(1+'Productivity assumptions'!AQ$4/100)</f>
        <v>849.45063176517863</v>
      </c>
      <c r="AR16" s="3">
        <f>AQ16*(1+'Productivity assumptions'!AR$4/100)</f>
        <v>862.45458323846799</v>
      </c>
      <c r="AS16" s="3">
        <f>AR16*(1+'Productivity assumptions'!AS$4/100)</f>
        <v>875.66642775772175</v>
      </c>
      <c r="AT16" s="3">
        <f>AS16*(1+'Productivity assumptions'!AT$4/100)</f>
        <v>889.089004868693</v>
      </c>
      <c r="AU16" s="3">
        <f>AT16*(1+'Productivity assumptions'!AU$4/100)</f>
        <v>902.71619825155415</v>
      </c>
      <c r="AV16" s="3">
        <f>AU16*(1+'Productivity assumptions'!AV$4/100)</f>
        <v>916.53974051041303</v>
      </c>
      <c r="AW16" s="3">
        <f>AV16*(1+'Productivity assumptions'!AW$4/100)</f>
        <v>930.56701231524664</v>
      </c>
      <c r="AX16" s="3">
        <f>AW16*(1+'Productivity assumptions'!AX$4/100)</f>
        <v>944.80718624909036</v>
      </c>
      <c r="AY16" s="3">
        <f>AX16*(1+'Productivity assumptions'!AY$4/100)</f>
        <v>959.26691782976002</v>
      </c>
      <c r="AZ16" s="3"/>
    </row>
    <row r="17" spans="1:55">
      <c r="A17" t="s">
        <v>474</v>
      </c>
      <c r="B17" s="3">
        <v>494.34050981302954</v>
      </c>
      <c r="C17" s="3">
        <v>521.95414823023202</v>
      </c>
      <c r="D17" s="3">
        <v>545.31066605235503</v>
      </c>
      <c r="E17" s="3">
        <v>579.15253535675981</v>
      </c>
      <c r="F17" s="3">
        <v>615.74406831052318</v>
      </c>
      <c r="G17" s="3">
        <v>645.96455536898725</v>
      </c>
      <c r="H17" s="3">
        <v>683.18096147128483</v>
      </c>
      <c r="I17" s="3">
        <f>H17*(1+'Productivity assumptions'!I$4/100)</f>
        <v>693.00248885872361</v>
      </c>
      <c r="J17" s="3">
        <f>I17*(1+'Productivity assumptions'!J$4/100)</f>
        <v>703.03378905337627</v>
      </c>
      <c r="K17" s="3">
        <f>J17*(1+'Productivity assumptions'!K$4/100)</f>
        <v>713.25465291424462</v>
      </c>
      <c r="L17" s="3">
        <f>K17*(1+'Productivity assumptions'!L$4/100)</f>
        <v>723.67292795884305</v>
      </c>
      <c r="M17" s="3">
        <f>L17*(1+'Productivity assumptions'!M$4/100)</f>
        <v>734.28961521857207</v>
      </c>
      <c r="N17" s="3">
        <f>M17*(1+'Productivity assumptions'!N$4/100)</f>
        <v>745.10245430633256</v>
      </c>
      <c r="O17" s="3">
        <f>N17*(1+'Productivity assumptions'!O$4/100)</f>
        <v>756.10618596327731</v>
      </c>
      <c r="P17" s="3">
        <f>O17*(1+'Productivity assumptions'!P$4/100)</f>
        <v>767.29308807107009</v>
      </c>
      <c r="Q17" s="3">
        <f>P17*(1+'Productivity assumptions'!Q$4/100)</f>
        <v>778.67081267311471</v>
      </c>
      <c r="R17" s="3">
        <f>Q17*(1+'Productivity assumptions'!R$4/100)</f>
        <v>790.24506388062525</v>
      </c>
      <c r="S17" s="3">
        <f>R17*(1+'Productivity assumptions'!S$4/100)</f>
        <v>802.00854548998223</v>
      </c>
      <c r="T17" s="3">
        <f>S17*(1+'Productivity assumptions'!T$4/100)</f>
        <v>813.96307179647954</v>
      </c>
      <c r="U17" s="3">
        <f>T17*(1+'Productivity assumptions'!U$4/100)</f>
        <v>826.10454944756714</v>
      </c>
      <c r="V17" s="3">
        <f>U17*(1+'Productivity assumptions'!V$4/100)</f>
        <v>838.44265099928907</v>
      </c>
      <c r="W17" s="3">
        <f>V17*(1+'Productivity assumptions'!W$4/100)</f>
        <v>850.98362338220227</v>
      </c>
      <c r="X17" s="3">
        <f>W17*(1+'Productivity assumptions'!X$4/100)</f>
        <v>863.71619616234614</v>
      </c>
      <c r="Y17" s="3">
        <f>X17*(1+'Productivity assumptions'!Y$4/100)</f>
        <v>876.64796731869751</v>
      </c>
      <c r="Z17" s="3">
        <f>Y17*(1+'Productivity assumptions'!Z$4/100)</f>
        <v>889.78155503653329</v>
      </c>
      <c r="AA17" s="3">
        <f>Z17*(1+'Productivity assumptions'!AA$4/100)</f>
        <v>903.13020608536056</v>
      </c>
      <c r="AB17" s="3">
        <f>AA17*(1+'Productivity assumptions'!AB$4/100)</f>
        <v>916.69971674825433</v>
      </c>
      <c r="AC17" s="3">
        <f>AB17*(1+'Productivity assumptions'!AC$4/100)</f>
        <v>930.47809472220956</v>
      </c>
      <c r="AD17" s="3">
        <f>AC17*(1+'Productivity assumptions'!AD$4/100)</f>
        <v>944.47489572438167</v>
      </c>
      <c r="AE17" s="3">
        <f>AD17*(1+'Productivity assumptions'!AE$4/100)</f>
        <v>958.69900947965255</v>
      </c>
      <c r="AF17" s="3">
        <f>AE17*(1+'Productivity assumptions'!AF$4/100)</f>
        <v>973.1633332595768</v>
      </c>
      <c r="AG17" s="3">
        <f>AF17*(1+'Productivity assumptions'!AG$4/100)</f>
        <v>987.87137094392335</v>
      </c>
      <c r="AH17" s="3">
        <f>AG17*(1+'Productivity assumptions'!AH$4/100)</f>
        <v>1002.8150113774279</v>
      </c>
      <c r="AI17" s="3">
        <f>AH17*(1+'Productivity assumptions'!AI$4/100)</f>
        <v>1017.9999886003388</v>
      </c>
      <c r="AJ17" s="3">
        <f>AI17*(1+'Productivity assumptions'!AJ$4/100)</f>
        <v>1033.4347966101016</v>
      </c>
      <c r="AK17" s="3">
        <f>AJ17*(1+'Productivity assumptions'!AK$4/100)</f>
        <v>1049.1281037572237</v>
      </c>
      <c r="AL17" s="3">
        <f>AK17*(1+'Productivity assumptions'!AL$4/100)</f>
        <v>1065.082946512236</v>
      </c>
      <c r="AM17" s="3">
        <f>AL17*(1+'Productivity assumptions'!AM$4/100)</f>
        <v>1081.3053624232182</v>
      </c>
      <c r="AN17" s="3">
        <f>AM17*(1+'Productivity assumptions'!AN$4/100)</f>
        <v>1097.8004054093776</v>
      </c>
      <c r="AO17" s="3">
        <f>AN17*(1+'Productivity assumptions'!AO$4/100)</f>
        <v>1114.5705272391715</v>
      </c>
      <c r="AP17" s="3">
        <f>AO17*(1+'Productivity assumptions'!AP$4/100)</f>
        <v>1131.6158675404693</v>
      </c>
      <c r="AQ17" s="3">
        <f>AP17*(1+'Productivity assumptions'!AQ$4/100)</f>
        <v>1148.9298274532453</v>
      </c>
      <c r="AR17" s="3">
        <f>AQ17*(1+'Productivity assumptions'!AR$4/100)</f>
        <v>1166.5184043095244</v>
      </c>
      <c r="AS17" s="3">
        <f>AR17*(1+'Productivity assumptions'!AS$4/100)</f>
        <v>1184.3881682207029</v>
      </c>
      <c r="AT17" s="3">
        <f>AS17*(1+'Productivity assumptions'!AT$4/100)</f>
        <v>1202.5429598323585</v>
      </c>
      <c r="AU17" s="3">
        <f>AT17*(1+'Productivity assumptions'!AU$4/100)</f>
        <v>1220.9745064774033</v>
      </c>
      <c r="AV17" s="3">
        <f>AU17*(1+'Productivity assumptions'!AV$4/100)</f>
        <v>1239.6716260372059</v>
      </c>
      <c r="AW17" s="3">
        <f>AV17*(1+'Productivity assumptions'!AW$4/100)</f>
        <v>1258.6443012836496</v>
      </c>
      <c r="AX17" s="3">
        <f>AW17*(1+'Productivity assumptions'!AX$4/100)</f>
        <v>1277.9049386519646</v>
      </c>
      <c r="AY17" s="3">
        <f>AX17*(1+'Productivity assumptions'!AY$4/100)</f>
        <v>1297.46254010489</v>
      </c>
      <c r="AZ17" s="3"/>
    </row>
    <row r="18" spans="1:55">
      <c r="A18" t="s">
        <v>475</v>
      </c>
      <c r="B18" s="3">
        <v>583.40879219536407</v>
      </c>
      <c r="C18" s="3">
        <v>615.99774478432516</v>
      </c>
      <c r="D18" s="3">
        <v>643.56254593252152</v>
      </c>
      <c r="E18" s="3">
        <v>683.50190696927666</v>
      </c>
      <c r="F18" s="3">
        <v>726.68635497902244</v>
      </c>
      <c r="G18" s="3">
        <v>762.35184769982436</v>
      </c>
      <c r="H18" s="3">
        <v>806.27375598568551</v>
      </c>
      <c r="I18" s="3">
        <f>H18*(1+'Productivity assumptions'!I$4/100)</f>
        <v>817.86488662716681</v>
      </c>
      <c r="J18" s="3">
        <f>I18*(1+'Productivity assumptions'!J$4/100)</f>
        <v>829.703586095525</v>
      </c>
      <c r="K18" s="3">
        <f>J18*(1+'Productivity assumptions'!K$4/100)</f>
        <v>841.76600404811757</v>
      </c>
      <c r="L18" s="3">
        <f>K18*(1+'Productivity assumptions'!L$4/100)</f>
        <v>854.06140193656324</v>
      </c>
      <c r="M18" s="3">
        <f>L18*(1+'Productivity assumptions'!M$4/100)</f>
        <v>866.59096115406919</v>
      </c>
      <c r="N18" s="3">
        <f>M18*(1+'Productivity assumptions'!N$4/100)</f>
        <v>879.3520140460912</v>
      </c>
      <c r="O18" s="3">
        <f>N18*(1+'Productivity assumptions'!O$4/100)</f>
        <v>892.33835376170157</v>
      </c>
      <c r="P18" s="3">
        <f>O18*(1+'Productivity assumptions'!P$4/100)</f>
        <v>905.54086684237882</v>
      </c>
      <c r="Q18" s="3">
        <f>P18*(1+'Productivity assumptions'!Q$4/100)</f>
        <v>918.96858404589284</v>
      </c>
      <c r="R18" s="3">
        <f>Q18*(1+'Productivity assumptions'!R$4/100)</f>
        <v>932.62823722724636</v>
      </c>
      <c r="S18" s="3">
        <f>R18*(1+'Productivity assumptions'!S$4/100)</f>
        <v>946.51121558223292</v>
      </c>
      <c r="T18" s="3">
        <f>S18*(1+'Productivity assumptions'!T$4/100)</f>
        <v>960.6196602985666</v>
      </c>
      <c r="U18" s="3">
        <f>T18*(1+'Productivity assumptions'!U$4/100)</f>
        <v>974.94874049991847</v>
      </c>
      <c r="V18" s="3">
        <f>U18*(1+'Productivity assumptions'!V$4/100)</f>
        <v>989.50987150452977</v>
      </c>
      <c r="W18" s="3">
        <f>V18*(1+'Productivity assumptions'!W$4/100)</f>
        <v>1004.3104257897493</v>
      </c>
      <c r="X18" s="3">
        <f>W18*(1+'Productivity assumptions'!X$4/100)</f>
        <v>1019.3371022602105</v>
      </c>
      <c r="Y18" s="3">
        <f>X18*(1+'Productivity assumptions'!Y$4/100)</f>
        <v>1034.598867868146</v>
      </c>
      <c r="Z18" s="3">
        <f>Y18*(1+'Productivity assumptions'!Z$4/100)</f>
        <v>1050.0988125329125</v>
      </c>
      <c r="AA18" s="3">
        <f>Z18*(1+'Productivity assumptions'!AA$4/100)</f>
        <v>1065.8525697736031</v>
      </c>
      <c r="AB18" s="3">
        <f>AA18*(1+'Productivity assumptions'!AB$4/100)</f>
        <v>1081.8669802242362</v>
      </c>
      <c r="AC18" s="3">
        <f>AB18*(1+'Productivity assumptions'!AC$4/100)</f>
        <v>1098.1278908569429</v>
      </c>
      <c r="AD18" s="3">
        <f>AC18*(1+'Productivity assumptions'!AD$4/100)</f>
        <v>1114.646579099516</v>
      </c>
      <c r="AE18" s="3">
        <f>AD18*(1+'Productivity assumptions'!AE$4/100)</f>
        <v>1131.4335363916682</v>
      </c>
      <c r="AF18" s="3">
        <f>AE18*(1+'Productivity assumptions'!AF$4/100)</f>
        <v>1148.5039837834063</v>
      </c>
      <c r="AG18" s="3">
        <f>AF18*(1+'Productivity assumptions'!AG$4/100)</f>
        <v>1165.8620564694461</v>
      </c>
      <c r="AH18" s="3">
        <f>AG18*(1+'Productivity assumptions'!AH$4/100)</f>
        <v>1183.498181859231</v>
      </c>
      <c r="AI18" s="3">
        <f>AH18*(1+'Productivity assumptions'!AI$4/100)</f>
        <v>1201.4191271292902</v>
      </c>
      <c r="AJ18" s="3">
        <f>AI18*(1+'Productivity assumptions'!AJ$4/100)</f>
        <v>1219.6349166913249</v>
      </c>
      <c r="AK18" s="3">
        <f>AJ18*(1+'Productivity assumptions'!AK$4/100)</f>
        <v>1238.1557807243298</v>
      </c>
      <c r="AL18" s="3">
        <f>AK18*(1+'Productivity assumptions'!AL$4/100)</f>
        <v>1256.9853027978684</v>
      </c>
      <c r="AM18" s="3">
        <f>AL18*(1+'Productivity assumptions'!AM$4/100)</f>
        <v>1276.1306082811202</v>
      </c>
      <c r="AN18" s="3">
        <f>AM18*(1+'Productivity assumptions'!AN$4/100)</f>
        <v>1295.5976616881039</v>
      </c>
      <c r="AO18" s="3">
        <f>AN18*(1+'Productivity assumptions'!AO$4/100)</f>
        <v>1315.3893565370445</v>
      </c>
      <c r="AP18" s="3">
        <f>AO18*(1+'Productivity assumptions'!AP$4/100)</f>
        <v>1335.5058576133981</v>
      </c>
      <c r="AQ18" s="3">
        <f>AP18*(1+'Productivity assumptions'!AQ$4/100)</f>
        <v>1355.9393771011135</v>
      </c>
      <c r="AR18" s="3">
        <f>AQ18*(1+'Productivity assumptions'!AR$4/100)</f>
        <v>1376.6969929073484</v>
      </c>
      <c r="AS18" s="3">
        <f>AR18*(1+'Productivity assumptions'!AS$4/100)</f>
        <v>1397.7864589197134</v>
      </c>
      <c r="AT18" s="3">
        <f>AS18*(1+'Productivity assumptions'!AT$4/100)</f>
        <v>1419.2123077758399</v>
      </c>
      <c r="AU18" s="3">
        <f>AT18*(1+'Productivity assumptions'!AU$4/100)</f>
        <v>1440.964776272798</v>
      </c>
      <c r="AV18" s="3">
        <f>AU18*(1+'Productivity assumptions'!AV$4/100)</f>
        <v>1463.0306675428506</v>
      </c>
      <c r="AW18" s="3">
        <f>AV18*(1+'Productivity assumptions'!AW$4/100)</f>
        <v>1485.4217630135195</v>
      </c>
      <c r="AX18" s="3">
        <f>AW18*(1+'Productivity assumptions'!AX$4/100)</f>
        <v>1508.1527044615743</v>
      </c>
      <c r="AY18" s="3">
        <f>AX18*(1+'Productivity assumptions'!AY$4/100)</f>
        <v>1531.2341157871504</v>
      </c>
      <c r="AZ18" s="3"/>
    </row>
    <row r="19" spans="1:55">
      <c r="A19" t="s">
        <v>476</v>
      </c>
      <c r="B19" s="3">
        <v>476.53291212020991</v>
      </c>
      <c r="C19" s="3">
        <v>503.15182614398884</v>
      </c>
      <c r="D19" s="3">
        <v>525.6669735652946</v>
      </c>
      <c r="E19" s="3">
        <v>558.28975929919909</v>
      </c>
      <c r="F19" s="3">
        <v>593.56315771842753</v>
      </c>
      <c r="G19" s="3">
        <v>622.69501403566073</v>
      </c>
      <c r="H19" s="3">
        <v>658.57077583653768</v>
      </c>
      <c r="I19" s="3">
        <f>H19*(1+'Productivity assumptions'!I$4/100)</f>
        <v>668.0385029487154</v>
      </c>
      <c r="J19" s="3">
        <f>I19*(1+'Productivity assumptions'!J$4/100)</f>
        <v>677.70844623521214</v>
      </c>
      <c r="K19" s="3">
        <f>J19*(1+'Productivity assumptions'!K$4/100)</f>
        <v>687.56112454766924</v>
      </c>
      <c r="L19" s="3">
        <f>K19*(1+'Productivity assumptions'!L$4/100)</f>
        <v>697.60410271296166</v>
      </c>
      <c r="M19" s="3">
        <f>L19*(1+'Productivity assumptions'!M$4/100)</f>
        <v>707.83834570239765</v>
      </c>
      <c r="N19" s="3">
        <f>M19*(1+'Productivity assumptions'!N$4/100)</f>
        <v>718.26167455466316</v>
      </c>
      <c r="O19" s="3">
        <f>N19*(1+'Productivity assumptions'!O$4/100)</f>
        <v>728.86901946486785</v>
      </c>
      <c r="P19" s="3">
        <f>O19*(1+'Productivity assumptions'!P$4/100)</f>
        <v>739.65293648806812</v>
      </c>
      <c r="Q19" s="3">
        <f>P19*(1+'Productivity assumptions'!Q$4/100)</f>
        <v>750.62080201858009</v>
      </c>
      <c r="R19" s="3">
        <f>Q19*(1+'Productivity assumptions'!R$4/100)</f>
        <v>761.77811468877167</v>
      </c>
      <c r="S19" s="3">
        <f>R19*(1+'Productivity assumptions'!S$4/100)</f>
        <v>773.11784112571615</v>
      </c>
      <c r="T19" s="3">
        <f>S19*(1+'Productivity assumptions'!T$4/100)</f>
        <v>784.64173026846004</v>
      </c>
      <c r="U19" s="3">
        <f>T19*(1+'Productivity assumptions'!U$4/100)</f>
        <v>796.34583621903971</v>
      </c>
      <c r="V19" s="3">
        <f>U19*(1+'Productivity assumptions'!V$4/100)</f>
        <v>808.2394830996094</v>
      </c>
      <c r="W19" s="3">
        <f>V19*(1+'Productivity assumptions'!W$4/100)</f>
        <v>820.32869280793193</v>
      </c>
      <c r="X19" s="3">
        <f>W19*(1+'Productivity assumptions'!X$4/100)</f>
        <v>832.60260090419399</v>
      </c>
      <c r="Y19" s="3">
        <f>X19*(1+'Productivity assumptions'!Y$4/100)</f>
        <v>845.0685316658446</v>
      </c>
      <c r="Z19" s="3">
        <f>Y19*(1+'Productivity assumptions'!Z$4/100)</f>
        <v>857.72900896343378</v>
      </c>
      <c r="AA19" s="3">
        <f>Z19*(1+'Productivity assumptions'!AA$4/100)</f>
        <v>870.5968023789078</v>
      </c>
      <c r="AB19" s="3">
        <f>AA19*(1+'Productivity assumptions'!AB$4/100)</f>
        <v>883.67749939619398</v>
      </c>
      <c r="AC19" s="3">
        <f>AB19*(1+'Productivity assumptions'!AC$4/100)</f>
        <v>896.9595397102787</v>
      </c>
      <c r="AD19" s="3">
        <f>AC19*(1+'Productivity assumptions'!AD$4/100)</f>
        <v>910.45213481330768</v>
      </c>
      <c r="AE19" s="3">
        <f>AD19*(1+'Productivity assumptions'!AE$4/100)</f>
        <v>924.16385419615187</v>
      </c>
      <c r="AF19" s="3">
        <f>AE19*(1+'Productivity assumptions'!AF$4/100)</f>
        <v>938.10713053274799</v>
      </c>
      <c r="AG19" s="3">
        <f>AF19*(1+'Productivity assumptions'!AG$4/100)</f>
        <v>952.28534148282029</v>
      </c>
      <c r="AH19" s="3">
        <f>AG19*(1+'Productivity assumptions'!AH$4/100)</f>
        <v>966.69066807875038</v>
      </c>
      <c r="AI19" s="3">
        <f>AH19*(1+'Productivity assumptions'!AI$4/100)</f>
        <v>981.32863780380819</v>
      </c>
      <c r="AJ19" s="3">
        <f>AI19*(1+'Productivity assumptions'!AJ$4/100)</f>
        <v>996.20743867669341</v>
      </c>
      <c r="AK19" s="3">
        <f>AJ19*(1+'Productivity assumptions'!AK$4/100)</f>
        <v>1011.3354267884578</v>
      </c>
      <c r="AL19" s="3">
        <f>AK19*(1+'Productivity assumptions'!AL$4/100)</f>
        <v>1026.7155292270413</v>
      </c>
      <c r="AM19" s="3">
        <f>AL19*(1+'Productivity assumptions'!AM$4/100)</f>
        <v>1042.3535660503019</v>
      </c>
      <c r="AN19" s="3">
        <f>AM19*(1+'Productivity assumptions'!AN$4/100)</f>
        <v>1058.254409120427</v>
      </c>
      <c r="AO19" s="3">
        <f>AN19*(1+'Productivity assumptions'!AO$4/100)</f>
        <v>1074.4204218859697</v>
      </c>
      <c r="AP19" s="3">
        <f>AO19*(1+'Productivity assumptions'!AP$4/100)</f>
        <v>1090.8517389449935</v>
      </c>
      <c r="AQ19" s="3">
        <f>AP19*(1+'Productivity assumptions'!AQ$4/100)</f>
        <v>1107.5419991478007</v>
      </c>
      <c r="AR19" s="3">
        <f>AQ19*(1+'Productivity assumptions'!AR$4/100)</f>
        <v>1124.4969837848942</v>
      </c>
      <c r="AS19" s="3">
        <f>AR19*(1+'Productivity assumptions'!AS$4/100)</f>
        <v>1141.7230262929527</v>
      </c>
      <c r="AT19" s="3">
        <f>AS19*(1+'Productivity assumptions'!AT$4/100)</f>
        <v>1159.2238289662153</v>
      </c>
      <c r="AU19" s="3">
        <f>AT19*(1+'Productivity assumptions'!AU$4/100)</f>
        <v>1176.9914171433702</v>
      </c>
      <c r="AV19" s="3">
        <f>AU19*(1+'Productivity assumptions'!AV$4/100)</f>
        <v>1195.0150115185556</v>
      </c>
      <c r="AW19" s="3">
        <f>AV19*(1+'Productivity assumptions'!AW$4/100)</f>
        <v>1213.3042352548794</v>
      </c>
      <c r="AX19" s="3">
        <f>AW19*(1+'Productivity assumptions'!AX$4/100)</f>
        <v>1231.8710478713206</v>
      </c>
      <c r="AY19" s="3">
        <f>AX19*(1+'Productivity assumptions'!AY$4/100)</f>
        <v>1250.7241270534696</v>
      </c>
      <c r="AZ19" s="3"/>
    </row>
    <row r="20" spans="1:55">
      <c r="A20" t="s">
        <v>477</v>
      </c>
      <c r="B20" s="3">
        <v>489.69943892365649</v>
      </c>
      <c r="C20" s="3">
        <v>517.05382920953309</v>
      </c>
      <c r="D20" s="3">
        <v>540.19106648962168</v>
      </c>
      <c r="E20" s="3">
        <v>573.71521448381043</v>
      </c>
      <c r="F20" s="3">
        <v>609.96321116041656</v>
      </c>
      <c r="G20" s="3">
        <v>639.89997592632005</v>
      </c>
      <c r="H20" s="3">
        <v>676.76697918677132</v>
      </c>
      <c r="I20" s="3">
        <f>H20*(1+'Productivity assumptions'!I$4/100)</f>
        <v>686.4962980581322</v>
      </c>
      <c r="J20" s="3">
        <f>I20*(1+'Productivity assumptions'!J$4/100)</f>
        <v>696.43342030379665</v>
      </c>
      <c r="K20" s="3">
        <f>J20*(1+'Productivity assumptions'!K$4/100)</f>
        <v>706.55832651444757</v>
      </c>
      <c r="L20" s="3">
        <f>K20*(1+'Productivity assumptions'!L$4/100)</f>
        <v>716.87879053189533</v>
      </c>
      <c r="M20" s="3">
        <f>L20*(1+'Productivity assumptions'!M$4/100)</f>
        <v>727.39580398944838</v>
      </c>
      <c r="N20" s="3">
        <f>M20*(1+'Productivity assumptions'!N$4/100)</f>
        <v>738.10712772144609</v>
      </c>
      <c r="O20" s="3">
        <f>N20*(1+'Productivity assumptions'!O$4/100)</f>
        <v>749.00755184511422</v>
      </c>
      <c r="P20" s="3">
        <f>O20*(1+'Productivity assumptions'!P$4/100)</f>
        <v>760.08942674052184</v>
      </c>
      <c r="Q20" s="3">
        <f>P20*(1+'Productivity assumptions'!Q$4/100)</f>
        <v>771.36033261055957</v>
      </c>
      <c r="R20" s="3">
        <f>Q20*(1+'Productivity assumptions'!R$4/100)</f>
        <v>782.82592001391254</v>
      </c>
      <c r="S20" s="3">
        <f>R20*(1+'Productivity assumptions'!S$4/100)</f>
        <v>794.4789612467049</v>
      </c>
      <c r="T20" s="3">
        <f>S20*(1+'Productivity assumptions'!T$4/100)</f>
        <v>806.32125357088444</v>
      </c>
      <c r="U20" s="3">
        <f>T20*(1+'Productivity assumptions'!U$4/100)</f>
        <v>818.34874206396898</v>
      </c>
      <c r="V20" s="3">
        <f>U20*(1+'Productivity assumptions'!V$4/100)</f>
        <v>830.57100847209028</v>
      </c>
      <c r="W20" s="3">
        <f>V20*(1+'Productivity assumptions'!W$4/100)</f>
        <v>842.99424107706625</v>
      </c>
      <c r="X20" s="3">
        <f>W20*(1+'Productivity assumptions'!X$4/100)</f>
        <v>855.60727525637981</v>
      </c>
      <c r="Y20" s="3">
        <f>X20*(1+'Productivity assumptions'!Y$4/100)</f>
        <v>868.41763765607379</v>
      </c>
      <c r="Z20" s="3">
        <f>Y20*(1+'Productivity assumptions'!Z$4/100)</f>
        <v>881.42792188083081</v>
      </c>
      <c r="AA20" s="3">
        <f>Z20*(1+'Productivity assumptions'!AA$4/100)</f>
        <v>894.65125033406798</v>
      </c>
      <c r="AB20" s="3">
        <f>AA20*(1+'Productivity assumptions'!AB$4/100)</f>
        <v>908.09336488098415</v>
      </c>
      <c r="AC20" s="3">
        <f>AB20*(1+'Productivity assumptions'!AC$4/100)</f>
        <v>921.74238580721953</v>
      </c>
      <c r="AD20" s="3">
        <f>AC20*(1+'Productivity assumptions'!AD$4/100)</f>
        <v>935.60777911694879</v>
      </c>
      <c r="AE20" s="3">
        <f>AD20*(1+'Productivity assumptions'!AE$4/100)</f>
        <v>949.69835107468077</v>
      </c>
      <c r="AF20" s="3">
        <f>AE20*(1+'Productivity assumptions'!AF$4/100)</f>
        <v>964.02687786710976</v>
      </c>
      <c r="AG20" s="3">
        <f>AF20*(1+'Productivity assumptions'!AG$4/100)</f>
        <v>978.59683047814826</v>
      </c>
      <c r="AH20" s="3">
        <f>AG20*(1+'Productivity assumptions'!AH$4/100)</f>
        <v>993.40017390337528</v>
      </c>
      <c r="AI20" s="3">
        <f>AH20*(1+'Productivity assumptions'!AI$4/100)</f>
        <v>1008.4425883495238</v>
      </c>
      <c r="AJ20" s="3">
        <f>AI20*(1+'Productivity assumptions'!AJ$4/100)</f>
        <v>1023.7324880689176</v>
      </c>
      <c r="AK20" s="3">
        <f>AJ20*(1+'Productivity assumptions'!AK$4/100)</f>
        <v>1039.2784600300442</v>
      </c>
      <c r="AL20" s="3">
        <f>AK20*(1+'Productivity assumptions'!AL$4/100)</f>
        <v>1055.0835121958071</v>
      </c>
      <c r="AM20" s="3">
        <f>AL20*(1+'Productivity assumptions'!AM$4/100)</f>
        <v>1071.153625431315</v>
      </c>
      <c r="AN20" s="3">
        <f>AM20*(1+'Productivity assumptions'!AN$4/100)</f>
        <v>1087.4938062075153</v>
      </c>
      <c r="AO20" s="3">
        <f>AN20*(1+'Productivity assumptions'!AO$4/100)</f>
        <v>1104.1064832746597</v>
      </c>
      <c r="AP20" s="3">
        <f>AO20*(1+'Productivity assumptions'!AP$4/100)</f>
        <v>1120.9917949497342</v>
      </c>
      <c r="AQ20" s="3">
        <f>AP20*(1+'Productivity assumptions'!AQ$4/100)</f>
        <v>1138.1432043255102</v>
      </c>
      <c r="AR20" s="3">
        <f>AQ20*(1+'Productivity assumptions'!AR$4/100)</f>
        <v>1155.5666524286064</v>
      </c>
      <c r="AS20" s="3">
        <f>AR20*(1+'Productivity assumptions'!AS$4/100)</f>
        <v>1173.2686476875265</v>
      </c>
      <c r="AT20" s="3">
        <f>AS20*(1+'Productivity assumptions'!AT$4/100)</f>
        <v>1191.2529946902962</v>
      </c>
      <c r="AU20" s="3">
        <f>AT20*(1+'Productivity assumptions'!AU$4/100)</f>
        <v>1209.51149843701</v>
      </c>
      <c r="AV20" s="3">
        <f>AU20*(1+'Productivity assumptions'!AV$4/100)</f>
        <v>1228.0330817913396</v>
      </c>
      <c r="AW20" s="3">
        <f>AV20*(1+'Productivity assumptions'!AW$4/100)</f>
        <v>1246.8276338028231</v>
      </c>
      <c r="AX20" s="3">
        <f>AW20*(1+'Productivity assumptions'!AX$4/100)</f>
        <v>1265.9074444300024</v>
      </c>
      <c r="AY20" s="3">
        <f>AX20*(1+'Productivity assumptions'!AY$4/100)</f>
        <v>1285.2814311215086</v>
      </c>
      <c r="AZ20" s="3"/>
    </row>
    <row r="21" spans="1:55">
      <c r="A21" t="s">
        <v>478</v>
      </c>
      <c r="B21" s="3">
        <v>458.42673826554852</v>
      </c>
      <c r="C21" s="3">
        <v>484.03424956586707</v>
      </c>
      <c r="D21" s="3">
        <v>505.69391950974182</v>
      </c>
      <c r="E21" s="3">
        <v>537.07718156102499</v>
      </c>
      <c r="F21" s="3">
        <v>571.01034456738</v>
      </c>
      <c r="G21" s="3">
        <v>599.03531730580221</v>
      </c>
      <c r="H21" s="3">
        <v>633.5479565104979</v>
      </c>
      <c r="I21" s="3">
        <f>H21*(1+'Productivity assumptions'!I$4/100)</f>
        <v>642.65595125426717</v>
      </c>
      <c r="J21" s="3">
        <f>I21*(1+'Productivity assumptions'!J$4/100)</f>
        <v>651.95847883902138</v>
      </c>
      <c r="K21" s="3">
        <f>J21*(1+'Productivity assumptions'!K$4/100)</f>
        <v>661.43679831513771</v>
      </c>
      <c r="L21" s="3">
        <f>K21*(1+'Productivity assumptions'!L$4/100)</f>
        <v>671.09818707903855</v>
      </c>
      <c r="M21" s="3">
        <f>L21*(1+'Productivity assumptions'!M$4/100)</f>
        <v>680.94357343732793</v>
      </c>
      <c r="N21" s="3">
        <f>M21*(1+'Productivity assumptions'!N$4/100)</f>
        <v>690.97086121972529</v>
      </c>
      <c r="O21" s="3">
        <f>N21*(1+'Productivity assumptions'!O$4/100)</f>
        <v>701.17517325183132</v>
      </c>
      <c r="P21" s="3">
        <f>O21*(1+'Productivity assumptions'!P$4/100)</f>
        <v>711.54934842616831</v>
      </c>
      <c r="Q21" s="3">
        <f>P21*(1+'Productivity assumptions'!Q$4/100)</f>
        <v>722.100482866216</v>
      </c>
      <c r="R21" s="3">
        <f>Q21*(1+'Productivity assumptions'!R$4/100)</f>
        <v>732.83386628027608</v>
      </c>
      <c r="S21" s="3">
        <f>R21*(1+'Productivity assumptions'!S$4/100)</f>
        <v>743.74273253294052</v>
      </c>
      <c r="T21" s="3">
        <f>S21*(1+'Productivity assumptions'!T$4/100)</f>
        <v>754.82876411119423</v>
      </c>
      <c r="U21" s="3">
        <f>T21*(1+'Productivity assumptions'!U$4/100)</f>
        <v>766.08816504399931</v>
      </c>
      <c r="V21" s="3">
        <f>U21*(1+'Productivity assumptions'!V$4/100)</f>
        <v>777.52990517750425</v>
      </c>
      <c r="W21" s="3">
        <f>V21*(1+'Productivity assumptions'!W$4/100)</f>
        <v>789.15977760360113</v>
      </c>
      <c r="X21" s="3">
        <f>W21*(1+'Productivity assumptions'!X$4/100)</f>
        <v>800.96733068384071</v>
      </c>
      <c r="Y21" s="3">
        <f>X21*(1+'Productivity assumptions'!Y$4/100)</f>
        <v>812.95961040504926</v>
      </c>
      <c r="Z21" s="3">
        <f>Y21*(1+'Productivity assumptions'!Z$4/100)</f>
        <v>825.13904474169533</v>
      </c>
      <c r="AA21" s="3">
        <f>Z21*(1+'Productivity assumptions'!AA$4/100)</f>
        <v>837.51791808726307</v>
      </c>
      <c r="AB21" s="3">
        <f>AA21*(1+'Productivity assumptions'!AB$4/100)</f>
        <v>850.10160562564181</v>
      </c>
      <c r="AC21" s="3">
        <f>AB21*(1+'Productivity assumptions'!AC$4/100)</f>
        <v>862.87898629302663</v>
      </c>
      <c r="AD21" s="3">
        <f>AC21*(1+'Productivity assumptions'!AD$4/100)</f>
        <v>875.85892158500701</v>
      </c>
      <c r="AE21" s="3">
        <f>AD21*(1+'Productivity assumptions'!AE$4/100)</f>
        <v>889.04965538914792</v>
      </c>
      <c r="AF21" s="3">
        <f>AE21*(1+'Productivity assumptions'!AF$4/100)</f>
        <v>902.46314799196011</v>
      </c>
      <c r="AG21" s="3">
        <f>AF21*(1+'Productivity assumptions'!AG$4/100)</f>
        <v>916.10264871681863</v>
      </c>
      <c r="AH21" s="3">
        <f>AG21*(1+'Productivity assumptions'!AH$4/100)</f>
        <v>929.96063568279828</v>
      </c>
      <c r="AI21" s="3">
        <f>AH21*(1+'Productivity assumptions'!AI$4/100)</f>
        <v>944.04242635289438</v>
      </c>
      <c r="AJ21" s="3">
        <f>AI21*(1+'Productivity assumptions'!AJ$4/100)</f>
        <v>958.3558976367807</v>
      </c>
      <c r="AK21" s="3">
        <f>AJ21*(1+'Productivity assumptions'!AK$4/100)</f>
        <v>972.90908813046633</v>
      </c>
      <c r="AL21" s="3">
        <f>AK21*(1+'Productivity assumptions'!AL$4/100)</f>
        <v>987.70481370530615</v>
      </c>
      <c r="AM21" s="3">
        <f>AL21*(1+'Productivity assumptions'!AM$4/100)</f>
        <v>1002.748673282324</v>
      </c>
      <c r="AN21" s="3">
        <f>AM21*(1+'Productivity assumptions'!AN$4/100)</f>
        <v>1018.0453536141769</v>
      </c>
      <c r="AO21" s="3">
        <f>AN21*(1+'Productivity assumptions'!AO$4/100)</f>
        <v>1033.5971283486731</v>
      </c>
      <c r="AP21" s="3">
        <f>AO21*(1+'Productivity assumptions'!AP$4/100)</f>
        <v>1049.4041269697361</v>
      </c>
      <c r="AQ21" s="3">
        <f>AP21*(1+'Productivity assumptions'!AQ$4/100)</f>
        <v>1065.460230023634</v>
      </c>
      <c r="AR21" s="3">
        <f>AQ21*(1+'Productivity assumptions'!AR$4/100)</f>
        <v>1081.7709991370264</v>
      </c>
      <c r="AS21" s="3">
        <f>AR21*(1+'Productivity assumptions'!AS$4/100)</f>
        <v>1098.3425271036003</v>
      </c>
      <c r="AT21" s="3">
        <f>AS21*(1+'Productivity assumptions'!AT$4/100)</f>
        <v>1115.1783755465488</v>
      </c>
      <c r="AU21" s="3">
        <f>AT21*(1+'Productivity assumptions'!AU$4/100)</f>
        <v>1132.2708728069351</v>
      </c>
      <c r="AV21" s="3">
        <f>AU21*(1+'Productivity assumptions'!AV$4/100)</f>
        <v>1149.6096491455426</v>
      </c>
      <c r="AW21" s="3">
        <f>AV21*(1+'Productivity assumptions'!AW$4/100)</f>
        <v>1167.2039620872199</v>
      </c>
      <c r="AX21" s="3">
        <f>AW21*(1+'Productivity assumptions'!AX$4/100)</f>
        <v>1185.0653167413464</v>
      </c>
      <c r="AY21" s="3">
        <f>AX21*(1+'Productivity assumptions'!AY$4/100)</f>
        <v>1203.2020610792788</v>
      </c>
      <c r="AZ21" s="3"/>
    </row>
    <row r="22" spans="1:55">
      <c r="A22" t="s">
        <v>479</v>
      </c>
      <c r="B22" s="3">
        <v>307.53039335094093</v>
      </c>
      <c r="C22" s="3">
        <v>324.70890273004244</v>
      </c>
      <c r="D22" s="3">
        <v>339.23904737843964</v>
      </c>
      <c r="E22" s="3">
        <v>360.29215383506215</v>
      </c>
      <c r="F22" s="3">
        <v>383.05583251241944</v>
      </c>
      <c r="G22" s="3">
        <v>401.85606855995997</v>
      </c>
      <c r="H22" s="3">
        <v>425.00848229209936</v>
      </c>
      <c r="I22" s="3">
        <f>H22*(1+'Productivity assumptions'!I$4/100)</f>
        <v>431.11847757026999</v>
      </c>
      <c r="J22" s="3">
        <f>I22*(1+'Productivity assumptions'!J$4/100)</f>
        <v>437.35897300498505</v>
      </c>
      <c r="K22" s="3">
        <f>J22*(1+'Productivity assumptions'!K$4/100)</f>
        <v>443.71739644211766</v>
      </c>
      <c r="L22" s="3">
        <f>K22*(1+'Productivity assumptions'!L$4/100)</f>
        <v>450.19862984076315</v>
      </c>
      <c r="M22" s="3">
        <f>L22*(1+'Productivity assumptions'!M$4/100)</f>
        <v>456.80329594490922</v>
      </c>
      <c r="N22" s="3">
        <f>M22*(1+'Productivity assumptions'!N$4/100)</f>
        <v>463.52998856242732</v>
      </c>
      <c r="O22" s="3">
        <f>N22*(1+'Productivity assumptions'!O$4/100)</f>
        <v>470.37543589602399</v>
      </c>
      <c r="P22" s="3">
        <f>O22*(1+'Productivity assumptions'!P$4/100)</f>
        <v>477.33483399772757</v>
      </c>
      <c r="Q22" s="3">
        <f>P22*(1+'Productivity assumptions'!Q$4/100)</f>
        <v>484.41294322172956</v>
      </c>
      <c r="R22" s="3">
        <f>Q22*(1+'Productivity assumptions'!R$4/100)</f>
        <v>491.61331210902665</v>
      </c>
      <c r="S22" s="3">
        <f>R22*(1+'Productivity assumptions'!S$4/100)</f>
        <v>498.93140167419375</v>
      </c>
      <c r="T22" s="3">
        <f>S22*(1+'Productivity assumptions'!T$4/100)</f>
        <v>506.36834059459864</v>
      </c>
      <c r="U22" s="3">
        <f>T22*(1+'Productivity assumptions'!U$4/100)</f>
        <v>513.92158238599643</v>
      </c>
      <c r="V22" s="3">
        <f>U22*(1+'Productivity assumptions'!V$4/100)</f>
        <v>521.59714436824231</v>
      </c>
      <c r="W22" s="3">
        <f>V22*(1+'Productivity assumptions'!W$4/100)</f>
        <v>529.39891277152219</v>
      </c>
      <c r="X22" s="3">
        <f>W22*(1+'Productivity assumptions'!X$4/100)</f>
        <v>537.31987623237251</v>
      </c>
      <c r="Y22" s="3">
        <f>X22*(1+'Productivity assumptions'!Y$4/100)</f>
        <v>545.36476147137762</v>
      </c>
      <c r="Z22" s="3">
        <f>Y22*(1+'Productivity assumptions'!Z$4/100)</f>
        <v>553.53519726775357</v>
      </c>
      <c r="AA22" s="3">
        <f>Z22*(1+'Productivity assumptions'!AA$4/100)</f>
        <v>561.83942446795402</v>
      </c>
      <c r="AB22" s="3">
        <f>AA22*(1+'Productivity assumptions'!AB$4/100)</f>
        <v>570.28104895330694</v>
      </c>
      <c r="AC22" s="3">
        <f>AB22*(1+'Productivity assumptions'!AC$4/100)</f>
        <v>578.85261028391892</v>
      </c>
      <c r="AD22" s="3">
        <f>AC22*(1+'Productivity assumptions'!AD$4/100)</f>
        <v>587.56005309389798</v>
      </c>
      <c r="AE22" s="3">
        <f>AD22*(1+'Productivity assumptions'!AE$4/100)</f>
        <v>596.4089077019928</v>
      </c>
      <c r="AF22" s="3">
        <f>AE22*(1+'Productivity assumptions'!AF$4/100)</f>
        <v>605.40719753115911</v>
      </c>
      <c r="AG22" s="3">
        <f>AF22*(1+'Productivity assumptions'!AG$4/100)</f>
        <v>614.55710235323875</v>
      </c>
      <c r="AH22" s="3">
        <f>AG22*(1+'Productivity assumptions'!AH$4/100)</f>
        <v>623.85357619947251</v>
      </c>
      <c r="AI22" s="3">
        <f>AH22*(1+'Productivity assumptions'!AI$4/100)</f>
        <v>633.30018622977957</v>
      </c>
      <c r="AJ22" s="3">
        <f>AI22*(1+'Productivity assumptions'!AJ$4/100)</f>
        <v>642.90221657994027</v>
      </c>
      <c r="AK22" s="3">
        <f>AJ22*(1+'Productivity assumptions'!AK$4/100)</f>
        <v>652.66505985118465</v>
      </c>
      <c r="AL22" s="3">
        <f>AK22*(1+'Productivity assumptions'!AL$4/100)</f>
        <v>662.59060503896853</v>
      </c>
      <c r="AM22" s="3">
        <f>AL22*(1+'Productivity assumptions'!AM$4/100)</f>
        <v>672.68260811614664</v>
      </c>
      <c r="AN22" s="3">
        <f>AM22*(1+'Productivity assumptions'!AN$4/100)</f>
        <v>682.94421313773978</v>
      </c>
      <c r="AO22" s="3">
        <f>AN22*(1+'Productivity assumptions'!AO$4/100)</f>
        <v>693.37694535466926</v>
      </c>
      <c r="AP22" s="3">
        <f>AO22*(1+'Productivity assumptions'!AP$4/100)</f>
        <v>703.98089162976078</v>
      </c>
      <c r="AQ22" s="3">
        <f>AP22*(1+'Productivity assumptions'!AQ$4/100)</f>
        <v>714.75194679667868</v>
      </c>
      <c r="AR22" s="3">
        <f>AQ22*(1+'Productivity assumptions'!AR$4/100)</f>
        <v>725.69384180977522</v>
      </c>
      <c r="AS22" s="3">
        <f>AR22*(1+'Productivity assumptions'!AS$4/100)</f>
        <v>736.81066395079654</v>
      </c>
      <c r="AT22" s="3">
        <f>AS22*(1+'Productivity assumptions'!AT$4/100)</f>
        <v>748.10480249438558</v>
      </c>
      <c r="AU22" s="3">
        <f>AT22*(1+'Productivity assumptions'!AU$4/100)</f>
        <v>759.57111099489816</v>
      </c>
      <c r="AV22" s="3">
        <f>AU22*(1+'Productivity assumptions'!AV$4/100)</f>
        <v>771.20263303004435</v>
      </c>
      <c r="AW22" s="3">
        <f>AV22*(1+'Productivity assumptions'!AW$4/100)</f>
        <v>783.00557890568246</v>
      </c>
      <c r="AX22" s="3">
        <f>AW22*(1+'Productivity assumptions'!AX$4/100)</f>
        <v>794.98766669433655</v>
      </c>
      <c r="AY22" s="3">
        <f>AX22*(1+'Productivity assumptions'!AY$4/100)</f>
        <v>807.15449653819041</v>
      </c>
      <c r="AZ22" s="3"/>
    </row>
    <row r="23" spans="1:55">
      <c r="A23" s="28" t="s">
        <v>662</v>
      </c>
      <c r="C23" s="157">
        <v>7.0000000000000001E-3</v>
      </c>
      <c r="D23" s="95">
        <f>C23</f>
        <v>7.0000000000000001E-3</v>
      </c>
      <c r="E23" s="95">
        <f t="shared" ref="E23:AY23" si="2">D23</f>
        <v>7.0000000000000001E-3</v>
      </c>
      <c r="F23" s="95">
        <f t="shared" si="2"/>
        <v>7.0000000000000001E-3</v>
      </c>
      <c r="G23" s="95">
        <f t="shared" si="2"/>
        <v>7.0000000000000001E-3</v>
      </c>
      <c r="H23" s="95">
        <f t="shared" si="2"/>
        <v>7.0000000000000001E-3</v>
      </c>
      <c r="I23" s="95">
        <f t="shared" si="2"/>
        <v>7.0000000000000001E-3</v>
      </c>
      <c r="J23" s="95">
        <f t="shared" si="2"/>
        <v>7.0000000000000001E-3</v>
      </c>
      <c r="K23" s="95">
        <f t="shared" si="2"/>
        <v>7.0000000000000001E-3</v>
      </c>
      <c r="L23" s="95">
        <f t="shared" si="2"/>
        <v>7.0000000000000001E-3</v>
      </c>
      <c r="M23" s="95">
        <f t="shared" si="2"/>
        <v>7.0000000000000001E-3</v>
      </c>
      <c r="N23" s="95">
        <f t="shared" si="2"/>
        <v>7.0000000000000001E-3</v>
      </c>
      <c r="O23" s="95">
        <f t="shared" si="2"/>
        <v>7.0000000000000001E-3</v>
      </c>
      <c r="P23" s="95">
        <f t="shared" si="2"/>
        <v>7.0000000000000001E-3</v>
      </c>
      <c r="Q23" s="95">
        <f t="shared" si="2"/>
        <v>7.0000000000000001E-3</v>
      </c>
      <c r="R23" s="95">
        <f t="shared" si="2"/>
        <v>7.0000000000000001E-3</v>
      </c>
      <c r="S23" s="95">
        <f t="shared" si="2"/>
        <v>7.0000000000000001E-3</v>
      </c>
      <c r="T23" s="95">
        <f t="shared" si="2"/>
        <v>7.0000000000000001E-3</v>
      </c>
      <c r="U23" s="95">
        <f t="shared" si="2"/>
        <v>7.0000000000000001E-3</v>
      </c>
      <c r="V23" s="95">
        <f t="shared" si="2"/>
        <v>7.0000000000000001E-3</v>
      </c>
      <c r="W23" s="95">
        <f t="shared" si="2"/>
        <v>7.0000000000000001E-3</v>
      </c>
      <c r="X23" s="95">
        <f t="shared" si="2"/>
        <v>7.0000000000000001E-3</v>
      </c>
      <c r="Y23" s="95">
        <f t="shared" si="2"/>
        <v>7.0000000000000001E-3</v>
      </c>
      <c r="Z23" s="95">
        <f t="shared" si="2"/>
        <v>7.0000000000000001E-3</v>
      </c>
      <c r="AA23" s="95">
        <f t="shared" si="2"/>
        <v>7.0000000000000001E-3</v>
      </c>
      <c r="AB23" s="95">
        <f t="shared" si="2"/>
        <v>7.0000000000000001E-3</v>
      </c>
      <c r="AC23" s="95">
        <f t="shared" si="2"/>
        <v>7.0000000000000001E-3</v>
      </c>
      <c r="AD23" s="95">
        <f t="shared" si="2"/>
        <v>7.0000000000000001E-3</v>
      </c>
      <c r="AE23" s="95">
        <f t="shared" si="2"/>
        <v>7.0000000000000001E-3</v>
      </c>
      <c r="AF23" s="95">
        <f t="shared" si="2"/>
        <v>7.0000000000000001E-3</v>
      </c>
      <c r="AG23" s="95">
        <f t="shared" si="2"/>
        <v>7.0000000000000001E-3</v>
      </c>
      <c r="AH23" s="95">
        <f t="shared" si="2"/>
        <v>7.0000000000000001E-3</v>
      </c>
      <c r="AI23" s="95">
        <f t="shared" si="2"/>
        <v>7.0000000000000001E-3</v>
      </c>
      <c r="AJ23" s="95">
        <f t="shared" si="2"/>
        <v>7.0000000000000001E-3</v>
      </c>
      <c r="AK23" s="95">
        <f t="shared" si="2"/>
        <v>7.0000000000000001E-3</v>
      </c>
      <c r="AL23" s="95">
        <f t="shared" si="2"/>
        <v>7.0000000000000001E-3</v>
      </c>
      <c r="AM23" s="95">
        <f t="shared" si="2"/>
        <v>7.0000000000000001E-3</v>
      </c>
      <c r="AN23" s="95">
        <f t="shared" si="2"/>
        <v>7.0000000000000001E-3</v>
      </c>
      <c r="AO23" s="95">
        <f t="shared" si="2"/>
        <v>7.0000000000000001E-3</v>
      </c>
      <c r="AP23" s="95">
        <f t="shared" si="2"/>
        <v>7.0000000000000001E-3</v>
      </c>
      <c r="AQ23" s="95">
        <f t="shared" si="2"/>
        <v>7.0000000000000001E-3</v>
      </c>
      <c r="AR23" s="95">
        <f t="shared" si="2"/>
        <v>7.0000000000000001E-3</v>
      </c>
      <c r="AS23" s="95">
        <f t="shared" si="2"/>
        <v>7.0000000000000001E-3</v>
      </c>
      <c r="AT23" s="95">
        <f t="shared" si="2"/>
        <v>7.0000000000000001E-3</v>
      </c>
      <c r="AU23" s="95">
        <f t="shared" si="2"/>
        <v>7.0000000000000001E-3</v>
      </c>
      <c r="AV23" s="95">
        <f t="shared" si="2"/>
        <v>7.0000000000000001E-3</v>
      </c>
      <c r="AW23" s="95">
        <f t="shared" si="2"/>
        <v>7.0000000000000001E-3</v>
      </c>
      <c r="AX23" s="95">
        <f t="shared" si="2"/>
        <v>7.0000000000000001E-3</v>
      </c>
      <c r="AY23" s="95">
        <f t="shared" si="2"/>
        <v>7.0000000000000001E-3</v>
      </c>
    </row>
    <row r="25" spans="1:55">
      <c r="A25" s="1" t="s">
        <v>480</v>
      </c>
      <c r="BB25" t="s">
        <v>490</v>
      </c>
    </row>
    <row r="26" spans="1:55">
      <c r="B26" s="29">
        <v>2011</v>
      </c>
      <c r="C26" s="29">
        <v>2012</v>
      </c>
      <c r="D26" s="29">
        <f>C26+1</f>
        <v>2013</v>
      </c>
      <c r="E26" s="29">
        <f t="shared" ref="E26:H26" si="3">D26+1</f>
        <v>2014</v>
      </c>
      <c r="F26" s="29">
        <f t="shared" si="3"/>
        <v>2015</v>
      </c>
      <c r="G26" s="29">
        <f t="shared" si="3"/>
        <v>2016</v>
      </c>
      <c r="H26" s="29">
        <f t="shared" si="3"/>
        <v>2017</v>
      </c>
      <c r="I26" s="28">
        <f>H26+1</f>
        <v>2018</v>
      </c>
      <c r="J26" s="28">
        <f t="shared" ref="J26" si="4">I26+1</f>
        <v>2019</v>
      </c>
      <c r="K26" s="28">
        <f t="shared" ref="K26" si="5">J26+1</f>
        <v>2020</v>
      </c>
      <c r="L26" s="28">
        <f t="shared" ref="L26" si="6">K26+1</f>
        <v>2021</v>
      </c>
      <c r="M26" s="28">
        <f t="shared" ref="M26" si="7">L26+1</f>
        <v>2022</v>
      </c>
      <c r="N26" s="28">
        <f t="shared" ref="N26" si="8">M26+1</f>
        <v>2023</v>
      </c>
      <c r="O26" s="28">
        <f t="shared" ref="O26" si="9">N26+1</f>
        <v>2024</v>
      </c>
      <c r="P26" s="28">
        <f t="shared" ref="P26" si="10">O26+1</f>
        <v>2025</v>
      </c>
      <c r="Q26" s="28">
        <f t="shared" ref="Q26" si="11">P26+1</f>
        <v>2026</v>
      </c>
      <c r="R26" s="28">
        <f t="shared" ref="R26" si="12">Q26+1</f>
        <v>2027</v>
      </c>
      <c r="S26" s="28">
        <f t="shared" ref="S26" si="13">R26+1</f>
        <v>2028</v>
      </c>
      <c r="T26" s="28">
        <f t="shared" ref="T26" si="14">S26+1</f>
        <v>2029</v>
      </c>
      <c r="U26" s="28">
        <f t="shared" ref="U26" si="15">T26+1</f>
        <v>2030</v>
      </c>
      <c r="V26" s="28">
        <f t="shared" ref="V26" si="16">U26+1</f>
        <v>2031</v>
      </c>
      <c r="W26" s="28">
        <f t="shared" ref="W26" si="17">V26+1</f>
        <v>2032</v>
      </c>
      <c r="X26" s="28">
        <f t="shared" ref="X26" si="18">W26+1</f>
        <v>2033</v>
      </c>
      <c r="Y26" s="28">
        <f t="shared" ref="Y26" si="19">X26+1</f>
        <v>2034</v>
      </c>
      <c r="Z26" s="28">
        <f t="shared" ref="Z26" si="20">Y26+1</f>
        <v>2035</v>
      </c>
      <c r="AA26" s="28">
        <f t="shared" ref="AA26" si="21">Z26+1</f>
        <v>2036</v>
      </c>
      <c r="AB26" s="28">
        <f t="shared" ref="AB26" si="22">AA26+1</f>
        <v>2037</v>
      </c>
      <c r="AC26" s="28">
        <f t="shared" ref="AC26" si="23">AB26+1</f>
        <v>2038</v>
      </c>
      <c r="AD26" s="28">
        <f t="shared" ref="AD26" si="24">AC26+1</f>
        <v>2039</v>
      </c>
      <c r="AE26" s="28">
        <f t="shared" ref="AE26" si="25">AD26+1</f>
        <v>2040</v>
      </c>
      <c r="AF26" s="28">
        <f t="shared" ref="AF26" si="26">AE26+1</f>
        <v>2041</v>
      </c>
      <c r="AG26" s="28">
        <f t="shared" ref="AG26" si="27">AF26+1</f>
        <v>2042</v>
      </c>
      <c r="AH26" s="28">
        <f t="shared" ref="AH26" si="28">AG26+1</f>
        <v>2043</v>
      </c>
      <c r="AI26" s="28">
        <f t="shared" ref="AI26" si="29">AH26+1</f>
        <v>2044</v>
      </c>
      <c r="AJ26" s="28">
        <f t="shared" ref="AJ26" si="30">AI26+1</f>
        <v>2045</v>
      </c>
      <c r="AK26" s="28">
        <f t="shared" ref="AK26" si="31">AJ26+1</f>
        <v>2046</v>
      </c>
      <c r="AL26" s="28">
        <f t="shared" ref="AL26" si="32">AK26+1</f>
        <v>2047</v>
      </c>
      <c r="AM26" s="28">
        <f t="shared" ref="AM26" si="33">AL26+1</f>
        <v>2048</v>
      </c>
      <c r="AN26" s="28">
        <f t="shared" ref="AN26" si="34">AM26+1</f>
        <v>2049</v>
      </c>
      <c r="AO26" s="28">
        <f t="shared" ref="AO26" si="35">AN26+1</f>
        <v>2050</v>
      </c>
      <c r="AP26" s="28">
        <f t="shared" ref="AP26" si="36">AO26+1</f>
        <v>2051</v>
      </c>
      <c r="AQ26" s="28">
        <f>AP26+1</f>
        <v>2052</v>
      </c>
      <c r="AR26" s="28">
        <f t="shared" ref="AR26" si="37">AQ26+1</f>
        <v>2053</v>
      </c>
      <c r="AS26" s="28">
        <f>AR26+1</f>
        <v>2054</v>
      </c>
      <c r="AT26" s="28">
        <f t="shared" ref="AT26" si="38">AS26+1</f>
        <v>2055</v>
      </c>
      <c r="AU26" s="28">
        <f>AT26+1</f>
        <v>2056</v>
      </c>
      <c r="AV26" s="28">
        <f t="shared" ref="AV26" si="39">AU26+1</f>
        <v>2057</v>
      </c>
      <c r="AW26" s="28">
        <f t="shared" ref="AW26" si="40">AV26+1</f>
        <v>2058</v>
      </c>
      <c r="AX26" s="28">
        <f t="shared" ref="AX26" si="41">AW26+1</f>
        <v>2059</v>
      </c>
      <c r="AY26" s="28">
        <f>AX26+1</f>
        <v>2060</v>
      </c>
      <c r="AZ26" s="28"/>
      <c r="BB26" t="s">
        <v>488</v>
      </c>
      <c r="BC26" t="s">
        <v>489</v>
      </c>
    </row>
    <row r="27" spans="1:55">
      <c r="A27" s="28" t="s">
        <v>461</v>
      </c>
      <c r="B27" s="3">
        <f>Unemployment!C6</f>
        <v>602369.72297500004</v>
      </c>
      <c r="C27" s="3">
        <f>Unemployment!D6</f>
        <v>624516.66666699992</v>
      </c>
      <c r="D27" s="3">
        <f>Unemployment!E6</f>
        <v>664845.4545450001</v>
      </c>
      <c r="E27" s="3">
        <f>Unemployment!F6</f>
        <v>615876.63692800002</v>
      </c>
      <c r="F27" s="3">
        <f>Unemployment!G6</f>
        <v>622497.21423200006</v>
      </c>
      <c r="G27" s="3">
        <f>Unemployment!H6</f>
        <v>629184.34770299995</v>
      </c>
      <c r="H27" s="3">
        <f>Unemployment!I6</f>
        <v>635976.38299499999</v>
      </c>
      <c r="I27" s="3">
        <f>Unemployment!J6</f>
        <v>642773.48190199991</v>
      </c>
      <c r="J27" s="3">
        <f>Unemployment!K6</f>
        <v>649737.96938400005</v>
      </c>
      <c r="K27" s="3">
        <f>Unemployment!L6</f>
        <v>656880.14193399996</v>
      </c>
      <c r="L27" s="3">
        <f>Unemployment!M6</f>
        <v>664458.68790799996</v>
      </c>
      <c r="M27" s="3">
        <f>Unemployment!N6</f>
        <v>672417.70213500003</v>
      </c>
      <c r="N27" s="3">
        <f>Unemployment!O6</f>
        <v>680485.167563</v>
      </c>
      <c r="O27" s="3">
        <f>Unemployment!P6</f>
        <v>688554.99756599998</v>
      </c>
      <c r="P27" s="3">
        <f>Unemployment!Q6</f>
        <v>696480.63265099993</v>
      </c>
      <c r="Q27" s="3">
        <f>Unemployment!R6</f>
        <v>703881.16080800002</v>
      </c>
      <c r="R27" s="3">
        <f>Unemployment!S6</f>
        <v>710919.10891099996</v>
      </c>
      <c r="S27" s="3">
        <f>Unemployment!T6</f>
        <v>718066.00464200007</v>
      </c>
      <c r="T27" s="3">
        <f>Unemployment!U6</f>
        <v>725252.16318499995</v>
      </c>
      <c r="U27" s="3">
        <f>Unemployment!V6</f>
        <v>732520.18647900003</v>
      </c>
      <c r="V27" s="3">
        <f>Unemployment!W6</f>
        <v>739855.52652800002</v>
      </c>
      <c r="W27" s="3">
        <f>Unemployment!X6</f>
        <v>747237.93426400004</v>
      </c>
      <c r="X27" s="3">
        <f>Unemployment!Y6</f>
        <v>754535.34777599992</v>
      </c>
      <c r="Y27" s="3">
        <f>Unemployment!Z6</f>
        <v>761585.166325</v>
      </c>
      <c r="Z27" s="3">
        <f>Unemployment!AA6</f>
        <v>768395.65308299998</v>
      </c>
      <c r="AA27" s="3">
        <f>Unemployment!AB6</f>
        <v>774934.84418499994</v>
      </c>
      <c r="AB27" s="3">
        <f>Unemployment!AC6</f>
        <v>781258.81683399994</v>
      </c>
      <c r="AC27" s="3">
        <f>Unemployment!AD6</f>
        <v>787500.54235300003</v>
      </c>
      <c r="AD27" s="3">
        <f>Unemployment!AE6</f>
        <v>793630.86533299997</v>
      </c>
      <c r="AE27" s="3">
        <f>Unemployment!AF6</f>
        <v>799603.99838300003</v>
      </c>
      <c r="AF27" s="3">
        <f>Unemployment!AG6</f>
        <v>805402.61828099994</v>
      </c>
      <c r="AG27" s="3">
        <f>Unemployment!AH6</f>
        <v>811023.908452</v>
      </c>
      <c r="AH27" s="3">
        <f>Unemployment!AI6</f>
        <v>816466.60164699994</v>
      </c>
      <c r="AI27" s="3">
        <f>Unemployment!AJ6</f>
        <v>821678.89904200006</v>
      </c>
      <c r="AJ27" s="3">
        <f>Unemployment!AK6</f>
        <v>826614.80812399997</v>
      </c>
      <c r="AK27" s="3">
        <f>Unemployment!AL6</f>
        <v>831258.68943700008</v>
      </c>
      <c r="AL27" s="3">
        <f>Unemployment!AM6</f>
        <v>835641.33671099995</v>
      </c>
      <c r="AM27" s="3">
        <f>Unemployment!AN6</f>
        <v>839798.96571300004</v>
      </c>
      <c r="AN27" s="3">
        <f>Unemployment!AO6</f>
        <v>843815.94149600004</v>
      </c>
      <c r="AO27" s="3">
        <f>Unemployment!AP6</f>
        <v>847773.07913500001</v>
      </c>
      <c r="AP27" s="3">
        <f>Unemployment!AQ6</f>
        <v>851702.35491200001</v>
      </c>
      <c r="AQ27" s="3">
        <f>Unemployment!AR6</f>
        <v>855698.81792900001</v>
      </c>
      <c r="AR27" s="3">
        <f>Unemployment!AS6</f>
        <v>859775.93917299993</v>
      </c>
      <c r="AS27" s="3">
        <f>Unemployment!AT6</f>
        <v>863908.81919100008</v>
      </c>
      <c r="AT27" s="3">
        <f>Unemployment!AU6</f>
        <v>868093.31356899999</v>
      </c>
      <c r="AU27" s="3">
        <f>Unemployment!AV6</f>
        <v>872427.31023900001</v>
      </c>
      <c r="AV27" s="3">
        <f>Unemployment!AW6</f>
        <v>877022.20038599998</v>
      </c>
      <c r="AW27" s="3">
        <f>Unemployment!AX6</f>
        <v>881799.56375500001</v>
      </c>
      <c r="AX27" s="3">
        <f>Unemployment!AY6</f>
        <v>886667.92062699993</v>
      </c>
      <c r="AY27" s="3">
        <f>Unemployment!AZ6</f>
        <v>891575.66670900001</v>
      </c>
      <c r="AZ27" s="3"/>
    </row>
    <row r="28" spans="1:55">
      <c r="A28" s="28" t="s">
        <v>462</v>
      </c>
      <c r="B28" s="3">
        <v>3087911</v>
      </c>
      <c r="C28" s="3">
        <f t="array" ref="C28">SUM(IF(C$26=Population!$C$3:$CO$3,IF(Population!$B$4:$B$104&gt;='Other payments'!$BB28,IF(Population!$B$4:$B$104&lt;='Other payments'!$BC28,Population!$C$4:$CO$104,0),0),0))</f>
        <v>3217827</v>
      </c>
      <c r="D28" s="3">
        <f t="array" ref="D28">SUM(IF(D$26=Population!$C$3:$CO$3,IF(Population!$B$4:$B$104&gt;='Other payments'!$BB28,IF(Population!$B$4:$B$104&lt;='Other payments'!$BC28,Population!$C$4:$CO$104,0),0),0))</f>
        <v>3337592</v>
      </c>
      <c r="E28" s="3">
        <f t="array" ref="E28">SUM(IF(E$26=Population!$C$3:$CO$3,IF(Population!$B$4:$B$104&gt;='Other payments'!$BB28,IF(Population!$B$4:$B$104&lt;='Other payments'!$BC28,Population!$C$4:$CO$104,0),0),0))</f>
        <v>3451478</v>
      </c>
      <c r="F28" s="3">
        <f t="array" ref="F28">SUM(IF(F$26=Population!$C$3:$CO$3,IF(Population!$B$4:$B$104&gt;='Other payments'!$BB28,IF(Population!$B$4:$B$104&lt;='Other payments'!$BC28,Population!$C$4:$CO$104,0),0),0))</f>
        <v>3568574</v>
      </c>
      <c r="G28" s="3">
        <f t="array" ref="G28">SUM(IF(G$26=Population!$C$3:$CO$3,IF(Population!$B$4:$B$104&gt;='Other payments'!$BB28,IF(Population!$B$4:$B$104&lt;='Other payments'!$BC28,Population!$C$4:$CO$104,0),0),0))</f>
        <v>3687343</v>
      </c>
      <c r="H28" s="3">
        <f t="array" ref="H28">SUM(IF(H$26=Population!$C$3:$CO$3,IF(Population!$B$4:$B$104&gt;='Other payments'!$BB28,IF(Population!$B$4:$B$104&lt;='Other payments'!$BC28,Population!$C$4:$CO$104,0),0),0))</f>
        <v>3806281</v>
      </c>
      <c r="I28" s="3">
        <f t="array" ref="I28">SUM(IF(I$26=Population!$C$3:$CO$3,IF(Population!$B$4:$B$104&gt;='Other payments'!$BB28,IF(Population!$B$4:$B$104&lt;='Other payments'!$BC28,Population!$C$4:$CO$104,0),0),0))</f>
        <v>3931113</v>
      </c>
      <c r="J28" s="3">
        <f t="array" ref="J28">SUM(IF(J$26=Population!$C$3:$CO$3,IF(Population!$B$4:$B$104&gt;='Other payments'!$BB28,IF(Population!$B$4:$B$104&lt;='Other payments'!$BC28,Population!$C$4:$CO$104,0),0),0))</f>
        <v>4056073</v>
      </c>
      <c r="K28" s="3">
        <f t="array" ref="K28">SUM(IF(K$26=Population!$C$3:$CO$3,IF(Population!$B$4:$B$104&gt;='Other payments'!$BB28,IF(Population!$B$4:$B$104&lt;='Other payments'!$BC28,Population!$C$4:$CO$104,0),0),0))</f>
        <v>4186035</v>
      </c>
      <c r="L28" s="3">
        <f t="array" ref="L28">SUM(IF(L$26=Population!$C$3:$CO$3,IF(Population!$B$4:$B$104&gt;='Other payments'!$BB28,IF(Population!$B$4:$B$104&lt;='Other payments'!$BC28,Population!$C$4:$CO$104,0),0),0))</f>
        <v>4321387</v>
      </c>
      <c r="M28" s="3">
        <f t="array" ref="M28">SUM(IF(M$26=Population!$C$3:$CO$3,IF(Population!$B$4:$B$104&gt;='Other payments'!$BB28,IF(Population!$B$4:$B$104&lt;='Other payments'!$BC28,Population!$C$4:$CO$104,0),0),0))</f>
        <v>4458031</v>
      </c>
      <c r="N28" s="3">
        <f t="array" ref="N28">SUM(IF(N$26=Population!$C$3:$CO$3,IF(Population!$B$4:$B$104&gt;='Other payments'!$BB28,IF(Population!$B$4:$B$104&lt;='Other payments'!$BC28,Population!$C$4:$CO$104,0),0),0))</f>
        <v>4598999</v>
      </c>
      <c r="O28" s="3">
        <f t="array" ref="O28">SUM(IF(O$26=Population!$C$3:$CO$3,IF(Population!$B$4:$B$104&gt;='Other payments'!$BB28,IF(Population!$B$4:$B$104&lt;='Other payments'!$BC28,Population!$C$4:$CO$104,0),0),0))</f>
        <v>4744087</v>
      </c>
      <c r="P28" s="3">
        <f t="array" ref="P28">SUM(IF(P$26=Population!$C$3:$CO$3,IF(Population!$B$4:$B$104&gt;='Other payments'!$BB28,IF(Population!$B$4:$B$104&lt;='Other payments'!$BC28,Population!$C$4:$CO$104,0),0),0))</f>
        <v>4890654</v>
      </c>
      <c r="Q28" s="3">
        <f t="array" ref="Q28">SUM(IF(Q$26=Population!$C$3:$CO$3,IF(Population!$B$4:$B$104&gt;='Other payments'!$BB28,IF(Population!$B$4:$B$104&lt;='Other payments'!$BC28,Population!$C$4:$CO$104,0),0),0))</f>
        <v>5044404</v>
      </c>
      <c r="R28" s="3">
        <f t="array" ref="R28">SUM(IF(R$26=Population!$C$3:$CO$3,IF(Population!$B$4:$B$104&gt;='Other payments'!$BB28,IF(Population!$B$4:$B$104&lt;='Other payments'!$BC28,Population!$C$4:$CO$104,0),0),0))</f>
        <v>5196352</v>
      </c>
      <c r="S28" s="3">
        <f t="array" ref="S28">SUM(IF(S$26=Population!$C$3:$CO$3,IF(Population!$B$4:$B$104&gt;='Other payments'!$BB28,IF(Population!$B$4:$B$104&lt;='Other payments'!$BC28,Population!$C$4:$CO$104,0),0),0))</f>
        <v>5345186</v>
      </c>
      <c r="T28" s="3">
        <f t="array" ref="T28">SUM(IF(T$26=Population!$C$3:$CO$3,IF(Population!$B$4:$B$104&gt;='Other payments'!$BB28,IF(Population!$B$4:$B$104&lt;='Other payments'!$BC28,Population!$C$4:$CO$104,0),0),0))</f>
        <v>5487715</v>
      </c>
      <c r="U28" s="3">
        <f t="array" ref="U28">SUM(IF(U$26=Population!$C$3:$CO$3,IF(Population!$B$4:$B$104&gt;='Other payments'!$BB28,IF(Population!$B$4:$B$104&lt;='Other payments'!$BC28,Population!$C$4:$CO$104,0),0),0))</f>
        <v>5619489</v>
      </c>
      <c r="V28" s="3">
        <f t="array" ref="V28">SUM(IF(V$26=Population!$C$3:$CO$3,IF(Population!$B$4:$B$104&gt;='Other payments'!$BB28,IF(Population!$B$4:$B$104&lt;='Other payments'!$BC28,Population!$C$4:$CO$104,0),0),0))</f>
        <v>5745412</v>
      </c>
      <c r="W28" s="3">
        <f t="array" ref="W28">SUM(IF(W$26=Population!$C$3:$CO$3,IF(Population!$B$4:$B$104&gt;='Other payments'!$BB28,IF(Population!$B$4:$B$104&lt;='Other payments'!$BC28,Population!$C$4:$CO$104,0),0),0))</f>
        <v>5869511</v>
      </c>
      <c r="X28" s="3">
        <f t="array" ref="X28">SUM(IF(X$26=Population!$C$3:$CO$3,IF(Population!$B$4:$B$104&gt;='Other payments'!$BB28,IF(Population!$B$4:$B$104&lt;='Other payments'!$BC28,Population!$C$4:$CO$104,0),0),0))</f>
        <v>5997782</v>
      </c>
      <c r="Y28" s="3">
        <f t="array" ref="Y28">SUM(IF(Y$26=Population!$C$3:$CO$3,IF(Population!$B$4:$B$104&gt;='Other payments'!$BB28,IF(Population!$B$4:$B$104&lt;='Other payments'!$BC28,Population!$C$4:$CO$104,0),0),0))</f>
        <v>6134890</v>
      </c>
      <c r="Z28" s="3">
        <f t="array" ref="Z28">SUM(IF(Z$26=Population!$C$3:$CO$3,IF(Population!$B$4:$B$104&gt;='Other payments'!$BB28,IF(Population!$B$4:$B$104&lt;='Other payments'!$BC28,Population!$C$4:$CO$104,0),0),0))</f>
        <v>6273061</v>
      </c>
      <c r="AA28" s="3">
        <f t="array" ref="AA28">SUM(IF(AA$26=Population!$C$3:$CO$3,IF(Population!$B$4:$B$104&gt;='Other payments'!$BB28,IF(Population!$B$4:$B$104&lt;='Other payments'!$BC28,Population!$C$4:$CO$104,0),0),0))</f>
        <v>6425917</v>
      </c>
      <c r="AB28" s="3">
        <f t="array" ref="AB28">SUM(IF(AB$26=Population!$C$3:$CO$3,IF(Population!$B$4:$B$104&gt;='Other payments'!$BB28,IF(Population!$B$4:$B$104&lt;='Other payments'!$BC28,Population!$C$4:$CO$104,0),0),0))</f>
        <v>6571215</v>
      </c>
      <c r="AC28" s="3">
        <f t="array" ref="AC28">SUM(IF(AC$26=Population!$C$3:$CO$3,IF(Population!$B$4:$B$104&gt;='Other payments'!$BB28,IF(Population!$B$4:$B$104&lt;='Other payments'!$BC28,Population!$C$4:$CO$104,0),0),0))</f>
        <v>6701022</v>
      </c>
      <c r="AD28" s="3">
        <f t="array" ref="AD28">SUM(IF(AD$26=Population!$C$3:$CO$3,IF(Population!$B$4:$B$104&gt;='Other payments'!$BB28,IF(Population!$B$4:$B$104&lt;='Other payments'!$BC28,Population!$C$4:$CO$104,0),0),0))</f>
        <v>6820650</v>
      </c>
      <c r="AE28" s="3">
        <f t="array" ref="AE28">SUM(IF(AE$26=Population!$C$3:$CO$3,IF(Population!$B$4:$B$104&gt;='Other payments'!$BB28,IF(Population!$B$4:$B$104&lt;='Other payments'!$BC28,Population!$C$4:$CO$104,0),0),0))</f>
        <v>6931648</v>
      </c>
      <c r="AF28" s="3">
        <f t="array" ref="AF28">SUM(IF(AF$26=Population!$C$3:$CO$3,IF(Population!$B$4:$B$104&gt;='Other payments'!$BB28,IF(Population!$B$4:$B$104&lt;='Other payments'!$BC28,Population!$C$4:$CO$104,0),0),0))</f>
        <v>7036554</v>
      </c>
      <c r="AG28" s="3">
        <f t="array" ref="AG28">SUM(IF(AG$26=Population!$C$3:$CO$3,IF(Population!$B$4:$B$104&gt;='Other payments'!$BB28,IF(Population!$B$4:$B$104&lt;='Other payments'!$BC28,Population!$C$4:$CO$104,0),0),0))</f>
        <v>7139363</v>
      </c>
      <c r="AH28" s="3">
        <f t="array" ref="AH28">SUM(IF(AH$26=Population!$C$3:$CO$3,IF(Population!$B$4:$B$104&gt;='Other payments'!$BB28,IF(Population!$B$4:$B$104&lt;='Other payments'!$BC28,Population!$C$4:$CO$104,0),0),0))</f>
        <v>7242542</v>
      </c>
      <c r="AI28" s="3">
        <f t="array" ref="AI28">SUM(IF(AI$26=Population!$C$3:$CO$3,IF(Population!$B$4:$B$104&gt;='Other payments'!$BB28,IF(Population!$B$4:$B$104&lt;='Other payments'!$BC28,Population!$C$4:$CO$104,0),0),0))</f>
        <v>7350077</v>
      </c>
      <c r="AJ28" s="3">
        <f t="array" ref="AJ28">SUM(IF(AJ$26=Population!$C$3:$CO$3,IF(Population!$B$4:$B$104&gt;='Other payments'!$BB28,IF(Population!$B$4:$B$104&lt;='Other payments'!$BC28,Population!$C$4:$CO$104,0),0),0))</f>
        <v>7463118</v>
      </c>
      <c r="AK28" s="3">
        <f t="array" ref="AK28">SUM(IF(AK$26=Population!$C$3:$CO$3,IF(Population!$B$4:$B$104&gt;='Other payments'!$BB28,IF(Population!$B$4:$B$104&lt;='Other payments'!$BC28,Population!$C$4:$CO$104,0),0),0))</f>
        <v>7587874</v>
      </c>
      <c r="AL28" s="3">
        <f t="array" ref="AL28">SUM(IF(AL$26=Population!$C$3:$CO$3,IF(Population!$B$4:$B$104&gt;='Other payments'!$BB28,IF(Population!$B$4:$B$104&lt;='Other payments'!$BC28,Population!$C$4:$CO$104,0),0),0))</f>
        <v>7717144</v>
      </c>
      <c r="AM28" s="3">
        <f t="array" ref="AM28">SUM(IF(AM$26=Population!$C$3:$CO$3,IF(Population!$B$4:$B$104&gt;='Other payments'!$BB28,IF(Population!$B$4:$B$104&lt;='Other payments'!$BC28,Population!$C$4:$CO$104,0),0),0))</f>
        <v>7856767</v>
      </c>
      <c r="AN28" s="3">
        <f t="array" ref="AN28">SUM(IF(AN$26=Population!$C$3:$CO$3,IF(Population!$B$4:$B$104&gt;='Other payments'!$BB28,IF(Population!$B$4:$B$104&lt;='Other payments'!$BC28,Population!$C$4:$CO$104,0),0),0))</f>
        <v>7996667</v>
      </c>
      <c r="AO28" s="3">
        <f t="array" ref="AO28">SUM(IF(AO$26=Population!$C$3:$CO$3,IF(Population!$B$4:$B$104&gt;='Other payments'!$BB28,IF(Population!$B$4:$B$104&lt;='Other payments'!$BC28,Population!$C$4:$CO$104,0),0),0))</f>
        <v>8138901</v>
      </c>
      <c r="AP28" s="3">
        <f t="array" ref="AP28">SUM(IF(AP$26=Population!$C$3:$CO$3,IF(Population!$B$4:$B$104&gt;='Other payments'!$BB28,IF(Population!$B$4:$B$104&lt;='Other payments'!$BC28,Population!$C$4:$CO$104,0),0),0))</f>
        <v>8278929</v>
      </c>
      <c r="AQ28" s="3">
        <f t="array" ref="AQ28">SUM(IF(AQ$26=Population!$C$3:$CO$3,IF(Population!$B$4:$B$104&gt;='Other payments'!$BB28,IF(Population!$B$4:$B$104&lt;='Other payments'!$BC28,Population!$C$4:$CO$104,0),0),0))</f>
        <v>8415170</v>
      </c>
      <c r="AR28" s="3">
        <f t="array" ref="AR28">SUM(IF(AR$26=Population!$C$3:$CO$3,IF(Population!$B$4:$B$104&gt;='Other payments'!$BB28,IF(Population!$B$4:$B$104&lt;='Other payments'!$BC28,Population!$C$4:$CO$104,0),0),0))</f>
        <v>8551006</v>
      </c>
      <c r="AS28" s="3">
        <f t="array" ref="AS28">SUM(IF(AS$26=Population!$C$3:$CO$3,IF(Population!$B$4:$B$104&gt;='Other payments'!$BB28,IF(Population!$B$4:$B$104&lt;='Other payments'!$BC28,Population!$C$4:$CO$104,0),0),0))</f>
        <v>8689313</v>
      </c>
      <c r="AT28" s="3">
        <f t="array" ref="AT28">SUM(IF(AT$26=Population!$C$3:$CO$3,IF(Population!$B$4:$B$104&gt;='Other payments'!$BB28,IF(Population!$B$4:$B$104&lt;='Other payments'!$BC28,Population!$C$4:$CO$104,0),0),0))</f>
        <v>8830866</v>
      </c>
      <c r="AU28" s="3">
        <f t="array" ref="AU28">SUM(IF(AU$26=Population!$C$3:$CO$3,IF(Population!$B$4:$B$104&gt;='Other payments'!$BB28,IF(Population!$B$4:$B$104&lt;='Other payments'!$BC28,Population!$C$4:$CO$104,0),0),0))</f>
        <v>8965017</v>
      </c>
      <c r="AV28" s="3">
        <f t="array" ref="AV28">SUM(IF(AV$26=Population!$C$3:$CO$3,IF(Population!$B$4:$B$104&gt;='Other payments'!$BB28,IF(Population!$B$4:$B$104&lt;='Other payments'!$BC28,Population!$C$4:$CO$104,0),0),0))</f>
        <v>9092149</v>
      </c>
      <c r="AW28" s="3">
        <f t="array" ref="AW28">SUM(IF(AW$26=Population!$C$3:$CO$3,IF(Population!$B$4:$B$104&gt;='Other payments'!$BB28,IF(Population!$B$4:$B$104&lt;='Other payments'!$BC28,Population!$C$4:$CO$104,0),0),0))</f>
        <v>9217939</v>
      </c>
      <c r="AX28" s="3">
        <f t="array" ref="AX28">SUM(IF(AX$26=Population!$C$3:$CO$3,IF(Population!$B$4:$B$104&gt;='Other payments'!$BB28,IF(Population!$B$4:$B$104&lt;='Other payments'!$BC28,Population!$C$4:$CO$104,0),0),0))</f>
        <v>9342268</v>
      </c>
      <c r="AY28" s="3">
        <f t="array" ref="AY28">SUM(IF(AY$26=Population!$C$3:$CO$3,IF(Population!$B$4:$B$104&gt;='Other payments'!$BB28,IF(Population!$B$4:$B$104&lt;='Other payments'!$BC28,Population!$C$4:$CO$104,0),0),0))</f>
        <v>9467499</v>
      </c>
      <c r="BB28">
        <v>65</v>
      </c>
      <c r="BC28">
        <v>100</v>
      </c>
    </row>
    <row r="29" spans="1:55">
      <c r="A29" s="28" t="s">
        <v>463</v>
      </c>
      <c r="B29" s="3">
        <v>1746767</v>
      </c>
      <c r="C29" s="3">
        <f t="array" ref="C29">SUM(IF(C$26=Population!$C$3:$CO$3,IF(Population!$B$4:$B$104&gt;='Other payments'!$BB29,IF(Population!$B$4:$B$104&lt;='Other payments'!$BC29,Population!$C$4:$CO$104,0),0),0))</f>
        <v>1772045</v>
      </c>
      <c r="D29" s="3">
        <f t="array" ref="D29">SUM(IF(D$26=Population!$C$3:$CO$3,IF(Population!$B$4:$B$104&gt;='Other payments'!$BB29,IF(Population!$B$4:$B$104&lt;='Other payments'!$BC29,Population!$C$4:$CO$104,0),0),0))</f>
        <v>1801517</v>
      </c>
      <c r="E29" s="3">
        <f t="array" ref="E29">SUM(IF(E$26=Population!$C$3:$CO$3,IF(Population!$B$4:$B$104&gt;='Other payments'!$BB29,IF(Population!$B$4:$B$104&lt;='Other payments'!$BC29,Population!$C$4:$CO$104,0),0),0))</f>
        <v>1827609</v>
      </c>
      <c r="F29" s="3">
        <f t="array" ref="F29">SUM(IF(F$26=Population!$C$3:$CO$3,IF(Population!$B$4:$B$104&gt;='Other payments'!$BB29,IF(Population!$B$4:$B$104&lt;='Other payments'!$BC29,Population!$C$4:$CO$104,0),0),0))</f>
        <v>1852853</v>
      </c>
      <c r="G29" s="3">
        <f t="array" ref="G29">SUM(IF(G$26=Population!$C$3:$CO$3,IF(Population!$B$4:$B$104&gt;='Other payments'!$BB29,IF(Population!$B$4:$B$104&lt;='Other payments'!$BC29,Population!$C$4:$CO$104,0),0),0))</f>
        <v>1876155</v>
      </c>
      <c r="H29" s="3">
        <f t="array" ref="H29">SUM(IF(H$26=Population!$C$3:$CO$3,IF(Population!$B$4:$B$104&gt;='Other payments'!$BB29,IF(Population!$B$4:$B$104&lt;='Other payments'!$BC29,Population!$C$4:$CO$104,0),0),0))</f>
        <v>1904569</v>
      </c>
      <c r="I29" s="3">
        <f t="array" ref="I29">SUM(IF(I$26=Population!$C$3:$CO$3,IF(Population!$B$4:$B$104&gt;='Other payments'!$BB29,IF(Population!$B$4:$B$104&lt;='Other payments'!$BC29,Population!$C$4:$CO$104,0),0),0))</f>
        <v>1930246</v>
      </c>
      <c r="J29" s="3">
        <f t="array" ref="J29">SUM(IF(J$26=Population!$C$3:$CO$3,IF(Population!$B$4:$B$104&gt;='Other payments'!$BB29,IF(Population!$B$4:$B$104&lt;='Other payments'!$BC29,Population!$C$4:$CO$104,0),0),0))</f>
        <v>1953656</v>
      </c>
      <c r="K29" s="3">
        <f t="array" ref="K29">SUM(IF(K$26=Population!$C$3:$CO$3,IF(Population!$B$4:$B$104&gt;='Other payments'!$BB29,IF(Population!$B$4:$B$104&lt;='Other payments'!$BC29,Population!$C$4:$CO$104,0),0),0))</f>
        <v>1975132</v>
      </c>
      <c r="L29" s="3">
        <f t="array" ref="L29">SUM(IF(L$26=Population!$C$3:$CO$3,IF(Population!$B$4:$B$104&gt;='Other payments'!$BB29,IF(Population!$B$4:$B$104&lt;='Other payments'!$BC29,Population!$C$4:$CO$104,0),0),0))</f>
        <v>1994367</v>
      </c>
      <c r="M29" s="3">
        <f t="array" ref="M29">SUM(IF(M$26=Population!$C$3:$CO$3,IF(Population!$B$4:$B$104&gt;='Other payments'!$BB29,IF(Population!$B$4:$B$104&lt;='Other payments'!$BC29,Population!$C$4:$CO$104,0),0),0))</f>
        <v>2011149</v>
      </c>
      <c r="N29" s="3">
        <f t="array" ref="N29">SUM(IF(N$26=Population!$C$3:$CO$3,IF(Population!$B$4:$B$104&gt;='Other payments'!$BB29,IF(Population!$B$4:$B$104&lt;='Other payments'!$BC29,Population!$C$4:$CO$104,0),0),0))</f>
        <v>2025408</v>
      </c>
      <c r="O29" s="3">
        <f t="array" ref="O29">SUM(IF(O$26=Population!$C$3:$CO$3,IF(Population!$B$4:$B$104&gt;='Other payments'!$BB29,IF(Population!$B$4:$B$104&lt;='Other payments'!$BC29,Population!$C$4:$CO$104,0),0),0))</f>
        <v>2037349</v>
      </c>
      <c r="P29" s="3">
        <f t="array" ref="P29">SUM(IF(P$26=Population!$C$3:$CO$3,IF(Population!$B$4:$B$104&gt;='Other payments'!$BB29,IF(Population!$B$4:$B$104&lt;='Other payments'!$BC29,Population!$C$4:$CO$104,0),0),0))</f>
        <v>2047278</v>
      </c>
      <c r="Q29" s="3">
        <f t="array" ref="Q29">SUM(IF(Q$26=Population!$C$3:$CO$3,IF(Population!$B$4:$B$104&gt;='Other payments'!$BB29,IF(Population!$B$4:$B$104&lt;='Other payments'!$BC29,Population!$C$4:$CO$104,0),0),0))</f>
        <v>2055440</v>
      </c>
      <c r="R29" s="3">
        <f t="array" ref="R29">SUM(IF(R$26=Population!$C$3:$CO$3,IF(Population!$B$4:$B$104&gt;='Other payments'!$BB29,IF(Population!$B$4:$B$104&lt;='Other payments'!$BC29,Population!$C$4:$CO$104,0),0),0))</f>
        <v>2062125</v>
      </c>
      <c r="S29" s="3">
        <f t="array" ref="S29">SUM(IF(S$26=Population!$C$3:$CO$3,IF(Population!$B$4:$B$104&gt;='Other payments'!$BB29,IF(Population!$B$4:$B$104&lt;='Other payments'!$BC29,Population!$C$4:$CO$104,0),0),0))</f>
        <v>2067767</v>
      </c>
      <c r="T29" s="3">
        <f t="array" ref="T29">SUM(IF(T$26=Population!$C$3:$CO$3,IF(Population!$B$4:$B$104&gt;='Other payments'!$BB29,IF(Population!$B$4:$B$104&lt;='Other payments'!$BC29,Population!$C$4:$CO$104,0),0),0))</f>
        <v>2072844</v>
      </c>
      <c r="U29" s="3">
        <f t="array" ref="U29">SUM(IF(U$26=Population!$C$3:$CO$3,IF(Population!$B$4:$B$104&gt;='Other payments'!$BB29,IF(Population!$B$4:$B$104&lt;='Other payments'!$BC29,Population!$C$4:$CO$104,0),0),0))</f>
        <v>2077731</v>
      </c>
      <c r="V29" s="3">
        <f t="array" ref="V29">SUM(IF(V$26=Population!$C$3:$CO$3,IF(Population!$B$4:$B$104&gt;='Other payments'!$BB29,IF(Population!$B$4:$B$104&lt;='Other payments'!$BC29,Population!$C$4:$CO$104,0),0),0))</f>
        <v>2082807</v>
      </c>
      <c r="W29" s="3">
        <f t="array" ref="W29">SUM(IF(W$26=Population!$C$3:$CO$3,IF(Population!$B$4:$B$104&gt;='Other payments'!$BB29,IF(Population!$B$4:$B$104&lt;='Other payments'!$BC29,Population!$C$4:$CO$104,0),0),0))</f>
        <v>2088469</v>
      </c>
      <c r="X29" s="3">
        <f t="array" ref="X29">SUM(IF(X$26=Population!$C$3:$CO$3,IF(Population!$B$4:$B$104&gt;='Other payments'!$BB29,IF(Population!$B$4:$B$104&lt;='Other payments'!$BC29,Population!$C$4:$CO$104,0),0),0))</f>
        <v>2095135</v>
      </c>
      <c r="Y29" s="3">
        <f t="array" ref="Y29">SUM(IF(Y$26=Population!$C$3:$CO$3,IF(Population!$B$4:$B$104&gt;='Other payments'!$BB29,IF(Population!$B$4:$B$104&lt;='Other payments'!$BC29,Population!$C$4:$CO$104,0),0),0))</f>
        <v>2103103</v>
      </c>
      <c r="Z29" s="3">
        <f t="array" ref="Z29">SUM(IF(Z$26=Population!$C$3:$CO$3,IF(Population!$B$4:$B$104&gt;='Other payments'!$BB29,IF(Population!$B$4:$B$104&lt;='Other payments'!$BC29,Population!$C$4:$CO$104,0),0),0))</f>
        <v>2112570</v>
      </c>
      <c r="AA29" s="3">
        <f t="array" ref="AA29">SUM(IF(AA$26=Population!$C$3:$CO$3,IF(Population!$B$4:$B$104&gt;='Other payments'!$BB29,IF(Population!$B$4:$B$104&lt;='Other payments'!$BC29,Population!$C$4:$CO$104,0),0),0))</f>
        <v>2123732</v>
      </c>
      <c r="AB29" s="3">
        <f t="array" ref="AB29">SUM(IF(AB$26=Population!$C$3:$CO$3,IF(Population!$B$4:$B$104&gt;='Other payments'!$BB29,IF(Population!$B$4:$B$104&lt;='Other payments'!$BC29,Population!$C$4:$CO$104,0),0),0))</f>
        <v>2136681</v>
      </c>
      <c r="AC29" s="3">
        <f t="array" ref="AC29">SUM(IF(AC$26=Population!$C$3:$CO$3,IF(Population!$B$4:$B$104&gt;='Other payments'!$BB29,IF(Population!$B$4:$B$104&lt;='Other payments'!$BC29,Population!$C$4:$CO$104,0),0),0))</f>
        <v>2151400</v>
      </c>
      <c r="AD29" s="3">
        <f t="array" ref="AD29">SUM(IF(AD$26=Population!$C$3:$CO$3,IF(Population!$B$4:$B$104&gt;='Other payments'!$BB29,IF(Population!$B$4:$B$104&lt;='Other payments'!$BC29,Population!$C$4:$CO$104,0),0),0))</f>
        <v>2167764</v>
      </c>
      <c r="AE29" s="3">
        <f t="array" ref="AE29">SUM(IF(AE$26=Population!$C$3:$CO$3,IF(Population!$B$4:$B$104&gt;='Other payments'!$BB29,IF(Population!$B$4:$B$104&lt;='Other payments'!$BC29,Population!$C$4:$CO$104,0),0),0))</f>
        <v>2185589</v>
      </c>
      <c r="AF29" s="3">
        <f t="array" ref="AF29">SUM(IF(AF$26=Population!$C$3:$CO$3,IF(Population!$B$4:$B$104&gt;='Other payments'!$BB29,IF(Population!$B$4:$B$104&lt;='Other payments'!$BC29,Population!$C$4:$CO$104,0),0),0))</f>
        <v>2204640</v>
      </c>
      <c r="AG29" s="3">
        <f t="array" ref="AG29">SUM(IF(AG$26=Population!$C$3:$CO$3,IF(Population!$B$4:$B$104&gt;='Other payments'!$BB29,IF(Population!$B$4:$B$104&lt;='Other payments'!$BC29,Population!$C$4:$CO$104,0),0),0))</f>
        <v>2224633</v>
      </c>
      <c r="AH29" s="3">
        <f t="array" ref="AH29">SUM(IF(AH$26=Population!$C$3:$CO$3,IF(Population!$B$4:$B$104&gt;='Other payments'!$BB29,IF(Population!$B$4:$B$104&lt;='Other payments'!$BC29,Population!$C$4:$CO$104,0),0),0))</f>
        <v>2245260</v>
      </c>
      <c r="AI29" s="3">
        <f t="array" ref="AI29">SUM(IF(AI$26=Population!$C$3:$CO$3,IF(Population!$B$4:$B$104&gt;='Other payments'!$BB29,IF(Population!$B$4:$B$104&lt;='Other payments'!$BC29,Population!$C$4:$CO$104,0),0),0))</f>
        <v>2266245</v>
      </c>
      <c r="AJ29" s="3">
        <f t="array" ref="AJ29">SUM(IF(AJ$26=Population!$C$3:$CO$3,IF(Population!$B$4:$B$104&gt;='Other payments'!$BB29,IF(Population!$B$4:$B$104&lt;='Other payments'!$BC29,Population!$C$4:$CO$104,0),0),0))</f>
        <v>2287307</v>
      </c>
      <c r="AK29" s="3">
        <f t="array" ref="AK29">SUM(IF(AK$26=Population!$C$3:$CO$3,IF(Population!$B$4:$B$104&gt;='Other payments'!$BB29,IF(Population!$B$4:$B$104&lt;='Other payments'!$BC29,Population!$C$4:$CO$104,0),0),0))</f>
        <v>2308165</v>
      </c>
      <c r="AL29" s="3">
        <f t="array" ref="AL29">SUM(IF(AL$26=Population!$C$3:$CO$3,IF(Population!$B$4:$B$104&gt;='Other payments'!$BB29,IF(Population!$B$4:$B$104&lt;='Other payments'!$BC29,Population!$C$4:$CO$104,0),0),0))</f>
        <v>2328580</v>
      </c>
      <c r="AM29" s="3">
        <f t="array" ref="AM29">SUM(IF(AM$26=Population!$C$3:$CO$3,IF(Population!$B$4:$B$104&gt;='Other payments'!$BB29,IF(Population!$B$4:$B$104&lt;='Other payments'!$BC29,Population!$C$4:$CO$104,0),0),0))</f>
        <v>2348377</v>
      </c>
      <c r="AN29" s="3">
        <f t="array" ref="AN29">SUM(IF(AN$26=Population!$C$3:$CO$3,IF(Population!$B$4:$B$104&gt;='Other payments'!$BB29,IF(Population!$B$4:$B$104&lt;='Other payments'!$BC29,Population!$C$4:$CO$104,0),0),0))</f>
        <v>2367432</v>
      </c>
      <c r="AO29" s="3">
        <f t="array" ref="AO29">SUM(IF(AO$26=Population!$C$3:$CO$3,IF(Population!$B$4:$B$104&gt;='Other payments'!$BB29,IF(Population!$B$4:$B$104&lt;='Other payments'!$BC29,Population!$C$4:$CO$104,0),0),0))</f>
        <v>2385629</v>
      </c>
      <c r="AP29" s="3">
        <f t="array" ref="AP29">SUM(IF(AP$26=Population!$C$3:$CO$3,IF(Population!$B$4:$B$104&gt;='Other payments'!$BB29,IF(Population!$B$4:$B$104&lt;='Other payments'!$BC29,Population!$C$4:$CO$104,0),0),0))</f>
        <v>2402916</v>
      </c>
      <c r="AQ29" s="3">
        <f t="array" ref="AQ29">SUM(IF(AQ$26=Population!$C$3:$CO$3,IF(Population!$B$4:$B$104&gt;='Other payments'!$BB29,IF(Population!$B$4:$B$104&lt;='Other payments'!$BC29,Population!$C$4:$CO$104,0),0),0))</f>
        <v>2419261</v>
      </c>
      <c r="AR29" s="3">
        <f t="array" ref="AR29">SUM(IF(AR$26=Population!$C$3:$CO$3,IF(Population!$B$4:$B$104&gt;='Other payments'!$BB29,IF(Population!$B$4:$B$104&lt;='Other payments'!$BC29,Population!$C$4:$CO$104,0),0),0))</f>
        <v>2434649</v>
      </c>
      <c r="AS29" s="3">
        <f t="array" ref="AS29">SUM(IF(AS$26=Population!$C$3:$CO$3,IF(Population!$B$4:$B$104&gt;='Other payments'!$BB29,IF(Population!$B$4:$B$104&lt;='Other payments'!$BC29,Population!$C$4:$CO$104,0),0),0))</f>
        <v>2449065</v>
      </c>
      <c r="AT29" s="3">
        <f t="array" ref="AT29">SUM(IF(AT$26=Population!$C$3:$CO$3,IF(Population!$B$4:$B$104&gt;='Other payments'!$BB29,IF(Population!$B$4:$B$104&lt;='Other payments'!$BC29,Population!$C$4:$CO$104,0),0),0))</f>
        <v>2462505</v>
      </c>
      <c r="AU29" s="3">
        <f t="array" ref="AU29">SUM(IF(AU$26=Population!$C$3:$CO$3,IF(Population!$B$4:$B$104&gt;='Other payments'!$BB29,IF(Population!$B$4:$B$104&lt;='Other payments'!$BC29,Population!$C$4:$CO$104,0),0),0))</f>
        <v>2475000</v>
      </c>
      <c r="AV29" s="3">
        <f t="array" ref="AV29">SUM(IF(AV$26=Population!$C$3:$CO$3,IF(Population!$B$4:$B$104&gt;='Other payments'!$BB29,IF(Population!$B$4:$B$104&lt;='Other payments'!$BC29,Population!$C$4:$CO$104,0),0),0))</f>
        <v>2486596</v>
      </c>
      <c r="AW29" s="3">
        <f t="array" ref="AW29">SUM(IF(AW$26=Population!$C$3:$CO$3,IF(Population!$B$4:$B$104&gt;='Other payments'!$BB29,IF(Population!$B$4:$B$104&lt;='Other payments'!$BC29,Population!$C$4:$CO$104,0),0),0))</f>
        <v>2497378</v>
      </c>
      <c r="AX29" s="3">
        <f t="array" ref="AX29">SUM(IF(AX$26=Population!$C$3:$CO$3,IF(Population!$B$4:$B$104&gt;='Other payments'!$BB29,IF(Population!$B$4:$B$104&lt;='Other payments'!$BC29,Population!$C$4:$CO$104,0),0),0))</f>
        <v>2507457</v>
      </c>
      <c r="AY29" s="3">
        <f t="array" ref="AY29">SUM(IF(AY$26=Population!$C$3:$CO$3,IF(Population!$B$4:$B$104&gt;='Other payments'!$BB29,IF(Population!$B$4:$B$104&lt;='Other payments'!$BC29,Population!$C$4:$CO$104,0),0),0))</f>
        <v>2516985</v>
      </c>
      <c r="BB29">
        <v>0</v>
      </c>
      <c r="BC29">
        <v>5</v>
      </c>
    </row>
    <row r="30" spans="1:55">
      <c r="A30" s="111" t="s">
        <v>464</v>
      </c>
      <c r="B30" s="3"/>
      <c r="C30" s="3"/>
      <c r="D30" s="3"/>
      <c r="E30" s="3"/>
      <c r="F30" s="3"/>
      <c r="G30" s="3"/>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3"/>
      <c r="AP30" s="3"/>
      <c r="AQ30" s="3"/>
      <c r="AR30" s="3"/>
      <c r="AS30" s="3"/>
      <c r="AT30" s="3"/>
      <c r="AU30" s="3"/>
      <c r="AV30" s="3"/>
      <c r="AW30" s="3"/>
      <c r="AX30" s="3"/>
      <c r="AY30" s="3"/>
    </row>
    <row r="31" spans="1:55">
      <c r="A31" s="28" t="s">
        <v>465</v>
      </c>
      <c r="B31" s="3">
        <v>4233613</v>
      </c>
      <c r="C31" s="3">
        <f t="array" ref="C31">SUM(IF(C$26=Population!$C$3:$CO$3,IF(Population!$B$4:$B$104&gt;='Other payments'!$BB31,IF(Population!$B$4:$B$104&lt;='Other payments'!$BC31,Population!$C$4:$CO$104,0),0),0))</f>
        <v>4290720</v>
      </c>
      <c r="D31" s="3">
        <f t="array" ref="D31">SUM(IF(D$26=Population!$C$3:$CO$3,IF(Population!$B$4:$B$104&gt;='Other payments'!$BB31,IF(Population!$B$4:$B$104&lt;='Other payments'!$BC31,Population!$C$4:$CO$104,0),0),0))</f>
        <v>4359495</v>
      </c>
      <c r="E31" s="3">
        <f t="array" ref="E31">SUM(IF(E$26=Population!$C$3:$CO$3,IF(Population!$B$4:$B$104&gt;='Other payments'!$BB31,IF(Population!$B$4:$B$104&lt;='Other payments'!$BC31,Population!$C$4:$CO$104,0),0),0))</f>
        <v>4428340</v>
      </c>
      <c r="F31" s="3">
        <f t="array" ref="F31">SUM(IF(F$26=Population!$C$3:$CO$3,IF(Population!$B$4:$B$104&gt;='Other payments'!$BB31,IF(Population!$B$4:$B$104&lt;='Other payments'!$BC31,Population!$C$4:$CO$104,0),0),0))</f>
        <v>4497979</v>
      </c>
      <c r="G31" s="3">
        <f t="array" ref="G31">SUM(IF(G$26=Population!$C$3:$CO$3,IF(Population!$B$4:$B$104&gt;='Other payments'!$BB31,IF(Population!$B$4:$B$104&lt;='Other payments'!$BC31,Population!$C$4:$CO$104,0),0),0))</f>
        <v>4568180</v>
      </c>
      <c r="H31" s="3">
        <f t="array" ref="H31">SUM(IF(H$26=Population!$C$3:$CO$3,IF(Population!$B$4:$B$104&gt;='Other payments'!$BB31,IF(Population!$B$4:$B$104&lt;='Other payments'!$BC31,Population!$C$4:$CO$104,0),0),0))</f>
        <v>4641662</v>
      </c>
      <c r="I31" s="3">
        <f t="array" ref="I31">SUM(IF(I$26=Population!$C$3:$CO$3,IF(Population!$B$4:$B$104&gt;='Other payments'!$BB31,IF(Population!$B$4:$B$104&lt;='Other payments'!$BC31,Population!$C$4:$CO$104,0),0),0))</f>
        <v>4713345</v>
      </c>
      <c r="J31" s="3">
        <f t="array" ref="J31">SUM(IF(J$26=Population!$C$3:$CO$3,IF(Population!$B$4:$B$104&gt;='Other payments'!$BB31,IF(Population!$B$4:$B$104&lt;='Other payments'!$BC31,Population!$C$4:$CO$104,0),0),0))</f>
        <v>4782695</v>
      </c>
      <c r="K31" s="3">
        <f t="array" ref="K31">SUM(IF(K$26=Population!$C$3:$CO$3,IF(Population!$B$4:$B$104&gt;='Other payments'!$BB31,IF(Population!$B$4:$B$104&lt;='Other payments'!$BC31,Population!$C$4:$CO$104,0),0),0))</f>
        <v>4847469</v>
      </c>
      <c r="L31" s="3">
        <f t="array" ref="L31">SUM(IF(L$26=Population!$C$3:$CO$3,IF(Population!$B$4:$B$104&gt;='Other payments'!$BB31,IF(Population!$B$4:$B$104&lt;='Other payments'!$BC31,Population!$C$4:$CO$104,0),0),0))</f>
        <v>4902681</v>
      </c>
      <c r="M31" s="3">
        <f t="array" ref="M31">SUM(IF(M$26=Population!$C$3:$CO$3,IF(Population!$B$4:$B$104&gt;='Other payments'!$BB31,IF(Population!$B$4:$B$104&lt;='Other payments'!$BC31,Population!$C$4:$CO$104,0),0),0))</f>
        <v>4956854</v>
      </c>
      <c r="N31" s="3">
        <f t="array" ref="N31">SUM(IF(N$26=Population!$C$3:$CO$3,IF(Population!$B$4:$B$104&gt;='Other payments'!$BB31,IF(Population!$B$4:$B$104&lt;='Other payments'!$BC31,Population!$C$4:$CO$104,0),0),0))</f>
        <v>5005514</v>
      </c>
      <c r="O31" s="3">
        <f t="array" ref="O31">SUM(IF(O$26=Population!$C$3:$CO$3,IF(Population!$B$4:$B$104&gt;='Other payments'!$BB31,IF(Population!$B$4:$B$104&lt;='Other payments'!$BC31,Population!$C$4:$CO$104,0),0),0))</f>
        <v>5051087</v>
      </c>
      <c r="P31" s="3">
        <f t="array" ref="P31">SUM(IF(P$26=Population!$C$3:$CO$3,IF(Population!$B$4:$B$104&gt;='Other payments'!$BB31,IF(Population!$B$4:$B$104&lt;='Other payments'!$BC31,Population!$C$4:$CO$104,0),0),0))</f>
        <v>5092533</v>
      </c>
      <c r="Q31" s="3">
        <f t="array" ref="Q31">SUM(IF(Q$26=Population!$C$3:$CO$3,IF(Population!$B$4:$B$104&gt;='Other payments'!$BB31,IF(Population!$B$4:$B$104&lt;='Other payments'!$BC31,Population!$C$4:$CO$104,0),0),0))</f>
        <v>5137068</v>
      </c>
      <c r="R31" s="3">
        <f t="array" ref="R31">SUM(IF(R$26=Population!$C$3:$CO$3,IF(Population!$B$4:$B$104&gt;='Other payments'!$BB31,IF(Population!$B$4:$B$104&lt;='Other payments'!$BC31,Population!$C$4:$CO$104,0),0),0))</f>
        <v>5177138</v>
      </c>
      <c r="S31" s="3">
        <f t="array" ref="S31">SUM(IF(S$26=Population!$C$3:$CO$3,IF(Population!$B$4:$B$104&gt;='Other payments'!$BB31,IF(Population!$B$4:$B$104&lt;='Other payments'!$BC31,Population!$C$4:$CO$104,0),0),0))</f>
        <v>5212690</v>
      </c>
      <c r="T31" s="3">
        <f t="array" ref="T31">SUM(IF(T$26=Population!$C$3:$CO$3,IF(Population!$B$4:$B$104&gt;='Other payments'!$BB31,IF(Population!$B$4:$B$104&lt;='Other payments'!$BC31,Population!$C$4:$CO$104,0),0),0))</f>
        <v>5244589</v>
      </c>
      <c r="U31" s="3">
        <f t="array" ref="U31">SUM(IF(U$26=Population!$C$3:$CO$3,IF(Population!$B$4:$B$104&gt;='Other payments'!$BB31,IF(Population!$B$4:$B$104&lt;='Other payments'!$BC31,Population!$C$4:$CO$104,0),0),0))</f>
        <v>5273043</v>
      </c>
      <c r="V31" s="3">
        <f t="array" ref="V31">SUM(IF(V$26=Population!$C$3:$CO$3,IF(Population!$B$4:$B$104&gt;='Other payments'!$BB31,IF(Population!$B$4:$B$104&lt;='Other payments'!$BC31,Population!$C$4:$CO$104,0),0),0))</f>
        <v>5298427</v>
      </c>
      <c r="W31" s="3">
        <f t="array" ref="W31">SUM(IF(W$26=Population!$C$3:$CO$3,IF(Population!$B$4:$B$104&gt;='Other payments'!$BB31,IF(Population!$B$4:$B$104&lt;='Other payments'!$BC31,Population!$C$4:$CO$104,0),0),0))</f>
        <v>5321263</v>
      </c>
      <c r="X31" s="3">
        <f t="array" ref="X31">SUM(IF(X$26=Population!$C$3:$CO$3,IF(Population!$B$4:$B$104&gt;='Other payments'!$BB31,IF(Population!$B$4:$B$104&lt;='Other payments'!$BC31,Population!$C$4:$CO$104,0),0),0))</f>
        <v>5342322</v>
      </c>
      <c r="Y31" s="3">
        <f t="array" ref="Y31">SUM(IF(Y$26=Population!$C$3:$CO$3,IF(Population!$B$4:$B$104&gt;='Other payments'!$BB31,IF(Population!$B$4:$B$104&lt;='Other payments'!$BC31,Population!$C$4:$CO$104,0),0),0))</f>
        <v>5362435</v>
      </c>
      <c r="Z31" s="3">
        <f t="array" ref="Z31">SUM(IF(Z$26=Population!$C$3:$CO$3,IF(Population!$B$4:$B$104&gt;='Other payments'!$BB31,IF(Population!$B$4:$B$104&lt;='Other payments'!$BC31,Population!$C$4:$CO$104,0),0),0))</f>
        <v>5382322</v>
      </c>
      <c r="AA31" s="3">
        <f t="array" ref="AA31">SUM(IF(AA$26=Population!$C$3:$CO$3,IF(Population!$B$4:$B$104&gt;='Other payments'!$BB31,IF(Population!$B$4:$B$104&lt;='Other payments'!$BC31,Population!$C$4:$CO$104,0),0),0))</f>
        <v>5402697</v>
      </c>
      <c r="AB31" s="3">
        <f t="array" ref="AB31">SUM(IF(AB$26=Population!$C$3:$CO$3,IF(Population!$B$4:$B$104&gt;='Other payments'!$BB31,IF(Population!$B$4:$B$104&lt;='Other payments'!$BC31,Population!$C$4:$CO$104,0),0),0))</f>
        <v>5424242</v>
      </c>
      <c r="AC31" s="3">
        <f t="array" ref="AC31">SUM(IF(AC$26=Population!$C$3:$CO$3,IF(Population!$B$4:$B$104&gt;='Other payments'!$BB31,IF(Population!$B$4:$B$104&lt;='Other payments'!$BC31,Population!$C$4:$CO$104,0),0),0))</f>
        <v>5447533</v>
      </c>
      <c r="AD31" s="3">
        <f t="array" ref="AD31">SUM(IF(AD$26=Population!$C$3:$CO$3,IF(Population!$B$4:$B$104&gt;='Other payments'!$BB31,IF(Population!$B$4:$B$104&lt;='Other payments'!$BC31,Population!$C$4:$CO$104,0),0),0))</f>
        <v>5473006</v>
      </c>
      <c r="AE31" s="3">
        <f t="array" ref="AE31">SUM(IF(AE$26=Population!$C$3:$CO$3,IF(Population!$B$4:$B$104&gt;='Other payments'!$BB31,IF(Population!$B$4:$B$104&lt;='Other payments'!$BC31,Population!$C$4:$CO$104,0),0),0))</f>
        <v>5501005</v>
      </c>
      <c r="AF31" s="3">
        <f t="array" ref="AF31">SUM(IF(AF$26=Population!$C$3:$CO$3,IF(Population!$B$4:$B$104&gt;='Other payments'!$BB31,IF(Population!$B$4:$B$104&lt;='Other payments'!$BC31,Population!$C$4:$CO$104,0),0),0))</f>
        <v>5531768</v>
      </c>
      <c r="AG31" s="3">
        <f t="array" ref="AG31">SUM(IF(AG$26=Population!$C$3:$CO$3,IF(Population!$B$4:$B$104&gt;='Other payments'!$BB31,IF(Population!$B$4:$B$104&lt;='Other payments'!$BC31,Population!$C$4:$CO$104,0),0),0))</f>
        <v>5565440</v>
      </c>
      <c r="AH31" s="3">
        <f t="array" ref="AH31">SUM(IF(AH$26=Population!$C$3:$CO$3,IF(Population!$B$4:$B$104&gt;='Other payments'!$BB31,IF(Population!$B$4:$B$104&lt;='Other payments'!$BC31,Population!$C$4:$CO$104,0),0),0))</f>
        <v>5601962</v>
      </c>
      <c r="AI31" s="3">
        <f t="array" ref="AI31">SUM(IF(AI$26=Population!$C$3:$CO$3,IF(Population!$B$4:$B$104&gt;='Other payments'!$BB31,IF(Population!$B$4:$B$104&lt;='Other payments'!$BC31,Population!$C$4:$CO$104,0),0),0))</f>
        <v>5641149</v>
      </c>
      <c r="AJ31" s="3">
        <f t="array" ref="AJ31">SUM(IF(AJ$26=Population!$C$3:$CO$3,IF(Population!$B$4:$B$104&gt;='Other payments'!$BB31,IF(Population!$B$4:$B$104&lt;='Other payments'!$BC31,Population!$C$4:$CO$104,0),0),0))</f>
        <v>5682792</v>
      </c>
      <c r="AK31" s="3">
        <f t="array" ref="AK31">SUM(IF(AK$26=Population!$C$3:$CO$3,IF(Population!$B$4:$B$104&gt;='Other payments'!$BB31,IF(Population!$B$4:$B$104&lt;='Other payments'!$BC31,Population!$C$4:$CO$104,0),0),0))</f>
        <v>5726562</v>
      </c>
      <c r="AL31" s="3">
        <f t="array" ref="AL31">SUM(IF(AL$26=Population!$C$3:$CO$3,IF(Population!$B$4:$B$104&gt;='Other payments'!$BB31,IF(Population!$B$4:$B$104&lt;='Other payments'!$BC31,Population!$C$4:$CO$104,0),0),0))</f>
        <v>5772064</v>
      </c>
      <c r="AM31" s="3">
        <f t="array" ref="AM31">SUM(IF(AM$26=Population!$C$3:$CO$3,IF(Population!$B$4:$B$104&gt;='Other payments'!$BB31,IF(Population!$B$4:$B$104&lt;='Other payments'!$BC31,Population!$C$4:$CO$104,0),0),0))</f>
        <v>5818856</v>
      </c>
      <c r="AN31" s="3">
        <f t="array" ref="AN31">SUM(IF(AN$26=Population!$C$3:$CO$3,IF(Population!$B$4:$B$104&gt;='Other payments'!$BB31,IF(Population!$B$4:$B$104&lt;='Other payments'!$BC31,Population!$C$4:$CO$104,0),0),0))</f>
        <v>5866452</v>
      </c>
      <c r="AO31" s="3">
        <f t="array" ref="AO31">SUM(IF(AO$26=Population!$C$3:$CO$3,IF(Population!$B$4:$B$104&gt;='Other payments'!$BB31,IF(Population!$B$4:$B$104&lt;='Other payments'!$BC31,Population!$C$4:$CO$104,0),0),0))</f>
        <v>5914367</v>
      </c>
      <c r="AP31" s="3">
        <f t="array" ref="AP31">SUM(IF(AP$26=Population!$C$3:$CO$3,IF(Population!$B$4:$B$104&gt;='Other payments'!$BB31,IF(Population!$B$4:$B$104&lt;='Other payments'!$BC31,Population!$C$4:$CO$104,0),0),0))</f>
        <v>5962128</v>
      </c>
      <c r="AQ31" s="3">
        <f t="array" ref="AQ31">SUM(IF(AQ$26=Population!$C$3:$CO$3,IF(Population!$B$4:$B$104&gt;='Other payments'!$BB31,IF(Population!$B$4:$B$104&lt;='Other payments'!$BC31,Population!$C$4:$CO$104,0),0),0))</f>
        <v>6009289</v>
      </c>
      <c r="AR31" s="3">
        <f t="array" ref="AR31">SUM(IF(AR$26=Population!$C$3:$CO$3,IF(Population!$B$4:$B$104&gt;='Other payments'!$BB31,IF(Population!$B$4:$B$104&lt;='Other payments'!$BC31,Population!$C$4:$CO$104,0),0),0))</f>
        <v>6055465</v>
      </c>
      <c r="AS31" s="3">
        <f t="array" ref="AS31">SUM(IF(AS$26=Population!$C$3:$CO$3,IF(Population!$B$4:$B$104&gt;='Other payments'!$BB31,IF(Population!$B$4:$B$104&lt;='Other payments'!$BC31,Population!$C$4:$CO$104,0),0),0))</f>
        <v>6100303</v>
      </c>
      <c r="AT31" s="3">
        <f t="array" ref="AT31">SUM(IF(AT$26=Population!$C$3:$CO$3,IF(Population!$B$4:$B$104&gt;='Other payments'!$BB31,IF(Population!$B$4:$B$104&lt;='Other payments'!$BC31,Population!$C$4:$CO$104,0),0),0))</f>
        <v>6143508</v>
      </c>
      <c r="AU31" s="3">
        <f t="array" ref="AU31">SUM(IF(AU$26=Population!$C$3:$CO$3,IF(Population!$B$4:$B$104&gt;='Other payments'!$BB31,IF(Population!$B$4:$B$104&lt;='Other payments'!$BC31,Population!$C$4:$CO$104,0),0),0))</f>
        <v>6184855</v>
      </c>
      <c r="AV31" s="3">
        <f t="array" ref="AV31">SUM(IF(AV$26=Population!$C$3:$CO$3,IF(Population!$B$4:$B$104&gt;='Other payments'!$BB31,IF(Population!$B$4:$B$104&lt;='Other payments'!$BC31,Population!$C$4:$CO$104,0),0),0))</f>
        <v>6224209</v>
      </c>
      <c r="AW31" s="3">
        <f t="array" ref="AW31">SUM(IF(AW$26=Population!$C$3:$CO$3,IF(Population!$B$4:$B$104&gt;='Other payments'!$BB31,IF(Population!$B$4:$B$104&lt;='Other payments'!$BC31,Population!$C$4:$CO$104,0),0),0))</f>
        <v>6261512</v>
      </c>
      <c r="AX31" s="3">
        <f t="array" ref="AX31">SUM(IF(AX$26=Population!$C$3:$CO$3,IF(Population!$B$4:$B$104&gt;='Other payments'!$BB31,IF(Population!$B$4:$B$104&lt;='Other payments'!$BC31,Population!$C$4:$CO$104,0),0),0))</f>
        <v>6296764</v>
      </c>
      <c r="AY31" s="3">
        <f t="array" ref="AY31">SUM(IF(AY$26=Population!$C$3:$CO$3,IF(Population!$B$4:$B$104&gt;='Other payments'!$BB31,IF(Population!$B$4:$B$104&lt;='Other payments'!$BC31,Population!$C$4:$CO$104,0),0),0))</f>
        <v>6330052</v>
      </c>
      <c r="BB31">
        <v>0</v>
      </c>
      <c r="BC31">
        <v>14</v>
      </c>
    </row>
    <row r="32" spans="1:55">
      <c r="A32" s="28" t="s">
        <v>466</v>
      </c>
      <c r="B32" s="3">
        <v>1453459</v>
      </c>
      <c r="C32" s="3">
        <f t="array" ref="C32">SUM(IF(C$26=Population!$C$3:$CO$3,IF(Population!$B$4:$B$104&gt;='Other payments'!$BB32,IF(Population!$B$4:$B$104&lt;='Other payments'!$BC32,Population!$C$4:$CO$104,0),0),0))</f>
        <v>1458453</v>
      </c>
      <c r="D32" s="3">
        <f t="array" ref="D32">SUM(IF(D$26=Population!$C$3:$CO$3,IF(Population!$B$4:$B$104&gt;='Other payments'!$BB32,IF(Population!$B$4:$B$104&lt;='Other payments'!$BC32,Population!$C$4:$CO$104,0),0),0))</f>
        <v>1467596</v>
      </c>
      <c r="E32" s="3">
        <f t="array" ref="E32">SUM(IF(E$26=Population!$C$3:$CO$3,IF(Population!$B$4:$B$104&gt;='Other payments'!$BB32,IF(Population!$B$4:$B$104&lt;='Other payments'!$BC32,Population!$C$4:$CO$104,0),0),0))</f>
        <v>1474615</v>
      </c>
      <c r="F32" s="3">
        <f t="array" ref="F32">SUM(IF(F$26=Population!$C$3:$CO$3,IF(Population!$B$4:$B$104&gt;='Other payments'!$BB32,IF(Population!$B$4:$B$104&lt;='Other payments'!$BC32,Population!$C$4:$CO$104,0),0),0))</f>
        <v>1476444</v>
      </c>
      <c r="G32" s="3">
        <f t="array" ref="G32">SUM(IF(G$26=Population!$C$3:$CO$3,IF(Population!$B$4:$B$104&gt;='Other payments'!$BB32,IF(Population!$B$4:$B$104&lt;='Other payments'!$BC32,Population!$C$4:$CO$104,0),0),0))</f>
        <v>1481409</v>
      </c>
      <c r="H32" s="3">
        <f t="array" ref="H32">SUM(IF(H$26=Population!$C$3:$CO$3,IF(Population!$B$4:$B$104&gt;='Other payments'!$BB32,IF(Population!$B$4:$B$104&lt;='Other payments'!$BC32,Population!$C$4:$CO$104,0),0),0))</f>
        <v>1482584</v>
      </c>
      <c r="I32" s="3">
        <f t="array" ref="I32">SUM(IF(I$26=Population!$C$3:$CO$3,IF(Population!$B$4:$B$104&gt;='Other payments'!$BB32,IF(Population!$B$4:$B$104&lt;='Other payments'!$BC32,Population!$C$4:$CO$104,0),0),0))</f>
        <v>1487139</v>
      </c>
      <c r="J32" s="3">
        <f t="array" ref="J32">SUM(IF(J$26=Population!$C$3:$CO$3,IF(Population!$B$4:$B$104&gt;='Other payments'!$BB32,IF(Population!$B$4:$B$104&lt;='Other payments'!$BC32,Population!$C$4:$CO$104,0),0),0))</f>
        <v>1495521</v>
      </c>
      <c r="K32" s="3">
        <f t="array" ref="K32">SUM(IF(K$26=Population!$C$3:$CO$3,IF(Population!$B$4:$B$104&gt;='Other payments'!$BB32,IF(Population!$B$4:$B$104&lt;='Other payments'!$BC32,Population!$C$4:$CO$104,0),0),0))</f>
        <v>1510137</v>
      </c>
      <c r="L32" s="3">
        <f t="array" ref="L32">SUM(IF(L$26=Population!$C$3:$CO$3,IF(Population!$B$4:$B$104&gt;='Other payments'!$BB32,IF(Population!$B$4:$B$104&lt;='Other payments'!$BC32,Population!$C$4:$CO$104,0),0),0))</f>
        <v>1535373</v>
      </c>
      <c r="M32" s="3">
        <f t="array" ref="M32">SUM(IF(M$26=Population!$C$3:$CO$3,IF(Population!$B$4:$B$104&gt;='Other payments'!$BB32,IF(Population!$B$4:$B$104&lt;='Other payments'!$BC32,Population!$C$4:$CO$104,0),0),0))</f>
        <v>1565224</v>
      </c>
      <c r="N32" s="3">
        <f t="array" ref="N32">SUM(IF(N$26=Population!$C$3:$CO$3,IF(Population!$B$4:$B$104&gt;='Other payments'!$BB32,IF(Population!$B$4:$B$104&lt;='Other payments'!$BC32,Population!$C$4:$CO$104,0),0),0))</f>
        <v>1599096</v>
      </c>
      <c r="O32" s="3">
        <f t="array" ref="O32">SUM(IF(O$26=Population!$C$3:$CO$3,IF(Population!$B$4:$B$104&gt;='Other payments'!$BB32,IF(Population!$B$4:$B$104&lt;='Other payments'!$BC32,Population!$C$4:$CO$104,0),0),0))</f>
        <v>1631901</v>
      </c>
      <c r="P32" s="3">
        <f t="array" ref="P32">SUM(IF(P$26=Population!$C$3:$CO$3,IF(Population!$B$4:$B$104&gt;='Other payments'!$BB32,IF(Population!$B$4:$B$104&lt;='Other payments'!$BC32,Population!$C$4:$CO$104,0),0),0))</f>
        <v>1662645</v>
      </c>
      <c r="Q32" s="3">
        <f t="array" ref="Q32">SUM(IF(Q$26=Population!$C$3:$CO$3,IF(Population!$B$4:$B$104&gt;='Other payments'!$BB32,IF(Population!$B$4:$B$104&lt;='Other payments'!$BC32,Population!$C$4:$CO$104,0),0),0))</f>
        <v>1679387</v>
      </c>
      <c r="R32" s="3">
        <f t="array" ref="R32">SUM(IF(R$26=Population!$C$3:$CO$3,IF(Population!$B$4:$B$104&gt;='Other payments'!$BB32,IF(Population!$B$4:$B$104&lt;='Other payments'!$BC32,Population!$C$4:$CO$104,0),0),0))</f>
        <v>1698475</v>
      </c>
      <c r="S32" s="3">
        <f t="array" ref="S32">SUM(IF(S$26=Population!$C$3:$CO$3,IF(Population!$B$4:$B$104&gt;='Other payments'!$BB32,IF(Population!$B$4:$B$104&lt;='Other payments'!$BC32,Population!$C$4:$CO$104,0),0),0))</f>
        <v>1715878</v>
      </c>
      <c r="T32" s="3">
        <f t="array" ref="T32">SUM(IF(T$26=Population!$C$3:$CO$3,IF(Population!$B$4:$B$104&gt;='Other payments'!$BB32,IF(Population!$B$4:$B$104&lt;='Other payments'!$BC32,Population!$C$4:$CO$104,0),0),0))</f>
        <v>1733548</v>
      </c>
      <c r="U32" s="3">
        <f t="array" ref="U32">SUM(IF(U$26=Population!$C$3:$CO$3,IF(Population!$B$4:$B$104&gt;='Other payments'!$BB32,IF(Population!$B$4:$B$104&lt;='Other payments'!$BC32,Population!$C$4:$CO$104,0),0),0))</f>
        <v>1750541</v>
      </c>
      <c r="V32" s="3">
        <f t="array" ref="V32">SUM(IF(V$26=Population!$C$3:$CO$3,IF(Population!$B$4:$B$104&gt;='Other payments'!$BB32,IF(Population!$B$4:$B$104&lt;='Other payments'!$BC32,Population!$C$4:$CO$104,0),0),0))</f>
        <v>1774029</v>
      </c>
      <c r="W32" s="3">
        <f t="array" ref="W32">SUM(IF(W$26=Population!$C$3:$CO$3,IF(Population!$B$4:$B$104&gt;='Other payments'!$BB32,IF(Population!$B$4:$B$104&lt;='Other payments'!$BC32,Population!$C$4:$CO$104,0),0),0))</f>
        <v>1796301</v>
      </c>
      <c r="X32" s="3">
        <f t="array" ref="X32">SUM(IF(X$26=Population!$C$3:$CO$3,IF(Population!$B$4:$B$104&gt;='Other payments'!$BB32,IF(Population!$B$4:$B$104&lt;='Other payments'!$BC32,Population!$C$4:$CO$104,0),0),0))</f>
        <v>1816805</v>
      </c>
      <c r="Y32" s="3">
        <f t="array" ref="Y32">SUM(IF(Y$26=Population!$C$3:$CO$3,IF(Population!$B$4:$B$104&gt;='Other payments'!$BB32,IF(Population!$B$4:$B$104&lt;='Other payments'!$BC32,Population!$C$4:$CO$104,0),0),0))</f>
        <v>1835776</v>
      </c>
      <c r="Z32" s="3">
        <f t="array" ref="Z32">SUM(IF(Z$26=Population!$C$3:$CO$3,IF(Population!$B$4:$B$104&gt;='Other payments'!$BB32,IF(Population!$B$4:$B$104&lt;='Other payments'!$BC32,Population!$C$4:$CO$104,0),0),0))</f>
        <v>1852913</v>
      </c>
      <c r="AA32" s="3">
        <f t="array" ref="AA32">SUM(IF(AA$26=Population!$C$3:$CO$3,IF(Population!$B$4:$B$104&gt;='Other payments'!$BB32,IF(Population!$B$4:$B$104&lt;='Other payments'!$BC32,Population!$C$4:$CO$104,0),0),0))</f>
        <v>1868000</v>
      </c>
      <c r="AB32" s="3">
        <f t="array" ref="AB32">SUM(IF(AB$26=Population!$C$3:$CO$3,IF(Population!$B$4:$B$104&gt;='Other payments'!$BB32,IF(Population!$B$4:$B$104&lt;='Other payments'!$BC32,Population!$C$4:$CO$104,0),0),0))</f>
        <v>1880915</v>
      </c>
      <c r="AC32" s="3">
        <f t="array" ref="AC32">SUM(IF(AC$26=Population!$C$3:$CO$3,IF(Population!$B$4:$B$104&gt;='Other payments'!$BB32,IF(Population!$B$4:$B$104&lt;='Other payments'!$BC32,Population!$C$4:$CO$104,0),0),0))</f>
        <v>1891771</v>
      </c>
      <c r="AD32" s="3">
        <f t="array" ref="AD32">SUM(IF(AD$26=Population!$C$3:$CO$3,IF(Population!$B$4:$B$104&gt;='Other payments'!$BB32,IF(Population!$B$4:$B$104&lt;='Other payments'!$BC32,Population!$C$4:$CO$104,0),0),0))</f>
        <v>1900811</v>
      </c>
      <c r="AE32" s="3">
        <f t="array" ref="AE32">SUM(IF(AE$26=Population!$C$3:$CO$3,IF(Population!$B$4:$B$104&gt;='Other payments'!$BB32,IF(Population!$B$4:$B$104&lt;='Other payments'!$BC32,Population!$C$4:$CO$104,0),0),0))</f>
        <v>1908240</v>
      </c>
      <c r="AF32" s="3">
        <f t="array" ref="AF32">SUM(IF(AF$26=Population!$C$3:$CO$3,IF(Population!$B$4:$B$104&gt;='Other payments'!$BB32,IF(Population!$B$4:$B$104&lt;='Other payments'!$BC32,Population!$C$4:$CO$104,0),0),0))</f>
        <v>1914305</v>
      </c>
      <c r="AG32" s="3">
        <f t="array" ref="AG32">SUM(IF(AG$26=Population!$C$3:$CO$3,IF(Population!$B$4:$B$104&gt;='Other payments'!$BB32,IF(Population!$B$4:$B$104&lt;='Other payments'!$BC32,Population!$C$4:$CO$104,0),0),0))</f>
        <v>1919294</v>
      </c>
      <c r="AH32" s="3">
        <f t="array" ref="AH32">SUM(IF(AH$26=Population!$C$3:$CO$3,IF(Population!$B$4:$B$104&gt;='Other payments'!$BB32,IF(Population!$B$4:$B$104&lt;='Other payments'!$BC32,Population!$C$4:$CO$104,0),0),0))</f>
        <v>1923587</v>
      </c>
      <c r="AI32" s="3">
        <f t="array" ref="AI32">SUM(IF(AI$26=Population!$C$3:$CO$3,IF(Population!$B$4:$B$104&gt;='Other payments'!$BB32,IF(Population!$B$4:$B$104&lt;='Other payments'!$BC32,Population!$C$4:$CO$104,0),0),0))</f>
        <v>1927576</v>
      </c>
      <c r="AJ32" s="3">
        <f t="array" ref="AJ32">SUM(IF(AJ$26=Population!$C$3:$CO$3,IF(Population!$B$4:$B$104&gt;='Other payments'!$BB32,IF(Population!$B$4:$B$104&lt;='Other payments'!$BC32,Population!$C$4:$CO$104,0),0),0))</f>
        <v>1931562</v>
      </c>
      <c r="AK32" s="3">
        <f t="array" ref="AK32">SUM(IF(AK$26=Population!$C$3:$CO$3,IF(Population!$B$4:$B$104&gt;='Other payments'!$BB32,IF(Population!$B$4:$B$104&lt;='Other payments'!$BC32,Population!$C$4:$CO$104,0),0),0))</f>
        <v>1935894</v>
      </c>
      <c r="AL32" s="3">
        <f t="array" ref="AL32">SUM(IF(AL$26=Population!$C$3:$CO$3,IF(Population!$B$4:$B$104&gt;='Other payments'!$BB32,IF(Population!$B$4:$B$104&lt;='Other payments'!$BC32,Population!$C$4:$CO$104,0),0),0))</f>
        <v>1940931</v>
      </c>
      <c r="AM32" s="3">
        <f t="array" ref="AM32">SUM(IF(AM$26=Population!$C$3:$CO$3,IF(Population!$B$4:$B$104&gt;='Other payments'!$BB32,IF(Population!$B$4:$B$104&lt;='Other payments'!$BC32,Population!$C$4:$CO$104,0),0),0))</f>
        <v>1946937</v>
      </c>
      <c r="AN32" s="3">
        <f t="array" ref="AN32">SUM(IF(AN$26=Population!$C$3:$CO$3,IF(Population!$B$4:$B$104&gt;='Other payments'!$BB32,IF(Population!$B$4:$B$104&lt;='Other payments'!$BC32,Population!$C$4:$CO$104,0),0),0))</f>
        <v>1954111</v>
      </c>
      <c r="AO32" s="3">
        <f t="array" ref="AO32">SUM(IF(AO$26=Population!$C$3:$CO$3,IF(Population!$B$4:$B$104&gt;='Other payments'!$BB32,IF(Population!$B$4:$B$104&lt;='Other payments'!$BC32,Population!$C$4:$CO$104,0),0),0))</f>
        <v>1962671</v>
      </c>
      <c r="AP32" s="3">
        <f t="array" ref="AP32">SUM(IF(AP$26=Population!$C$3:$CO$3,IF(Population!$B$4:$B$104&gt;='Other payments'!$BB32,IF(Population!$B$4:$B$104&lt;='Other payments'!$BC32,Population!$C$4:$CO$104,0),0),0))</f>
        <v>1972736</v>
      </c>
      <c r="AQ32" s="3">
        <f t="array" ref="AQ32">SUM(IF(AQ$26=Population!$C$3:$CO$3,IF(Population!$B$4:$B$104&gt;='Other payments'!$BB32,IF(Population!$B$4:$B$104&lt;='Other payments'!$BC32,Population!$C$4:$CO$104,0),0),0))</f>
        <v>1984342</v>
      </c>
      <c r="AR32" s="3">
        <f t="array" ref="AR32">SUM(IF(AR$26=Population!$C$3:$CO$3,IF(Population!$B$4:$B$104&gt;='Other payments'!$BB32,IF(Population!$B$4:$B$104&lt;='Other payments'!$BC32,Population!$C$4:$CO$104,0),0),0))</f>
        <v>1997412</v>
      </c>
      <c r="AS32" s="3">
        <f t="array" ref="AS32">SUM(IF(AS$26=Population!$C$3:$CO$3,IF(Population!$B$4:$B$104&gt;='Other payments'!$BB32,IF(Population!$B$4:$B$104&lt;='Other payments'!$BC32,Population!$C$4:$CO$104,0),0),0))</f>
        <v>2011797</v>
      </c>
      <c r="AT32" s="3">
        <f t="array" ref="AT32">SUM(IF(AT$26=Population!$C$3:$CO$3,IF(Population!$B$4:$B$104&gt;='Other payments'!$BB32,IF(Population!$B$4:$B$104&lt;='Other payments'!$BC32,Population!$C$4:$CO$104,0),0),0))</f>
        <v>2027318</v>
      </c>
      <c r="AU32" s="3">
        <f t="array" ref="AU32">SUM(IF(AU$26=Population!$C$3:$CO$3,IF(Population!$B$4:$B$104&gt;='Other payments'!$BB32,IF(Population!$B$4:$B$104&lt;='Other payments'!$BC32,Population!$C$4:$CO$104,0),0),0))</f>
        <v>2043751</v>
      </c>
      <c r="AV32" s="3">
        <f t="array" ref="AV32">SUM(IF(AV$26=Population!$C$3:$CO$3,IF(Population!$B$4:$B$104&gt;='Other payments'!$BB32,IF(Population!$B$4:$B$104&lt;='Other payments'!$BC32,Population!$C$4:$CO$104,0),0),0))</f>
        <v>2060842</v>
      </c>
      <c r="AW32" s="3">
        <f t="array" ref="AW32">SUM(IF(AW$26=Population!$C$3:$CO$3,IF(Population!$B$4:$B$104&gt;='Other payments'!$BB32,IF(Population!$B$4:$B$104&lt;='Other payments'!$BC32,Population!$C$4:$CO$104,0),0),0))</f>
        <v>2078345</v>
      </c>
      <c r="AX32" s="3">
        <f t="array" ref="AX32">SUM(IF(AX$26=Population!$C$3:$CO$3,IF(Population!$B$4:$B$104&gt;='Other payments'!$BB32,IF(Population!$B$4:$B$104&lt;='Other payments'!$BC32,Population!$C$4:$CO$104,0),0),0))</f>
        <v>2096026</v>
      </c>
      <c r="AY32" s="3">
        <f t="array" ref="AY32">SUM(IF(AY$26=Population!$C$3:$CO$3,IF(Population!$B$4:$B$104&gt;='Other payments'!$BB32,IF(Population!$B$4:$B$104&lt;='Other payments'!$BC32,Population!$C$4:$CO$104,0),0),0))</f>
        <v>2113638</v>
      </c>
      <c r="BB32">
        <v>15</v>
      </c>
      <c r="BC32">
        <v>19</v>
      </c>
    </row>
    <row r="33" spans="1:55">
      <c r="A33" s="28" t="s">
        <v>467</v>
      </c>
      <c r="B33" s="3">
        <v>1611663</v>
      </c>
      <c r="C33" s="3">
        <f t="array" ref="C33">SUM(IF(C$26=Population!$C$3:$CO$3,IF(Population!$B$4:$B$104&gt;='Other payments'!$BB33,IF(Population!$B$4:$B$104&lt;='Other payments'!$BC33,Population!$C$4:$CO$104,0),0),0))</f>
        <v>1623524</v>
      </c>
      <c r="D33" s="3">
        <f t="array" ref="D33">SUM(IF(D$26=Population!$C$3:$CO$3,IF(Population!$B$4:$B$104&gt;='Other payments'!$BB33,IF(Population!$B$4:$B$104&lt;='Other payments'!$BC33,Population!$C$4:$CO$104,0),0),0))</f>
        <v>1634538</v>
      </c>
      <c r="E33" s="3">
        <f t="array" ref="E33">SUM(IF(E$26=Population!$C$3:$CO$3,IF(Population!$B$4:$B$104&gt;='Other payments'!$BB33,IF(Population!$B$4:$B$104&lt;='Other payments'!$BC33,Population!$C$4:$CO$104,0),0),0))</f>
        <v>1640739</v>
      </c>
      <c r="F33" s="3">
        <f t="array" ref="F33">SUM(IF(F$26=Population!$C$3:$CO$3,IF(Population!$B$4:$B$104&gt;='Other payments'!$BB33,IF(Population!$B$4:$B$104&lt;='Other payments'!$BC33,Population!$C$4:$CO$104,0),0),0))</f>
        <v>1643173</v>
      </c>
      <c r="G33" s="3">
        <f t="array" ref="G33">SUM(IF(G$26=Population!$C$3:$CO$3,IF(Population!$B$4:$B$104&gt;='Other payments'!$BB33,IF(Population!$B$4:$B$104&lt;='Other payments'!$BC33,Population!$C$4:$CO$104,0),0),0))</f>
        <v>1644770</v>
      </c>
      <c r="H33" s="3">
        <f t="array" ref="H33">SUM(IF(H$26=Population!$C$3:$CO$3,IF(Population!$B$4:$B$104&gt;='Other payments'!$BB33,IF(Population!$B$4:$B$104&lt;='Other payments'!$BC33,Population!$C$4:$CO$104,0),0),0))</f>
        <v>1649346</v>
      </c>
      <c r="I33" s="3">
        <f t="array" ref="I33">SUM(IF(I$26=Population!$C$3:$CO$3,IF(Population!$B$4:$B$104&gt;='Other payments'!$BB33,IF(Population!$B$4:$B$104&lt;='Other payments'!$BC33,Population!$C$4:$CO$104,0),0),0))</f>
        <v>1648252</v>
      </c>
      <c r="J33" s="3">
        <f t="array" ref="J33">SUM(IF(J$26=Population!$C$3:$CO$3,IF(Population!$B$4:$B$104&gt;='Other payments'!$BB33,IF(Population!$B$4:$B$104&lt;='Other payments'!$BC33,Population!$C$4:$CO$104,0),0),0))</f>
        <v>1647170</v>
      </c>
      <c r="K33" s="3">
        <f t="array" ref="K33">SUM(IF(K$26=Population!$C$3:$CO$3,IF(Population!$B$4:$B$104&gt;='Other payments'!$BB33,IF(Population!$B$4:$B$104&lt;='Other payments'!$BC33,Population!$C$4:$CO$104,0),0),0))</f>
        <v>1643143</v>
      </c>
      <c r="L33" s="3">
        <f t="array" ref="L33">SUM(IF(L$26=Population!$C$3:$CO$3,IF(Population!$B$4:$B$104&gt;='Other payments'!$BB33,IF(Population!$B$4:$B$104&lt;='Other payments'!$BC33,Population!$C$4:$CO$104,0),0),0))</f>
        <v>1644409</v>
      </c>
      <c r="M33" s="3">
        <f t="array" ref="M33">SUM(IF(M$26=Population!$C$3:$CO$3,IF(Population!$B$4:$B$104&gt;='Other payments'!$BB33,IF(Population!$B$4:$B$104&lt;='Other payments'!$BC33,Population!$C$4:$CO$104,0),0),0))</f>
        <v>1643889</v>
      </c>
      <c r="N33" s="3">
        <f t="array" ref="N33">SUM(IF(N$26=Population!$C$3:$CO$3,IF(Population!$B$4:$B$104&gt;='Other payments'!$BB33,IF(Population!$B$4:$B$104&lt;='Other payments'!$BC33,Population!$C$4:$CO$104,0),0),0))</f>
        <v>1648514</v>
      </c>
      <c r="O33" s="3">
        <f t="array" ref="O33">SUM(IF(O$26=Population!$C$3:$CO$3,IF(Population!$B$4:$B$104&gt;='Other payments'!$BB33,IF(Population!$B$4:$B$104&lt;='Other payments'!$BC33,Population!$C$4:$CO$104,0),0),0))</f>
        <v>1656957</v>
      </c>
      <c r="P33" s="3">
        <f t="array" ref="P33">SUM(IF(P$26=Population!$C$3:$CO$3,IF(Population!$B$4:$B$104&gt;='Other payments'!$BB33,IF(Population!$B$4:$B$104&lt;='Other payments'!$BC33,Population!$C$4:$CO$104,0),0),0))</f>
        <v>1671623</v>
      </c>
      <c r="Q33" s="3">
        <f t="array" ref="Q33">SUM(IF(Q$26=Population!$C$3:$CO$3,IF(Population!$B$4:$B$104&gt;='Other payments'!$BB33,IF(Population!$B$4:$B$104&lt;='Other payments'!$BC33,Population!$C$4:$CO$104,0),0),0))</f>
        <v>1696895</v>
      </c>
      <c r="R33" s="3">
        <f t="array" ref="R33">SUM(IF(R$26=Population!$C$3:$CO$3,IF(Population!$B$4:$B$104&gt;='Other payments'!$BB33,IF(Population!$B$4:$B$104&lt;='Other payments'!$BC33,Population!$C$4:$CO$104,0),0),0))</f>
        <v>1726775</v>
      </c>
      <c r="S33" s="3">
        <f t="array" ref="S33">SUM(IF(S$26=Population!$C$3:$CO$3,IF(Population!$B$4:$B$104&gt;='Other payments'!$BB33,IF(Population!$B$4:$B$104&lt;='Other payments'!$BC33,Population!$C$4:$CO$104,0),0),0))</f>
        <v>1760666</v>
      </c>
      <c r="T33" s="3">
        <f t="array" ref="T33">SUM(IF(T$26=Population!$C$3:$CO$3,IF(Population!$B$4:$B$104&gt;='Other payments'!$BB33,IF(Population!$B$4:$B$104&lt;='Other payments'!$BC33,Population!$C$4:$CO$104,0),0),0))</f>
        <v>1793493</v>
      </c>
      <c r="U33" s="3">
        <f t="array" ref="U33">SUM(IF(U$26=Population!$C$3:$CO$3,IF(Population!$B$4:$B$104&gt;='Other payments'!$BB33,IF(Population!$B$4:$B$104&lt;='Other payments'!$BC33,Population!$C$4:$CO$104,0),0),0))</f>
        <v>1824265</v>
      </c>
      <c r="V33" s="3">
        <f t="array" ref="V33">SUM(IF(V$26=Population!$C$3:$CO$3,IF(Population!$B$4:$B$104&gt;='Other payments'!$BB33,IF(Population!$B$4:$B$104&lt;='Other payments'!$BC33,Population!$C$4:$CO$104,0),0),0))</f>
        <v>1841052</v>
      </c>
      <c r="W33" s="3">
        <f t="array" ref="W33">SUM(IF(W$26=Population!$C$3:$CO$3,IF(Population!$B$4:$B$104&gt;='Other payments'!$BB33,IF(Population!$B$4:$B$104&lt;='Other payments'!$BC33,Population!$C$4:$CO$104,0),0),0))</f>
        <v>1860181</v>
      </c>
      <c r="X33" s="3">
        <f t="array" ref="X33">SUM(IF(X$26=Population!$C$3:$CO$3,IF(Population!$B$4:$B$104&gt;='Other payments'!$BB33,IF(Population!$B$4:$B$104&lt;='Other payments'!$BC33,Population!$C$4:$CO$104,0),0),0))</f>
        <v>1877626</v>
      </c>
      <c r="Y33" s="3">
        <f t="array" ref="Y33">SUM(IF(Y$26=Population!$C$3:$CO$3,IF(Population!$B$4:$B$104&gt;='Other payments'!$BB33,IF(Population!$B$4:$B$104&lt;='Other payments'!$BC33,Population!$C$4:$CO$104,0),0),0))</f>
        <v>1895339</v>
      </c>
      <c r="Z33" s="3">
        <f t="array" ref="Z33">SUM(IF(Z$26=Population!$C$3:$CO$3,IF(Population!$B$4:$B$104&gt;='Other payments'!$BB33,IF(Population!$B$4:$B$104&lt;='Other payments'!$BC33,Population!$C$4:$CO$104,0),0),0))</f>
        <v>1912377</v>
      </c>
      <c r="AA33" s="3">
        <f t="array" ref="AA33">SUM(IF(AA$26=Population!$C$3:$CO$3,IF(Population!$B$4:$B$104&gt;='Other payments'!$BB33,IF(Population!$B$4:$B$104&lt;='Other payments'!$BC33,Population!$C$4:$CO$104,0),0),0))</f>
        <v>1935900</v>
      </c>
      <c r="AB33" s="3">
        <f t="array" ref="AB33">SUM(IF(AB$26=Population!$C$3:$CO$3,IF(Population!$B$4:$B$104&gt;='Other payments'!$BB33,IF(Population!$B$4:$B$104&lt;='Other payments'!$BC33,Population!$C$4:$CO$104,0),0),0))</f>
        <v>1958208</v>
      </c>
      <c r="AC33" s="3">
        <f t="array" ref="AC33">SUM(IF(AC$26=Population!$C$3:$CO$3,IF(Population!$B$4:$B$104&gt;='Other payments'!$BB33,IF(Population!$B$4:$B$104&lt;='Other payments'!$BC33,Population!$C$4:$CO$104,0),0),0))</f>
        <v>1978750</v>
      </c>
      <c r="AD33" s="3">
        <f t="array" ref="AD33">SUM(IF(AD$26=Population!$C$3:$CO$3,IF(Population!$B$4:$B$104&gt;='Other payments'!$BB33,IF(Population!$B$4:$B$104&lt;='Other payments'!$BC33,Population!$C$4:$CO$104,0),0),0))</f>
        <v>1997758</v>
      </c>
      <c r="AE33" s="3">
        <f t="array" ref="AE33">SUM(IF(AE$26=Population!$C$3:$CO$3,IF(Population!$B$4:$B$104&gt;='Other payments'!$BB33,IF(Population!$B$4:$B$104&lt;='Other payments'!$BC33,Population!$C$4:$CO$104,0),0),0))</f>
        <v>2014931</v>
      </c>
      <c r="AF33" s="3">
        <f t="array" ref="AF33">SUM(IF(AF$26=Population!$C$3:$CO$3,IF(Population!$B$4:$B$104&gt;='Other payments'!$BB33,IF(Population!$B$4:$B$104&lt;='Other payments'!$BC33,Population!$C$4:$CO$104,0),0),0))</f>
        <v>2030058</v>
      </c>
      <c r="AG33" s="3">
        <f t="array" ref="AG33">SUM(IF(AG$26=Population!$C$3:$CO$3,IF(Population!$B$4:$B$104&gt;='Other payments'!$BB33,IF(Population!$B$4:$B$104&lt;='Other payments'!$BC33,Population!$C$4:$CO$104,0),0),0))</f>
        <v>2043012</v>
      </c>
      <c r="AH33" s="3">
        <f t="array" ref="AH33">SUM(IF(AH$26=Population!$C$3:$CO$3,IF(Population!$B$4:$B$104&gt;='Other payments'!$BB33,IF(Population!$B$4:$B$104&lt;='Other payments'!$BC33,Population!$C$4:$CO$104,0),0),0))</f>
        <v>2053907</v>
      </c>
      <c r="AI33" s="3">
        <f t="array" ref="AI33">SUM(IF(AI$26=Population!$C$3:$CO$3,IF(Population!$B$4:$B$104&gt;='Other payments'!$BB33,IF(Population!$B$4:$B$104&lt;='Other payments'!$BC33,Population!$C$4:$CO$104,0),0),0))</f>
        <v>2062989</v>
      </c>
      <c r="AJ33" s="3">
        <f t="array" ref="AJ33">SUM(IF(AJ$26=Population!$C$3:$CO$3,IF(Population!$B$4:$B$104&gt;='Other payments'!$BB33,IF(Population!$B$4:$B$104&lt;='Other payments'!$BC33,Population!$C$4:$CO$104,0),0),0))</f>
        <v>2070458</v>
      </c>
      <c r="AK33" s="3">
        <f t="array" ref="AK33">SUM(IF(AK$26=Population!$C$3:$CO$3,IF(Population!$B$4:$B$104&gt;='Other payments'!$BB33,IF(Population!$B$4:$B$104&lt;='Other payments'!$BC33,Population!$C$4:$CO$104,0),0),0))</f>
        <v>2076564</v>
      </c>
      <c r="AL33" s="3">
        <f t="array" ref="AL33">SUM(IF(AL$26=Population!$C$3:$CO$3,IF(Population!$B$4:$B$104&gt;='Other payments'!$BB33,IF(Population!$B$4:$B$104&lt;='Other payments'!$BC33,Population!$C$4:$CO$104,0),0),0))</f>
        <v>2081595</v>
      </c>
      <c r="AM33" s="3">
        <f t="array" ref="AM33">SUM(IF(AM$26=Population!$C$3:$CO$3,IF(Population!$B$4:$B$104&gt;='Other payments'!$BB33,IF(Population!$B$4:$B$104&lt;='Other payments'!$BC33,Population!$C$4:$CO$104,0),0),0))</f>
        <v>2085929</v>
      </c>
      <c r="AN33" s="3">
        <f t="array" ref="AN33">SUM(IF(AN$26=Population!$C$3:$CO$3,IF(Population!$B$4:$B$104&gt;='Other payments'!$BB33,IF(Population!$B$4:$B$104&lt;='Other payments'!$BC33,Population!$C$4:$CO$104,0),0),0))</f>
        <v>2089959</v>
      </c>
      <c r="AO33" s="3">
        <f t="array" ref="AO33">SUM(IF(AO$26=Population!$C$3:$CO$3,IF(Population!$B$4:$B$104&gt;='Other payments'!$BB33,IF(Population!$B$4:$B$104&lt;='Other payments'!$BC33,Population!$C$4:$CO$104,0),0),0))</f>
        <v>2093985</v>
      </c>
      <c r="AP33" s="3">
        <f t="array" ref="AP33">SUM(IF(AP$26=Population!$C$3:$CO$3,IF(Population!$B$4:$B$104&gt;='Other payments'!$BB33,IF(Population!$B$4:$B$104&lt;='Other payments'!$BC33,Population!$C$4:$CO$104,0),0),0))</f>
        <v>2098354</v>
      </c>
      <c r="AQ33" s="3">
        <f t="array" ref="AQ33">SUM(IF(AQ$26=Population!$C$3:$CO$3,IF(Population!$B$4:$B$104&gt;='Other payments'!$BB33,IF(Population!$B$4:$B$104&lt;='Other payments'!$BC33,Population!$C$4:$CO$104,0),0),0))</f>
        <v>2103425</v>
      </c>
      <c r="AR33" s="3">
        <f t="array" ref="AR33">SUM(IF(AR$26=Population!$C$3:$CO$3,IF(Population!$B$4:$B$104&gt;='Other payments'!$BB33,IF(Population!$B$4:$B$104&lt;='Other payments'!$BC33,Population!$C$4:$CO$104,0),0),0))</f>
        <v>2109464</v>
      </c>
      <c r="AS33" s="3">
        <f t="array" ref="AS33">SUM(IF(AS$26=Population!$C$3:$CO$3,IF(Population!$B$4:$B$104&gt;='Other payments'!$BB33,IF(Population!$B$4:$B$104&lt;='Other payments'!$BC33,Population!$C$4:$CO$104,0),0),0))</f>
        <v>2116670</v>
      </c>
      <c r="AT33" s="3">
        <f t="array" ref="AT33">SUM(IF(AT$26=Population!$C$3:$CO$3,IF(Population!$B$4:$B$104&gt;='Other payments'!$BB33,IF(Population!$B$4:$B$104&lt;='Other payments'!$BC33,Population!$C$4:$CO$104,0),0),0))</f>
        <v>2125252</v>
      </c>
      <c r="AU33" s="3">
        <f t="array" ref="AU33">SUM(IF(AU$26=Population!$C$3:$CO$3,IF(Population!$B$4:$B$104&gt;='Other payments'!$BB33,IF(Population!$B$4:$B$104&lt;='Other payments'!$BC33,Population!$C$4:$CO$104,0),0),0))</f>
        <v>2135336</v>
      </c>
      <c r="AV33" s="3">
        <f t="array" ref="AV33">SUM(IF(AV$26=Population!$C$3:$CO$3,IF(Population!$B$4:$B$104&gt;='Other payments'!$BB33,IF(Population!$B$4:$B$104&lt;='Other payments'!$BC33,Population!$C$4:$CO$104,0),0),0))</f>
        <v>2146957</v>
      </c>
      <c r="AW33" s="3">
        <f t="array" ref="AW33">SUM(IF(AW$26=Population!$C$3:$CO$3,IF(Population!$B$4:$B$104&gt;='Other payments'!$BB33,IF(Population!$B$4:$B$104&lt;='Other payments'!$BC33,Population!$C$4:$CO$104,0),0),0))</f>
        <v>2160036</v>
      </c>
      <c r="AX33" s="3">
        <f t="array" ref="AX33">SUM(IF(AX$26=Population!$C$3:$CO$3,IF(Population!$B$4:$B$104&gt;='Other payments'!$BB33,IF(Population!$B$4:$B$104&lt;='Other payments'!$BC33,Population!$C$4:$CO$104,0),0),0))</f>
        <v>2174430</v>
      </c>
      <c r="AY33" s="3">
        <f t="array" ref="AY33">SUM(IF(AY$26=Population!$C$3:$CO$3,IF(Population!$B$4:$B$104&gt;='Other payments'!$BB33,IF(Population!$B$4:$B$104&lt;='Other payments'!$BC33,Population!$C$4:$CO$104,0),0),0))</f>
        <v>2189957</v>
      </c>
      <c r="BB33">
        <f>BB32+5</f>
        <v>20</v>
      </c>
      <c r="BC33" s="28">
        <f>BC32+5</f>
        <v>24</v>
      </c>
    </row>
    <row r="34" spans="1:55">
      <c r="A34" s="28" t="s">
        <v>468</v>
      </c>
      <c r="B34" s="3">
        <v>1658170</v>
      </c>
      <c r="C34" s="3">
        <f t="array" ref="C34">SUM(IF(C$26=Population!$C$3:$CO$3,IF(Population!$B$4:$B$104&gt;='Other payments'!$BB34,IF(Population!$B$4:$B$104&lt;='Other payments'!$BC34,Population!$C$4:$CO$104,0),0),0))</f>
        <v>1691989</v>
      </c>
      <c r="D34" s="3">
        <f t="array" ref="D34">SUM(IF(D$26=Population!$C$3:$CO$3,IF(Population!$B$4:$B$104&gt;='Other payments'!$BB34,IF(Population!$B$4:$B$104&lt;='Other payments'!$BC34,Population!$C$4:$CO$104,0),0),0))</f>
        <v>1712846</v>
      </c>
      <c r="E34" s="3">
        <f t="array" ref="E34">SUM(IF(E$26=Population!$C$3:$CO$3,IF(Population!$B$4:$B$104&gt;='Other payments'!$BB34,IF(Population!$B$4:$B$104&lt;='Other payments'!$BC34,Population!$C$4:$CO$104,0),0),0))</f>
        <v>1733795</v>
      </c>
      <c r="F34" s="3">
        <f t="array" ref="F34">SUM(IF(F$26=Population!$C$3:$CO$3,IF(Population!$B$4:$B$104&gt;='Other payments'!$BB34,IF(Population!$B$4:$B$104&lt;='Other payments'!$BC34,Population!$C$4:$CO$104,0),0),0))</f>
        <v>1753296</v>
      </c>
      <c r="G34" s="3">
        <f t="array" ref="G34">SUM(IF(G$26=Population!$C$3:$CO$3,IF(Population!$B$4:$B$104&gt;='Other payments'!$BB34,IF(Population!$B$4:$B$104&lt;='Other payments'!$BC34,Population!$C$4:$CO$104,0),0),0))</f>
        <v>1765155</v>
      </c>
      <c r="H34" s="3">
        <f t="array" ref="H34">SUM(IF(H$26=Population!$C$3:$CO$3,IF(Population!$B$4:$B$104&gt;='Other payments'!$BB34,IF(Population!$B$4:$B$104&lt;='Other payments'!$BC34,Population!$C$4:$CO$104,0),0),0))</f>
        <v>1771399</v>
      </c>
      <c r="I34" s="3">
        <f t="array" ref="I34">SUM(IF(I$26=Population!$C$3:$CO$3,IF(Population!$B$4:$B$104&gt;='Other payments'!$BB34,IF(Population!$B$4:$B$104&lt;='Other payments'!$BC34,Population!$C$4:$CO$104,0),0),0))</f>
        <v>1774518</v>
      </c>
      <c r="J34" s="3">
        <f t="array" ref="J34">SUM(IF(J$26=Population!$C$3:$CO$3,IF(Population!$B$4:$B$104&gt;='Other payments'!$BB34,IF(Population!$B$4:$B$104&lt;='Other payments'!$BC34,Population!$C$4:$CO$104,0),0),0))</f>
        <v>1774226</v>
      </c>
      <c r="K34" s="3">
        <f t="array" ref="K34">SUM(IF(K$26=Population!$C$3:$CO$3,IF(Population!$B$4:$B$104&gt;='Other payments'!$BB34,IF(Population!$B$4:$B$104&lt;='Other payments'!$BC34,Population!$C$4:$CO$104,0),0),0))</f>
        <v>1771593</v>
      </c>
      <c r="L34" s="3">
        <f t="array" ref="L34">SUM(IF(L$26=Population!$C$3:$CO$3,IF(Population!$B$4:$B$104&gt;='Other payments'!$BB34,IF(Population!$B$4:$B$104&lt;='Other payments'!$BC34,Population!$C$4:$CO$104,0),0),0))</f>
        <v>1769668</v>
      </c>
      <c r="M34" s="3">
        <f t="array" ref="M34">SUM(IF(M$26=Population!$C$3:$CO$3,IF(Population!$B$4:$B$104&gt;='Other payments'!$BB34,IF(Population!$B$4:$B$104&lt;='Other payments'!$BC34,Population!$C$4:$CO$104,0),0),0))</f>
        <v>1772416</v>
      </c>
      <c r="N34" s="3">
        <f t="array" ref="N34">SUM(IF(N$26=Population!$C$3:$CO$3,IF(Population!$B$4:$B$104&gt;='Other payments'!$BB34,IF(Population!$B$4:$B$104&lt;='Other payments'!$BC34,Population!$C$4:$CO$104,0),0),0))</f>
        <v>1771401</v>
      </c>
      <c r="O34" s="3">
        <f t="array" ref="O34">SUM(IF(O$26=Population!$C$3:$CO$3,IF(Population!$B$4:$B$104&gt;='Other payments'!$BB34,IF(Population!$B$4:$B$104&lt;='Other payments'!$BC34,Population!$C$4:$CO$104,0),0),0))</f>
        <v>1770397</v>
      </c>
      <c r="P34" s="3">
        <f t="array" ref="P34">SUM(IF(P$26=Population!$C$3:$CO$3,IF(Population!$B$4:$B$104&gt;='Other payments'!$BB34,IF(Population!$B$4:$B$104&lt;='Other payments'!$BC34,Population!$C$4:$CO$104,0),0),0))</f>
        <v>1766457</v>
      </c>
      <c r="Q34" s="3">
        <f t="array" ref="Q34">SUM(IF(Q$26=Population!$C$3:$CO$3,IF(Population!$B$4:$B$104&gt;='Other payments'!$BB34,IF(Population!$B$4:$B$104&lt;='Other payments'!$BC34,Population!$C$4:$CO$104,0),0),0))</f>
        <v>1767793</v>
      </c>
      <c r="R34" s="3">
        <f t="array" ref="R34">SUM(IF(R$26=Population!$C$3:$CO$3,IF(Population!$B$4:$B$104&gt;='Other payments'!$BB34,IF(Population!$B$4:$B$104&lt;='Other payments'!$BC34,Population!$C$4:$CO$104,0),0),0))</f>
        <v>1767343</v>
      </c>
      <c r="S34" s="3">
        <f t="array" ref="S34">SUM(IF(S$26=Population!$C$3:$CO$3,IF(Population!$B$4:$B$104&gt;='Other payments'!$BB34,IF(Population!$B$4:$B$104&lt;='Other payments'!$BC34,Population!$C$4:$CO$104,0),0),0))</f>
        <v>1772030</v>
      </c>
      <c r="T34" s="3">
        <f t="array" ref="T34">SUM(IF(T$26=Population!$C$3:$CO$3,IF(Population!$B$4:$B$104&gt;='Other payments'!$BB34,IF(Population!$B$4:$B$104&lt;='Other payments'!$BC34,Population!$C$4:$CO$104,0),0),0))</f>
        <v>1780525</v>
      </c>
      <c r="U34" s="3">
        <f t="array" ref="U34">SUM(IF(U$26=Population!$C$3:$CO$3,IF(Population!$B$4:$B$104&gt;='Other payments'!$BB34,IF(Population!$B$4:$B$104&lt;='Other payments'!$BC34,Population!$C$4:$CO$104,0),0),0))</f>
        <v>1795234</v>
      </c>
      <c r="V34" s="3">
        <f t="array" ref="V34">SUM(IF(V$26=Population!$C$3:$CO$3,IF(Population!$B$4:$B$104&gt;='Other payments'!$BB34,IF(Population!$B$4:$B$104&lt;='Other payments'!$BC34,Population!$C$4:$CO$104,0),0),0))</f>
        <v>1820534</v>
      </c>
      <c r="W34" s="3">
        <f t="array" ref="W34">SUM(IF(W$26=Population!$C$3:$CO$3,IF(Population!$B$4:$B$104&gt;='Other payments'!$BB34,IF(Population!$B$4:$B$104&lt;='Other payments'!$BC34,Population!$C$4:$CO$104,0),0),0))</f>
        <v>1850433</v>
      </c>
      <c r="X34" s="3">
        <f t="array" ref="X34">SUM(IF(X$26=Population!$C$3:$CO$3,IF(Population!$B$4:$B$104&gt;='Other payments'!$BB34,IF(Population!$B$4:$B$104&lt;='Other payments'!$BC34,Population!$C$4:$CO$104,0),0),0))</f>
        <v>1884339</v>
      </c>
      <c r="Y34" s="3">
        <f t="array" ref="Y34">SUM(IF(Y$26=Population!$C$3:$CO$3,IF(Population!$B$4:$B$104&gt;='Other payments'!$BB34,IF(Population!$B$4:$B$104&lt;='Other payments'!$BC34,Population!$C$4:$CO$104,0),0),0))</f>
        <v>1917183</v>
      </c>
      <c r="Z34" s="3">
        <f t="array" ref="Z34">SUM(IF(Z$26=Population!$C$3:$CO$3,IF(Population!$B$4:$B$104&gt;='Other payments'!$BB34,IF(Population!$B$4:$B$104&lt;='Other payments'!$BC34,Population!$C$4:$CO$104,0),0),0))</f>
        <v>1947975</v>
      </c>
      <c r="AA34" s="3">
        <f t="array" ref="AA34">SUM(IF(AA$26=Population!$C$3:$CO$3,IF(Population!$B$4:$B$104&gt;='Other payments'!$BB34,IF(Population!$B$4:$B$104&lt;='Other payments'!$BC34,Population!$C$4:$CO$104,0),0),0))</f>
        <v>1964799</v>
      </c>
      <c r="AB34" s="3">
        <f t="array" ref="AB34">SUM(IF(AB$26=Population!$C$3:$CO$3,IF(Population!$B$4:$B$104&gt;='Other payments'!$BB34,IF(Population!$B$4:$B$104&lt;='Other payments'!$BC34,Population!$C$4:$CO$104,0),0),0))</f>
        <v>1983963</v>
      </c>
      <c r="AC34" s="3">
        <f t="array" ref="AC34">SUM(IF(AC$26=Population!$C$3:$CO$3,IF(Population!$B$4:$B$104&gt;='Other payments'!$BB34,IF(Population!$B$4:$B$104&lt;='Other payments'!$BC34,Population!$C$4:$CO$104,0),0),0))</f>
        <v>2001445</v>
      </c>
      <c r="AD34" s="3">
        <f t="array" ref="AD34">SUM(IF(AD$26=Population!$C$3:$CO$3,IF(Population!$B$4:$B$104&gt;='Other payments'!$BB34,IF(Population!$B$4:$B$104&lt;='Other payments'!$BC34,Population!$C$4:$CO$104,0),0),0))</f>
        <v>2019197</v>
      </c>
      <c r="AE34" s="3">
        <f t="array" ref="AE34">SUM(IF(AE$26=Population!$C$3:$CO$3,IF(Population!$B$4:$B$104&gt;='Other payments'!$BB34,IF(Population!$B$4:$B$104&lt;='Other payments'!$BC34,Population!$C$4:$CO$104,0),0),0))</f>
        <v>2036273</v>
      </c>
      <c r="AF34" s="3">
        <f t="array" ref="AF34">SUM(IF(AF$26=Population!$C$3:$CO$3,IF(Population!$B$4:$B$104&gt;='Other payments'!$BB34,IF(Population!$B$4:$B$104&lt;='Other payments'!$BC34,Population!$C$4:$CO$104,0),0),0))</f>
        <v>2059826</v>
      </c>
      <c r="AG34" s="3">
        <f t="array" ref="AG34">SUM(IF(AG$26=Population!$C$3:$CO$3,IF(Population!$B$4:$B$104&gt;='Other payments'!$BB34,IF(Population!$B$4:$B$104&lt;='Other payments'!$BC34,Population!$C$4:$CO$104,0),0),0))</f>
        <v>2082165</v>
      </c>
      <c r="AH34" s="3">
        <f t="array" ref="AH34">SUM(IF(AH$26=Population!$C$3:$CO$3,IF(Population!$B$4:$B$104&gt;='Other payments'!$BB34,IF(Population!$B$4:$B$104&lt;='Other payments'!$BC34,Population!$C$4:$CO$104,0),0),0))</f>
        <v>2102740</v>
      </c>
      <c r="AI34" s="3">
        <f t="array" ref="AI34">SUM(IF(AI$26=Population!$C$3:$CO$3,IF(Population!$B$4:$B$104&gt;='Other payments'!$BB34,IF(Population!$B$4:$B$104&lt;='Other payments'!$BC34,Population!$C$4:$CO$104,0),0),0))</f>
        <v>2121783</v>
      </c>
      <c r="AJ34" s="3">
        <f t="array" ref="AJ34">SUM(IF(AJ$26=Population!$C$3:$CO$3,IF(Population!$B$4:$B$104&gt;='Other payments'!$BB34,IF(Population!$B$4:$B$104&lt;='Other payments'!$BC34,Population!$C$4:$CO$104,0),0),0))</f>
        <v>2138993</v>
      </c>
      <c r="AK34" s="3">
        <f t="array" ref="AK34">SUM(IF(AK$26=Population!$C$3:$CO$3,IF(Population!$B$4:$B$104&gt;='Other payments'!$BB34,IF(Population!$B$4:$B$104&lt;='Other payments'!$BC34,Population!$C$4:$CO$104,0),0),0))</f>
        <v>2154154</v>
      </c>
      <c r="AL34" s="3">
        <f t="array" ref="AL34">SUM(IF(AL$26=Population!$C$3:$CO$3,IF(Population!$B$4:$B$104&gt;='Other payments'!$BB34,IF(Population!$B$4:$B$104&lt;='Other payments'!$BC34,Population!$C$4:$CO$104,0),0),0))</f>
        <v>2167146</v>
      </c>
      <c r="AM34" s="3">
        <f t="array" ref="AM34">SUM(IF(AM$26=Population!$C$3:$CO$3,IF(Population!$B$4:$B$104&gt;='Other payments'!$BB34,IF(Population!$B$4:$B$104&lt;='Other payments'!$BC34,Population!$C$4:$CO$104,0),0),0))</f>
        <v>2178082</v>
      </c>
      <c r="AN34" s="3">
        <f t="array" ref="AN34">SUM(IF(AN$26=Population!$C$3:$CO$3,IF(Population!$B$4:$B$104&gt;='Other payments'!$BB34,IF(Population!$B$4:$B$104&lt;='Other payments'!$BC34,Population!$C$4:$CO$104,0),0),0))</f>
        <v>2187204</v>
      </c>
      <c r="AO34" s="3">
        <f t="array" ref="AO34">SUM(IF(AO$26=Population!$C$3:$CO$3,IF(Population!$B$4:$B$104&gt;='Other payments'!$BB34,IF(Population!$B$4:$B$104&lt;='Other payments'!$BC34,Population!$C$4:$CO$104,0),0),0))</f>
        <v>2194716</v>
      </c>
      <c r="AP34" s="3">
        <f t="array" ref="AP34">SUM(IF(AP$26=Population!$C$3:$CO$3,IF(Population!$B$4:$B$104&gt;='Other payments'!$BB34,IF(Population!$B$4:$B$104&lt;='Other payments'!$BC34,Population!$C$4:$CO$104,0),0),0))</f>
        <v>2200867</v>
      </c>
      <c r="AQ34" s="3">
        <f t="array" ref="AQ34">SUM(IF(AQ$26=Population!$C$3:$CO$3,IF(Population!$B$4:$B$104&gt;='Other payments'!$BB34,IF(Population!$B$4:$B$104&lt;='Other payments'!$BC34,Population!$C$4:$CO$104,0),0),0))</f>
        <v>2205942</v>
      </c>
      <c r="AR34" s="3">
        <f t="array" ref="AR34">SUM(IF(AR$26=Population!$C$3:$CO$3,IF(Population!$B$4:$B$104&gt;='Other payments'!$BB34,IF(Population!$B$4:$B$104&lt;='Other payments'!$BC34,Population!$C$4:$CO$104,0),0),0))</f>
        <v>2210320</v>
      </c>
      <c r="AS34" s="3">
        <f t="array" ref="AS34">SUM(IF(AS$26=Population!$C$3:$CO$3,IF(Population!$B$4:$B$104&gt;='Other payments'!$BB34,IF(Population!$B$4:$B$104&lt;='Other payments'!$BC34,Population!$C$4:$CO$104,0),0),0))</f>
        <v>2214392</v>
      </c>
      <c r="AT34" s="3">
        <f t="array" ref="AT34">SUM(IF(AT$26=Population!$C$3:$CO$3,IF(Population!$B$4:$B$104&gt;='Other payments'!$BB34,IF(Population!$B$4:$B$104&lt;='Other payments'!$BC34,Population!$C$4:$CO$104,0),0),0))</f>
        <v>2218456</v>
      </c>
      <c r="AU34" s="3">
        <f t="array" ref="AU34">SUM(IF(AU$26=Population!$C$3:$CO$3,IF(Population!$B$4:$B$104&gt;='Other payments'!$BB34,IF(Population!$B$4:$B$104&lt;='Other payments'!$BC34,Population!$C$4:$CO$104,0),0),0))</f>
        <v>2222855</v>
      </c>
      <c r="AV34" s="3">
        <f t="array" ref="AV34">SUM(IF(AV$26=Population!$C$3:$CO$3,IF(Population!$B$4:$B$104&gt;='Other payments'!$BB34,IF(Population!$B$4:$B$104&lt;='Other payments'!$BC34,Population!$C$4:$CO$104,0),0),0))</f>
        <v>2227954</v>
      </c>
      <c r="AW34" s="3">
        <f t="array" ref="AW34">SUM(IF(AW$26=Population!$C$3:$CO$3,IF(Population!$B$4:$B$104&gt;='Other payments'!$BB34,IF(Population!$B$4:$B$104&lt;='Other payments'!$BC34,Population!$C$4:$CO$104,0),0),0))</f>
        <v>2234015</v>
      </c>
      <c r="AX34" s="3">
        <f t="array" ref="AX34">SUM(IF(AX$26=Population!$C$3:$CO$3,IF(Population!$B$4:$B$104&gt;='Other payments'!$BB34,IF(Population!$B$4:$B$104&lt;='Other payments'!$BC34,Population!$C$4:$CO$104,0),0),0))</f>
        <v>2241241</v>
      </c>
      <c r="AY34" s="3">
        <f t="array" ref="AY34">SUM(IF(AY$26=Population!$C$3:$CO$3,IF(Population!$B$4:$B$104&gt;='Other payments'!$BB34,IF(Population!$B$4:$B$104&lt;='Other payments'!$BC34,Population!$C$4:$CO$104,0),0),0))</f>
        <v>2249845</v>
      </c>
      <c r="BB34" s="28">
        <f t="shared" ref="BB34:BB45" si="42">BB33+5</f>
        <v>25</v>
      </c>
      <c r="BC34" s="28">
        <f t="shared" ref="BC34:BC44" si="43">BC33+5</f>
        <v>29</v>
      </c>
    </row>
    <row r="35" spans="1:55">
      <c r="A35" s="28" t="s">
        <v>469</v>
      </c>
      <c r="B35" s="3">
        <v>1536161</v>
      </c>
      <c r="C35" s="3">
        <f t="array" ref="C35">SUM(IF(C$26=Population!$C$3:$CO$3,IF(Population!$B$4:$B$104&gt;='Other payments'!$BB35,IF(Population!$B$4:$B$104&lt;='Other payments'!$BC35,Population!$C$4:$CO$104,0),0),0))</f>
        <v>1589086</v>
      </c>
      <c r="D35" s="3">
        <f t="array" ref="D35">SUM(IF(D$26=Population!$C$3:$CO$3,IF(Population!$B$4:$B$104&gt;='Other payments'!$BB35,IF(Population!$B$4:$B$104&lt;='Other payments'!$BC35,Population!$C$4:$CO$104,0),0),0))</f>
        <v>1653899</v>
      </c>
      <c r="E35" s="3">
        <f t="array" ref="E35">SUM(IF(E$26=Population!$C$3:$CO$3,IF(Population!$B$4:$B$104&gt;='Other payments'!$BB35,IF(Population!$B$4:$B$104&lt;='Other payments'!$BC35,Population!$C$4:$CO$104,0),0),0))</f>
        <v>1711735</v>
      </c>
      <c r="F35" s="3">
        <f t="array" ref="F35">SUM(IF(F$26=Population!$C$3:$CO$3,IF(Population!$B$4:$B$104&gt;='Other payments'!$BB35,IF(Population!$B$4:$B$104&lt;='Other payments'!$BC35,Population!$C$4:$CO$104,0),0),0))</f>
        <v>1764829</v>
      </c>
      <c r="G35" s="3">
        <f t="array" ref="G35">SUM(IF(G$26=Population!$C$3:$CO$3,IF(Population!$B$4:$B$104&gt;='Other payments'!$BB35,IF(Population!$B$4:$B$104&lt;='Other payments'!$BC35,Population!$C$4:$CO$104,0),0),0))</f>
        <v>1801812</v>
      </c>
      <c r="H35" s="3">
        <f t="array" ref="H35">SUM(IF(H$26=Population!$C$3:$CO$3,IF(Population!$B$4:$B$104&gt;='Other payments'!$BB35,IF(Population!$B$4:$B$104&lt;='Other payments'!$BC35,Population!$C$4:$CO$104,0),0),0))</f>
        <v>1826708</v>
      </c>
      <c r="I35" s="3">
        <f t="array" ref="I35">SUM(IF(I$26=Population!$C$3:$CO$3,IF(Population!$B$4:$B$104&gt;='Other payments'!$BB35,IF(Population!$B$4:$B$104&lt;='Other payments'!$BC35,Population!$C$4:$CO$104,0),0),0))</f>
        <v>1840201</v>
      </c>
      <c r="J35" s="3">
        <f t="array" ref="J35">SUM(IF(J$26=Population!$C$3:$CO$3,IF(Population!$B$4:$B$104&gt;='Other payments'!$BB35,IF(Population!$B$4:$B$104&lt;='Other payments'!$BC35,Population!$C$4:$CO$104,0),0),0))</f>
        <v>1855171</v>
      </c>
      <c r="K35" s="3">
        <f t="array" ref="K35">SUM(IF(K$26=Population!$C$3:$CO$3,IF(Population!$B$4:$B$104&gt;='Other payments'!$BB35,IF(Population!$B$4:$B$104&lt;='Other payments'!$BC35,Population!$C$4:$CO$104,0),0),0))</f>
        <v>1870179</v>
      </c>
      <c r="L35" s="3">
        <f t="array" ref="L35">SUM(IF(L$26=Population!$C$3:$CO$3,IF(Population!$B$4:$B$104&gt;='Other payments'!$BB35,IF(Population!$B$4:$B$104&lt;='Other payments'!$BC35,Population!$C$4:$CO$104,0),0),0))</f>
        <v>1879088</v>
      </c>
      <c r="M35" s="3">
        <f t="array" ref="M35">SUM(IF(M$26=Population!$C$3:$CO$3,IF(Population!$B$4:$B$104&gt;='Other payments'!$BB35,IF(Population!$B$4:$B$104&lt;='Other payments'!$BC35,Population!$C$4:$CO$104,0),0),0))</f>
        <v>1883915</v>
      </c>
      <c r="N35" s="3">
        <f t="array" ref="N35">SUM(IF(N$26=Population!$C$3:$CO$3,IF(Population!$B$4:$B$104&gt;='Other payments'!$BB35,IF(Population!$B$4:$B$104&lt;='Other payments'!$BC35,Population!$C$4:$CO$104,0),0),0))</f>
        <v>1887087</v>
      </c>
      <c r="O35" s="3">
        <f t="array" ref="O35">SUM(IF(O$26=Population!$C$3:$CO$3,IF(Population!$B$4:$B$104&gt;='Other payments'!$BB35,IF(Population!$B$4:$B$104&lt;='Other payments'!$BC35,Population!$C$4:$CO$104,0),0),0))</f>
        <v>1886858</v>
      </c>
      <c r="P35" s="3">
        <f t="array" ref="P35">SUM(IF(P$26=Population!$C$3:$CO$3,IF(Population!$B$4:$B$104&gt;='Other payments'!$BB35,IF(Population!$B$4:$B$104&lt;='Other payments'!$BC35,Population!$C$4:$CO$104,0),0),0))</f>
        <v>1884298</v>
      </c>
      <c r="Q35" s="3">
        <f t="array" ref="Q35">SUM(IF(Q$26=Population!$C$3:$CO$3,IF(Population!$B$4:$B$104&gt;='Other payments'!$BB35,IF(Population!$B$4:$B$104&lt;='Other payments'!$BC35,Population!$C$4:$CO$104,0),0),0))</f>
        <v>1882441</v>
      </c>
      <c r="R35" s="3">
        <f t="array" ref="R35">SUM(IF(R$26=Population!$C$3:$CO$3,IF(Population!$B$4:$B$104&gt;='Other payments'!$BB35,IF(Population!$B$4:$B$104&lt;='Other payments'!$BC35,Population!$C$4:$CO$104,0),0),0))</f>
        <v>1885241</v>
      </c>
      <c r="S35" s="3">
        <f t="array" ref="S35">SUM(IF(S$26=Population!$C$3:$CO$3,IF(Population!$B$4:$B$104&gt;='Other payments'!$BB35,IF(Population!$B$4:$B$104&lt;='Other payments'!$BC35,Population!$C$4:$CO$104,0),0),0))</f>
        <v>1884287</v>
      </c>
      <c r="T35" s="3">
        <f t="array" ref="T35">SUM(IF(T$26=Population!$C$3:$CO$3,IF(Population!$B$4:$B$104&gt;='Other payments'!$BB35,IF(Population!$B$4:$B$104&lt;='Other payments'!$BC35,Population!$C$4:$CO$104,0),0),0))</f>
        <v>1883347</v>
      </c>
      <c r="U35" s="3">
        <f t="array" ref="U35">SUM(IF(U$26=Population!$C$3:$CO$3,IF(Population!$B$4:$B$104&gt;='Other payments'!$BB35,IF(Population!$B$4:$B$104&lt;='Other payments'!$BC35,Population!$C$4:$CO$104,0),0),0))</f>
        <v>1879477</v>
      </c>
      <c r="V35" s="3">
        <f t="array" ref="V35">SUM(IF(V$26=Population!$C$3:$CO$3,IF(Population!$B$4:$B$104&gt;='Other payments'!$BB35,IF(Population!$B$4:$B$104&lt;='Other payments'!$BC35,Population!$C$4:$CO$104,0),0),0))</f>
        <v>1880871</v>
      </c>
      <c r="W35" s="3">
        <f t="array" ref="W35">SUM(IF(W$26=Population!$C$3:$CO$3,IF(Population!$B$4:$B$104&gt;='Other payments'!$BB35,IF(Population!$B$4:$B$104&lt;='Other payments'!$BC35,Population!$C$4:$CO$104,0),0),0))</f>
        <v>1880479</v>
      </c>
      <c r="X35" s="3">
        <f t="array" ref="X35">SUM(IF(X$26=Population!$C$3:$CO$3,IF(Population!$B$4:$B$104&gt;='Other payments'!$BB35,IF(Population!$B$4:$B$104&lt;='Other payments'!$BC35,Population!$C$4:$CO$104,0),0),0))</f>
        <v>1885215</v>
      </c>
      <c r="Y35" s="3">
        <f t="array" ref="Y35">SUM(IF(Y$26=Population!$C$3:$CO$3,IF(Population!$B$4:$B$104&gt;='Other payments'!$BB35,IF(Population!$B$4:$B$104&lt;='Other payments'!$BC35,Population!$C$4:$CO$104,0),0),0))</f>
        <v>1893748</v>
      </c>
      <c r="Z35" s="3">
        <f t="array" ref="Z35">SUM(IF(Z$26=Population!$C$3:$CO$3,IF(Population!$B$4:$B$104&gt;='Other payments'!$BB35,IF(Population!$B$4:$B$104&lt;='Other payments'!$BC35,Population!$C$4:$CO$104,0),0),0))</f>
        <v>1908481</v>
      </c>
      <c r="AA35" s="3">
        <f t="array" ref="AA35">SUM(IF(AA$26=Population!$C$3:$CO$3,IF(Population!$B$4:$B$104&gt;='Other payments'!$BB35,IF(Population!$B$4:$B$104&lt;='Other payments'!$BC35,Population!$C$4:$CO$104,0),0),0))</f>
        <v>1933786</v>
      </c>
      <c r="AB35" s="3">
        <f t="array" ref="AB35">SUM(IF(AB$26=Population!$C$3:$CO$3,IF(Population!$B$4:$B$104&gt;='Other payments'!$BB35,IF(Population!$B$4:$B$104&lt;='Other payments'!$BC35,Population!$C$4:$CO$104,0),0),0))</f>
        <v>1963677</v>
      </c>
      <c r="AC35" s="3">
        <f t="array" ref="AC35">SUM(IF(AC$26=Population!$C$3:$CO$3,IF(Population!$B$4:$B$104&gt;='Other payments'!$BB35,IF(Population!$B$4:$B$104&lt;='Other payments'!$BC35,Population!$C$4:$CO$104,0),0),0))</f>
        <v>1997568</v>
      </c>
      <c r="AD35" s="3">
        <f t="array" ref="AD35">SUM(IF(AD$26=Population!$C$3:$CO$3,IF(Population!$B$4:$B$104&gt;='Other payments'!$BB35,IF(Population!$B$4:$B$104&lt;='Other payments'!$BC35,Population!$C$4:$CO$104,0),0),0))</f>
        <v>2030396</v>
      </c>
      <c r="AE35" s="3">
        <f t="array" ref="AE35">SUM(IF(AE$26=Population!$C$3:$CO$3,IF(Population!$B$4:$B$104&gt;='Other payments'!$BB35,IF(Population!$B$4:$B$104&lt;='Other payments'!$BC35,Population!$C$4:$CO$104,0),0),0))</f>
        <v>2061181</v>
      </c>
      <c r="AF35" s="3">
        <f t="array" ref="AF35">SUM(IF(AF$26=Population!$C$3:$CO$3,IF(Population!$B$4:$B$104&gt;='Other payments'!$BB35,IF(Population!$B$4:$B$104&lt;='Other payments'!$BC35,Population!$C$4:$CO$104,0),0),0))</f>
        <v>2078026</v>
      </c>
      <c r="AG35" s="3">
        <f t="array" ref="AG35">SUM(IF(AG$26=Population!$C$3:$CO$3,IF(Population!$B$4:$B$104&gt;='Other payments'!$BB35,IF(Population!$B$4:$B$104&lt;='Other payments'!$BC35,Population!$C$4:$CO$104,0),0),0))</f>
        <v>2097205</v>
      </c>
      <c r="AH35" s="3">
        <f t="array" ref="AH35">SUM(IF(AH$26=Population!$C$3:$CO$3,IF(Population!$B$4:$B$104&gt;='Other payments'!$BB35,IF(Population!$B$4:$B$104&lt;='Other payments'!$BC35,Population!$C$4:$CO$104,0),0),0))</f>
        <v>2114710</v>
      </c>
      <c r="AI35" s="3">
        <f t="array" ref="AI35">SUM(IF(AI$26=Population!$C$3:$CO$3,IF(Population!$B$4:$B$104&gt;='Other payments'!$BB35,IF(Population!$B$4:$B$104&lt;='Other payments'!$BC35,Population!$C$4:$CO$104,0),0),0))</f>
        <v>2132484</v>
      </c>
      <c r="AJ35" s="3">
        <f t="array" ref="AJ35">SUM(IF(AJ$26=Population!$C$3:$CO$3,IF(Population!$B$4:$B$104&gt;='Other payments'!$BB35,IF(Population!$B$4:$B$104&lt;='Other payments'!$BC35,Population!$C$4:$CO$104,0),0),0))</f>
        <v>2149584</v>
      </c>
      <c r="AK35" s="3">
        <f t="array" ref="AK35">SUM(IF(AK$26=Population!$C$3:$CO$3,IF(Population!$B$4:$B$104&gt;='Other payments'!$BB35,IF(Population!$B$4:$B$104&lt;='Other payments'!$BC35,Population!$C$4:$CO$104,0),0),0))</f>
        <v>2173151</v>
      </c>
      <c r="AL35" s="3">
        <f t="array" ref="AL35">SUM(IF(AL$26=Population!$C$3:$CO$3,IF(Population!$B$4:$B$104&gt;='Other payments'!$BB35,IF(Population!$B$4:$B$104&lt;='Other payments'!$BC35,Population!$C$4:$CO$104,0),0),0))</f>
        <v>2195503</v>
      </c>
      <c r="AM35" s="3">
        <f t="array" ref="AM35">SUM(IF(AM$26=Population!$C$3:$CO$3,IF(Population!$B$4:$B$104&gt;='Other payments'!$BB35,IF(Population!$B$4:$B$104&lt;='Other payments'!$BC35,Population!$C$4:$CO$104,0),0),0))</f>
        <v>2216093</v>
      </c>
      <c r="AN35" s="3">
        <f t="array" ref="AN35">SUM(IF(AN$26=Population!$C$3:$CO$3,IF(Population!$B$4:$B$104&gt;='Other payments'!$BB35,IF(Population!$B$4:$B$104&lt;='Other payments'!$BC35,Population!$C$4:$CO$104,0),0),0))</f>
        <v>2235155</v>
      </c>
      <c r="AO35" s="3">
        <f t="array" ref="AO35">SUM(IF(AO$26=Population!$C$3:$CO$3,IF(Population!$B$4:$B$104&gt;='Other payments'!$BB35,IF(Population!$B$4:$B$104&lt;='Other payments'!$BC35,Population!$C$4:$CO$104,0),0),0))</f>
        <v>2252388</v>
      </c>
      <c r="AP35" s="3">
        <f t="array" ref="AP35">SUM(IF(AP$26=Population!$C$3:$CO$3,IF(Population!$B$4:$B$104&gt;='Other payments'!$BB35,IF(Population!$B$4:$B$104&lt;='Other payments'!$BC35,Population!$C$4:$CO$104,0),0),0))</f>
        <v>2267576</v>
      </c>
      <c r="AQ35" s="3">
        <f t="array" ref="AQ35">SUM(IF(AQ$26=Population!$C$3:$CO$3,IF(Population!$B$4:$B$104&gt;='Other payments'!$BB35,IF(Population!$B$4:$B$104&lt;='Other payments'!$BC35,Population!$C$4:$CO$104,0),0),0))</f>
        <v>2280598</v>
      </c>
      <c r="AR35" s="3">
        <f t="array" ref="AR35">SUM(IF(AR$26=Population!$C$3:$CO$3,IF(Population!$B$4:$B$104&gt;='Other payments'!$BB35,IF(Population!$B$4:$B$104&lt;='Other payments'!$BC35,Population!$C$4:$CO$104,0),0),0))</f>
        <v>2291567</v>
      </c>
      <c r="AS35" s="3">
        <f t="array" ref="AS35">SUM(IF(AS$26=Population!$C$3:$CO$3,IF(Population!$B$4:$B$104&gt;='Other payments'!$BB35,IF(Population!$B$4:$B$104&lt;='Other payments'!$BC35,Population!$C$4:$CO$104,0),0),0))</f>
        <v>2300729</v>
      </c>
      <c r="AT35" s="3">
        <f t="array" ref="AT35">SUM(IF(AT$26=Population!$C$3:$CO$3,IF(Population!$B$4:$B$104&gt;='Other payments'!$BB35,IF(Population!$B$4:$B$104&lt;='Other payments'!$BC35,Population!$C$4:$CO$104,0),0),0))</f>
        <v>2308283</v>
      </c>
      <c r="AU35" s="3">
        <f t="array" ref="AU35">SUM(IF(AU$26=Population!$C$3:$CO$3,IF(Population!$B$4:$B$104&gt;='Other payments'!$BB35,IF(Population!$B$4:$B$104&lt;='Other payments'!$BC35,Population!$C$4:$CO$104,0),0),0))</f>
        <v>2314484</v>
      </c>
      <c r="AV35" s="3">
        <f t="array" ref="AV35">SUM(IF(AV$26=Population!$C$3:$CO$3,IF(Population!$B$4:$B$104&gt;='Other payments'!$BB35,IF(Population!$B$4:$B$104&lt;='Other payments'!$BC35,Population!$C$4:$CO$104,0),0),0))</f>
        <v>2319606</v>
      </c>
      <c r="AW35" s="3">
        <f t="array" ref="AW35">SUM(IF(AW$26=Population!$C$3:$CO$3,IF(Population!$B$4:$B$104&gt;='Other payments'!$BB35,IF(Population!$B$4:$B$104&lt;='Other payments'!$BC35,Population!$C$4:$CO$104,0),0),0))</f>
        <v>2324032</v>
      </c>
      <c r="AX35" s="3">
        <f t="array" ref="AX35">SUM(IF(AX$26=Population!$C$3:$CO$3,IF(Population!$B$4:$B$104&gt;='Other payments'!$BB35,IF(Population!$B$4:$B$104&lt;='Other payments'!$BC35,Population!$C$4:$CO$104,0),0),0))</f>
        <v>2328148</v>
      </c>
      <c r="AY35" s="3">
        <f t="array" ref="AY35">SUM(IF(AY$26=Population!$C$3:$CO$3,IF(Population!$B$4:$B$104&gt;='Other payments'!$BB35,IF(Population!$B$4:$B$104&lt;='Other payments'!$BC35,Population!$C$4:$CO$104,0),0),0))</f>
        <v>2332255</v>
      </c>
      <c r="BB35" s="28">
        <f t="shared" si="42"/>
        <v>30</v>
      </c>
      <c r="BC35" s="28">
        <f t="shared" si="43"/>
        <v>34</v>
      </c>
    </row>
    <row r="36" spans="1:55">
      <c r="A36" s="28" t="s">
        <v>470</v>
      </c>
      <c r="B36" s="3">
        <v>1573910</v>
      </c>
      <c r="C36" s="3">
        <f t="array" ref="C36">SUM(IF(C$26=Population!$C$3:$CO$3,IF(Population!$B$4:$B$104&gt;='Other payments'!$BB36,IF(Population!$B$4:$B$104&lt;='Other payments'!$BC36,Population!$C$4:$CO$104,0),0),0))</f>
        <v>1554337</v>
      </c>
      <c r="D36" s="3">
        <f t="array" ref="D36">SUM(IF(D$26=Population!$C$3:$CO$3,IF(Population!$B$4:$B$104&gt;='Other payments'!$BB36,IF(Population!$B$4:$B$104&lt;='Other payments'!$BC36,Population!$C$4:$CO$104,0),0),0))</f>
        <v>1553604</v>
      </c>
      <c r="E36" s="3">
        <f t="array" ref="E36">SUM(IF(E$26=Population!$C$3:$CO$3,IF(Population!$B$4:$B$104&gt;='Other payments'!$BB36,IF(Population!$B$4:$B$104&lt;='Other payments'!$BC36,Population!$C$4:$CO$104,0),0),0))</f>
        <v>1567347</v>
      </c>
      <c r="F36" s="3">
        <f t="array" ref="F36">SUM(IF(F$26=Population!$C$3:$CO$3,IF(Population!$B$4:$B$104&gt;='Other payments'!$BB36,IF(Population!$B$4:$B$104&lt;='Other payments'!$BC36,Population!$C$4:$CO$104,0),0),0))</f>
        <v>1594506</v>
      </c>
      <c r="G36" s="3">
        <f t="array" ref="G36">SUM(IF(G$26=Population!$C$3:$CO$3,IF(Population!$B$4:$B$104&gt;='Other payments'!$BB36,IF(Population!$B$4:$B$104&lt;='Other payments'!$BC36,Population!$C$4:$CO$104,0),0),0))</f>
        <v>1638830</v>
      </c>
      <c r="H36" s="3">
        <f t="array" ref="H36">SUM(IF(H$26=Population!$C$3:$CO$3,IF(Population!$B$4:$B$104&gt;='Other payments'!$BB36,IF(Population!$B$4:$B$104&lt;='Other payments'!$BC36,Population!$C$4:$CO$104,0),0),0))</f>
        <v>1689993</v>
      </c>
      <c r="I36" s="3">
        <f t="array" ref="I36">SUM(IF(I$26=Population!$C$3:$CO$3,IF(Population!$B$4:$B$104&gt;='Other payments'!$BB36,IF(Population!$B$4:$B$104&lt;='Other payments'!$BC36,Population!$C$4:$CO$104,0),0),0))</f>
        <v>1749004</v>
      </c>
      <c r="J36" s="3">
        <f t="array" ref="J36">SUM(IF(J$26=Population!$C$3:$CO$3,IF(Population!$B$4:$B$104&gt;='Other payments'!$BB36,IF(Population!$B$4:$B$104&lt;='Other payments'!$BC36,Population!$C$4:$CO$104,0),0),0))</f>
        <v>1802061</v>
      </c>
      <c r="K36" s="3">
        <f t="array" ref="K36">SUM(IF(K$26=Population!$C$3:$CO$3,IF(Population!$B$4:$B$104&gt;='Other payments'!$BB36,IF(Population!$B$4:$B$104&lt;='Other payments'!$BC36,Population!$C$4:$CO$104,0),0),0))</f>
        <v>1851446</v>
      </c>
      <c r="L36" s="3">
        <f t="array" ref="L36">SUM(IF(L$26=Population!$C$3:$CO$3,IF(Population!$B$4:$B$104&gt;='Other payments'!$BB36,IF(Population!$B$4:$B$104&lt;='Other payments'!$BC36,Population!$C$4:$CO$104,0),0),0))</f>
        <v>1885900</v>
      </c>
      <c r="M36" s="3">
        <f t="array" ref="M36">SUM(IF(M$26=Population!$C$3:$CO$3,IF(Population!$B$4:$B$104&gt;='Other payments'!$BB36,IF(Population!$B$4:$B$104&lt;='Other payments'!$BC36,Population!$C$4:$CO$104,0),0),0))</f>
        <v>1909499</v>
      </c>
      <c r="N36" s="3">
        <f t="array" ref="N36">SUM(IF(N$26=Population!$C$3:$CO$3,IF(Population!$B$4:$B$104&gt;='Other payments'!$BB36,IF(Population!$B$4:$B$104&lt;='Other payments'!$BC36,Population!$C$4:$CO$104,0),0),0))</f>
        <v>1923015</v>
      </c>
      <c r="O36" s="3">
        <f t="array" ref="O36">SUM(IF(O$26=Population!$C$3:$CO$3,IF(Population!$B$4:$B$104&gt;='Other payments'!$BB36,IF(Population!$B$4:$B$104&lt;='Other payments'!$BC36,Population!$C$4:$CO$104,0),0),0))</f>
        <v>1938003</v>
      </c>
      <c r="P36" s="3">
        <f t="array" ref="P36">SUM(IF(P$26=Population!$C$3:$CO$3,IF(Population!$B$4:$B$104&gt;='Other payments'!$BB36,IF(Population!$B$4:$B$104&lt;='Other payments'!$BC36,Population!$C$4:$CO$104,0),0),0))</f>
        <v>1953033</v>
      </c>
      <c r="Q36" s="3">
        <f t="array" ref="Q36">SUM(IF(Q$26=Population!$C$3:$CO$3,IF(Population!$B$4:$B$104&gt;='Other payments'!$BB36,IF(Population!$B$4:$B$104&lt;='Other payments'!$BC36,Population!$C$4:$CO$104,0),0),0))</f>
        <v>1961979</v>
      </c>
      <c r="R36" s="3">
        <f t="array" ref="R36">SUM(IF(R$26=Population!$C$3:$CO$3,IF(Population!$B$4:$B$104&gt;='Other payments'!$BB36,IF(Population!$B$4:$B$104&lt;='Other payments'!$BC36,Population!$C$4:$CO$104,0),0),0))</f>
        <v>1966851</v>
      </c>
      <c r="S36" s="3">
        <f t="array" ref="S36">SUM(IF(S$26=Population!$C$3:$CO$3,IF(Population!$B$4:$B$104&gt;='Other payments'!$BB36,IF(Population!$B$4:$B$104&lt;='Other payments'!$BC36,Population!$C$4:$CO$104,0),0),0))</f>
        <v>1970071</v>
      </c>
      <c r="T36" s="3">
        <f t="array" ref="T36">SUM(IF(T$26=Population!$C$3:$CO$3,IF(Population!$B$4:$B$104&gt;='Other payments'!$BB36,IF(Population!$B$4:$B$104&lt;='Other payments'!$BC36,Population!$C$4:$CO$104,0),0),0))</f>
        <v>1969902</v>
      </c>
      <c r="U36" s="3">
        <f t="array" ref="U36">SUM(IF(U$26=Population!$C$3:$CO$3,IF(Population!$B$4:$B$104&gt;='Other payments'!$BB36,IF(Population!$B$4:$B$104&lt;='Other payments'!$BC36,Population!$C$4:$CO$104,0),0),0))</f>
        <v>1967416</v>
      </c>
      <c r="V36" s="3">
        <f t="array" ref="V36">SUM(IF(V$26=Population!$C$3:$CO$3,IF(Population!$B$4:$B$104&gt;='Other payments'!$BB36,IF(Population!$B$4:$B$104&lt;='Other payments'!$BC36,Population!$C$4:$CO$104,0),0),0))</f>
        <v>1965625</v>
      </c>
      <c r="W36" s="3">
        <f t="array" ref="W36">SUM(IF(W$26=Population!$C$3:$CO$3,IF(Population!$B$4:$B$104&gt;='Other payments'!$BB36,IF(Population!$B$4:$B$104&lt;='Other payments'!$BC36,Population!$C$4:$CO$104,0),0),0))</f>
        <v>1968476</v>
      </c>
      <c r="X36" s="3">
        <f t="array" ref="X36">SUM(IF(X$26=Population!$C$3:$CO$3,IF(Population!$B$4:$B$104&gt;='Other payments'!$BB36,IF(Population!$B$4:$B$104&lt;='Other payments'!$BC36,Population!$C$4:$CO$104,0),0),0))</f>
        <v>1967583</v>
      </c>
      <c r="Y36" s="3">
        <f t="array" ref="Y36">SUM(IF(Y$26=Population!$C$3:$CO$3,IF(Population!$B$4:$B$104&gt;='Other payments'!$BB36,IF(Population!$B$4:$B$104&lt;='Other payments'!$BC36,Population!$C$4:$CO$104,0),0),0))</f>
        <v>1966706</v>
      </c>
      <c r="Z36" s="3">
        <f t="array" ref="Z36">SUM(IF(Z$26=Population!$C$3:$CO$3,IF(Population!$B$4:$B$104&gt;='Other payments'!$BB36,IF(Population!$B$4:$B$104&lt;='Other payments'!$BC36,Population!$C$4:$CO$104,0),0),0))</f>
        <v>1962911</v>
      </c>
      <c r="AA36" s="3">
        <f t="array" ref="AA36">SUM(IF(AA$26=Population!$C$3:$CO$3,IF(Population!$B$4:$B$104&gt;='Other payments'!$BB36,IF(Population!$B$4:$B$104&lt;='Other payments'!$BC36,Population!$C$4:$CO$104,0),0),0))</f>
        <v>1964362</v>
      </c>
      <c r="AB36" s="3">
        <f t="array" ref="AB36">SUM(IF(AB$26=Population!$C$3:$CO$3,IF(Population!$B$4:$B$104&gt;='Other payments'!$BB36,IF(Population!$B$4:$B$104&lt;='Other payments'!$BC36,Population!$C$4:$CO$104,0),0),0))</f>
        <v>1964030</v>
      </c>
      <c r="AC36" s="3">
        <f t="array" ref="AC36">SUM(IF(AC$26=Population!$C$3:$CO$3,IF(Population!$B$4:$B$104&gt;='Other payments'!$BB36,IF(Population!$B$4:$B$104&lt;='Other payments'!$BC36,Population!$C$4:$CO$104,0),0),0))</f>
        <v>1968809</v>
      </c>
      <c r="AD36" s="3">
        <f t="array" ref="AD36">SUM(IF(AD$26=Population!$C$3:$CO$3,IF(Population!$B$4:$B$104&gt;='Other payments'!$BB36,IF(Population!$B$4:$B$104&lt;='Other payments'!$BC36,Population!$C$4:$CO$104,0),0),0))</f>
        <v>1977374</v>
      </c>
      <c r="AE36" s="3">
        <f t="array" ref="AE36">SUM(IF(AE$26=Population!$C$3:$CO$3,IF(Population!$B$4:$B$104&gt;='Other payments'!$BB36,IF(Population!$B$4:$B$104&lt;='Other payments'!$BC36,Population!$C$4:$CO$104,0),0),0))</f>
        <v>1992121</v>
      </c>
      <c r="AF36" s="3">
        <f t="array" ref="AF36">SUM(IF(AF$26=Population!$C$3:$CO$3,IF(Population!$B$4:$B$104&gt;='Other payments'!$BB36,IF(Population!$B$4:$B$104&lt;='Other payments'!$BC36,Population!$C$4:$CO$104,0),0),0))</f>
        <v>2017411</v>
      </c>
      <c r="AG36" s="3">
        <f t="array" ref="AG36">SUM(IF(AG$26=Population!$C$3:$CO$3,IF(Population!$B$4:$B$104&gt;='Other payments'!$BB36,IF(Population!$B$4:$B$104&lt;='Other payments'!$BC36,Population!$C$4:$CO$104,0),0),0))</f>
        <v>2047273</v>
      </c>
      <c r="AH36" s="3">
        <f t="array" ref="AH36">SUM(IF(AH$26=Population!$C$3:$CO$3,IF(Population!$B$4:$B$104&gt;='Other payments'!$BB36,IF(Population!$B$4:$B$104&lt;='Other payments'!$BC36,Population!$C$4:$CO$104,0),0),0))</f>
        <v>2081125</v>
      </c>
      <c r="AI36" s="3">
        <f t="array" ref="AI36">SUM(IF(AI$26=Population!$C$3:$CO$3,IF(Population!$B$4:$B$104&gt;='Other payments'!$BB36,IF(Population!$B$4:$B$104&lt;='Other payments'!$BC36,Population!$C$4:$CO$104,0),0),0))</f>
        <v>2113918</v>
      </c>
      <c r="AJ36" s="3">
        <f t="array" ref="AJ36">SUM(IF(AJ$26=Population!$C$3:$CO$3,IF(Population!$B$4:$B$104&gt;='Other payments'!$BB36,IF(Population!$B$4:$B$104&lt;='Other payments'!$BC36,Population!$C$4:$CO$104,0),0),0))</f>
        <v>2144674</v>
      </c>
      <c r="AK36" s="3">
        <f t="array" ref="AK36">SUM(IF(AK$26=Population!$C$3:$CO$3,IF(Population!$B$4:$B$104&gt;='Other payments'!$BB36,IF(Population!$B$4:$B$104&lt;='Other payments'!$BC36,Population!$C$4:$CO$104,0),0),0))</f>
        <v>2161526</v>
      </c>
      <c r="AL36" s="3">
        <f t="array" ref="AL36">SUM(IF(AL$26=Population!$C$3:$CO$3,IF(Population!$B$4:$B$104&gt;='Other payments'!$BB36,IF(Population!$B$4:$B$104&lt;='Other payments'!$BC36,Population!$C$4:$CO$104,0),0),0))</f>
        <v>2180708</v>
      </c>
      <c r="AM36" s="3">
        <f t="array" ref="AM36">SUM(IF(AM$26=Population!$C$3:$CO$3,IF(Population!$B$4:$B$104&gt;='Other payments'!$BB36,IF(Population!$B$4:$B$104&lt;='Other payments'!$BC36,Population!$C$4:$CO$104,0),0),0))</f>
        <v>2198223</v>
      </c>
      <c r="AN36" s="3">
        <f t="array" ref="AN36">SUM(IF(AN$26=Population!$C$3:$CO$3,IF(Population!$B$4:$B$104&gt;='Other payments'!$BB36,IF(Population!$B$4:$B$104&lt;='Other payments'!$BC36,Population!$C$4:$CO$104,0),0),0))</f>
        <v>2216007</v>
      </c>
      <c r="AO36" s="3">
        <f t="array" ref="AO36">SUM(IF(AO$26=Population!$C$3:$CO$3,IF(Population!$B$4:$B$104&gt;='Other payments'!$BB36,IF(Population!$B$4:$B$104&lt;='Other payments'!$BC36,Population!$C$4:$CO$104,0),0),0))</f>
        <v>2233121</v>
      </c>
      <c r="AP36" s="3">
        <f t="array" ref="AP36">SUM(IF(AP$26=Population!$C$3:$CO$3,IF(Population!$B$4:$B$104&gt;='Other payments'!$BB36,IF(Population!$B$4:$B$104&lt;='Other payments'!$BC36,Population!$C$4:$CO$104,0),0),0))</f>
        <v>2256684</v>
      </c>
      <c r="AQ36" s="3">
        <f t="array" ref="AQ36">SUM(IF(AQ$26=Population!$C$3:$CO$3,IF(Population!$B$4:$B$104&gt;='Other payments'!$BB36,IF(Population!$B$4:$B$104&lt;='Other payments'!$BC36,Population!$C$4:$CO$104,0),0),0))</f>
        <v>2279038</v>
      </c>
      <c r="AR36" s="3">
        <f t="array" ref="AR36">SUM(IF(AR$26=Population!$C$3:$CO$3,IF(Population!$B$4:$B$104&gt;='Other payments'!$BB36,IF(Population!$B$4:$B$104&lt;='Other payments'!$BC36,Population!$C$4:$CO$104,0),0),0))</f>
        <v>2299634</v>
      </c>
      <c r="AS36" s="3">
        <f t="array" ref="AS36">SUM(IF(AS$26=Population!$C$3:$CO$3,IF(Population!$B$4:$B$104&gt;='Other payments'!$BB36,IF(Population!$B$4:$B$104&lt;='Other payments'!$BC36,Population!$C$4:$CO$104,0),0),0))</f>
        <v>2318712</v>
      </c>
      <c r="AT36" s="3">
        <f t="array" ref="AT36">SUM(IF(AT$26=Population!$C$3:$CO$3,IF(Population!$B$4:$B$104&gt;='Other payments'!$BB36,IF(Population!$B$4:$B$104&lt;='Other payments'!$BC36,Population!$C$4:$CO$104,0),0),0))</f>
        <v>2335968</v>
      </c>
      <c r="AU36" s="3">
        <f t="array" ref="AU36">SUM(IF(AU$26=Population!$C$3:$CO$3,IF(Population!$B$4:$B$104&gt;='Other payments'!$BB36,IF(Population!$B$4:$B$104&lt;='Other payments'!$BC36,Population!$C$4:$CO$104,0),0),0))</f>
        <v>2351194</v>
      </c>
      <c r="AV36" s="3">
        <f t="array" ref="AV36">SUM(IF(AV$26=Population!$C$3:$CO$3,IF(Population!$B$4:$B$104&gt;='Other payments'!$BB36,IF(Population!$B$4:$B$104&lt;='Other payments'!$BC36,Population!$C$4:$CO$104,0),0),0))</f>
        <v>2364263</v>
      </c>
      <c r="AW36" s="3">
        <f t="array" ref="AW36">SUM(IF(AW$26=Population!$C$3:$CO$3,IF(Population!$B$4:$B$104&gt;='Other payments'!$BB36,IF(Population!$B$4:$B$104&lt;='Other payments'!$BC36,Population!$C$4:$CO$104,0),0),0))</f>
        <v>2375291</v>
      </c>
      <c r="AX36" s="3">
        <f t="array" ref="AX36">SUM(IF(AX$26=Population!$C$3:$CO$3,IF(Population!$B$4:$B$104&gt;='Other payments'!$BB36,IF(Population!$B$4:$B$104&lt;='Other payments'!$BC36,Population!$C$4:$CO$104,0),0),0))</f>
        <v>2384514</v>
      </c>
      <c r="AY36" s="3">
        <f t="array" ref="AY36">SUM(IF(AY$26=Population!$C$3:$CO$3,IF(Population!$B$4:$B$104&gt;='Other payments'!$BB36,IF(Population!$B$4:$B$104&lt;='Other payments'!$BC36,Population!$C$4:$CO$104,0),0),0))</f>
        <v>2392134</v>
      </c>
      <c r="BB36" s="28">
        <f t="shared" si="42"/>
        <v>35</v>
      </c>
      <c r="BC36" s="28">
        <f t="shared" si="43"/>
        <v>39</v>
      </c>
    </row>
    <row r="37" spans="1:55">
      <c r="A37" s="28" t="s">
        <v>471</v>
      </c>
      <c r="B37" s="3">
        <v>1587244</v>
      </c>
      <c r="C37" s="3">
        <f t="array" ref="C37">SUM(IF(C$26=Population!$C$3:$CO$3,IF(Population!$B$4:$B$104&gt;='Other payments'!$BB37,IF(Population!$B$4:$B$104&lt;='Other payments'!$BC37,Population!$C$4:$CO$104,0),0),0))</f>
        <v>1635607</v>
      </c>
      <c r="D37" s="3">
        <f t="array" ref="D37">SUM(IF(D$26=Population!$C$3:$CO$3,IF(Population!$B$4:$B$104&gt;='Other payments'!$BB37,IF(Population!$B$4:$B$104&lt;='Other payments'!$BC37,Population!$C$4:$CO$104,0),0),0))</f>
        <v>1663994</v>
      </c>
      <c r="E37" s="3">
        <f t="array" ref="E37">SUM(IF(E$26=Population!$C$3:$CO$3,IF(Population!$B$4:$B$104&gt;='Other payments'!$BB37,IF(Population!$B$4:$B$104&lt;='Other payments'!$BC37,Population!$C$4:$CO$104,0),0),0))</f>
        <v>1672310</v>
      </c>
      <c r="F37" s="3">
        <f t="array" ref="F37">SUM(IF(F$26=Population!$C$3:$CO$3,IF(Population!$B$4:$B$104&gt;='Other payments'!$BB37,IF(Population!$B$4:$B$104&lt;='Other payments'!$BC37,Population!$C$4:$CO$104,0),0),0))</f>
        <v>1669916</v>
      </c>
      <c r="G37" s="3">
        <f t="array" ref="G37">SUM(IF(G$26=Population!$C$3:$CO$3,IF(Population!$B$4:$B$104&gt;='Other payments'!$BB37,IF(Population!$B$4:$B$104&lt;='Other payments'!$BC37,Population!$C$4:$CO$104,0),0),0))</f>
        <v>1644850</v>
      </c>
      <c r="H37" s="3">
        <f t="array" ref="H37">SUM(IF(H$26=Population!$C$3:$CO$3,IF(Population!$B$4:$B$104&gt;='Other payments'!$BB37,IF(Population!$B$4:$B$104&lt;='Other payments'!$BC37,Population!$C$4:$CO$104,0),0),0))</f>
        <v>1624869</v>
      </c>
      <c r="I37" s="3">
        <f t="array" ref="I37">SUM(IF(I$26=Population!$C$3:$CO$3,IF(Population!$B$4:$B$104&gt;='Other payments'!$BB37,IF(Population!$B$4:$B$104&lt;='Other payments'!$BC37,Population!$C$4:$CO$104,0),0),0))</f>
        <v>1620123</v>
      </c>
      <c r="J37" s="3">
        <f t="array" ref="J37">SUM(IF(J$26=Population!$C$3:$CO$3,IF(Population!$B$4:$B$104&gt;='Other payments'!$BB37,IF(Population!$B$4:$B$104&lt;='Other payments'!$BC37,Population!$C$4:$CO$104,0),0),0))</f>
        <v>1630491</v>
      </c>
      <c r="K37" s="3">
        <f t="array" ref="K37">SUM(IF(K$26=Population!$C$3:$CO$3,IF(Population!$B$4:$B$104&gt;='Other payments'!$BB37,IF(Population!$B$4:$B$104&lt;='Other payments'!$BC37,Population!$C$4:$CO$104,0),0),0))</f>
        <v>1654976</v>
      </c>
      <c r="L37" s="3">
        <f t="array" ref="L37">SUM(IF(L$26=Population!$C$3:$CO$3,IF(Population!$B$4:$B$104&gt;='Other payments'!$BB37,IF(Population!$B$4:$B$104&lt;='Other payments'!$BC37,Population!$C$4:$CO$104,0),0),0))</f>
        <v>1697368</v>
      </c>
      <c r="M37" s="3">
        <f t="array" ref="M37">SUM(IF(M$26=Population!$C$3:$CO$3,IF(Population!$B$4:$B$104&gt;='Other payments'!$BB37,IF(Population!$B$4:$B$104&lt;='Other payments'!$BC37,Population!$C$4:$CO$104,0),0),0))</f>
        <v>1747442</v>
      </c>
      <c r="N37" s="3">
        <f t="array" ref="N37">SUM(IF(N$26=Population!$C$3:$CO$3,IF(Population!$B$4:$B$104&gt;='Other payments'!$BB37,IF(Population!$B$4:$B$104&lt;='Other payments'!$BC37,Population!$C$4:$CO$104,0),0),0))</f>
        <v>1806282</v>
      </c>
      <c r="O37" s="3">
        <f t="array" ref="O37">SUM(IF(O$26=Population!$C$3:$CO$3,IF(Population!$B$4:$B$104&gt;='Other payments'!$BB37,IF(Population!$B$4:$B$104&lt;='Other payments'!$BC37,Population!$C$4:$CO$104,0),0),0))</f>
        <v>1859195</v>
      </c>
      <c r="P37" s="3">
        <f t="array" ref="P37">SUM(IF(P$26=Population!$C$3:$CO$3,IF(Population!$B$4:$B$104&gt;='Other payments'!$BB37,IF(Population!$B$4:$B$104&lt;='Other payments'!$BC37,Population!$C$4:$CO$104,0),0),0))</f>
        <v>1908457</v>
      </c>
      <c r="Q37" s="3">
        <f t="array" ref="Q37">SUM(IF(Q$26=Population!$C$3:$CO$3,IF(Population!$B$4:$B$104&gt;='Other payments'!$BB37,IF(Population!$B$4:$B$104&lt;='Other payments'!$BC37,Population!$C$4:$CO$104,0),0),0))</f>
        <v>1942860</v>
      </c>
      <c r="R37" s="3">
        <f t="array" ref="R37">SUM(IF(R$26=Population!$C$3:$CO$3,IF(Population!$B$4:$B$104&gt;='Other payments'!$BB37,IF(Population!$B$4:$B$104&lt;='Other payments'!$BC37,Population!$C$4:$CO$104,0),0),0))</f>
        <v>1966461</v>
      </c>
      <c r="S37" s="3">
        <f t="array" ref="S37">SUM(IF(S$26=Population!$C$3:$CO$3,IF(Population!$B$4:$B$104&gt;='Other payments'!$BB37,IF(Population!$B$4:$B$104&lt;='Other payments'!$BC37,Population!$C$4:$CO$104,0),0),0))</f>
        <v>1980029</v>
      </c>
      <c r="T37" s="3">
        <f t="array" ref="T37">SUM(IF(T$26=Population!$C$3:$CO$3,IF(Population!$B$4:$B$104&gt;='Other payments'!$BB37,IF(Population!$B$4:$B$104&lt;='Other payments'!$BC37,Population!$C$4:$CO$104,0),0),0))</f>
        <v>1995065</v>
      </c>
      <c r="U37" s="3">
        <f t="array" ref="U37">SUM(IF(U$26=Population!$C$3:$CO$3,IF(Population!$B$4:$B$104&gt;='Other payments'!$BB37,IF(Population!$B$4:$B$104&lt;='Other payments'!$BC37,Population!$C$4:$CO$104,0),0),0))</f>
        <v>2010142</v>
      </c>
      <c r="V37" s="3">
        <f t="array" ref="V37">SUM(IF(V$26=Population!$C$3:$CO$3,IF(Population!$B$4:$B$104&gt;='Other payments'!$BB37,IF(Population!$B$4:$B$104&lt;='Other payments'!$BC37,Population!$C$4:$CO$104,0),0),0))</f>
        <v>2019161</v>
      </c>
      <c r="W37" s="3">
        <f t="array" ref="W37">SUM(IF(W$26=Population!$C$3:$CO$3,IF(Population!$B$4:$B$104&gt;='Other payments'!$BB37,IF(Population!$B$4:$B$104&lt;='Other payments'!$BC37,Population!$C$4:$CO$104,0),0),0))</f>
        <v>2024113</v>
      </c>
      <c r="X37" s="3">
        <f t="array" ref="X37">SUM(IF(X$26=Population!$C$3:$CO$3,IF(Population!$B$4:$B$104&gt;='Other payments'!$BB37,IF(Population!$B$4:$B$104&lt;='Other payments'!$BC37,Population!$C$4:$CO$104,0),0),0))</f>
        <v>2027421</v>
      </c>
      <c r="Y37" s="3">
        <f t="array" ref="Y37">SUM(IF(Y$26=Population!$C$3:$CO$3,IF(Population!$B$4:$B$104&gt;='Other payments'!$BB37,IF(Population!$B$4:$B$104&lt;='Other payments'!$BC37,Population!$C$4:$CO$104,0),0),0))</f>
        <v>2027355</v>
      </c>
      <c r="Z37" s="3">
        <f t="array" ref="Z37">SUM(IF(Z$26=Population!$C$3:$CO$3,IF(Population!$B$4:$B$104&gt;='Other payments'!$BB37,IF(Population!$B$4:$B$104&lt;='Other payments'!$BC37,Population!$C$4:$CO$104,0),0),0))</f>
        <v>2024987</v>
      </c>
      <c r="AA37" s="3">
        <f t="array" ref="AA37">SUM(IF(AA$26=Population!$C$3:$CO$3,IF(Population!$B$4:$B$104&gt;='Other payments'!$BB37,IF(Population!$B$4:$B$104&lt;='Other payments'!$BC37,Population!$C$4:$CO$104,0),0),0))</f>
        <v>2023302</v>
      </c>
      <c r="AB37" s="3">
        <f t="array" ref="AB37">SUM(IF(AB$26=Population!$C$3:$CO$3,IF(Population!$B$4:$B$104&gt;='Other payments'!$BB37,IF(Population!$B$4:$B$104&lt;='Other payments'!$BC37,Population!$C$4:$CO$104,0),0),0))</f>
        <v>2026238</v>
      </c>
      <c r="AC37" s="3">
        <f t="array" ref="AC37">SUM(IF(AC$26=Population!$C$3:$CO$3,IF(Population!$B$4:$B$104&gt;='Other payments'!$BB37,IF(Population!$B$4:$B$104&lt;='Other payments'!$BC37,Population!$C$4:$CO$104,0),0),0))</f>
        <v>2025445</v>
      </c>
      <c r="AD37" s="3">
        <f t="array" ref="AD37">SUM(IF(AD$26=Population!$C$3:$CO$3,IF(Population!$B$4:$B$104&gt;='Other payments'!$BB37,IF(Population!$B$4:$B$104&lt;='Other payments'!$BC37,Population!$C$4:$CO$104,0),0),0))</f>
        <v>2024668</v>
      </c>
      <c r="AE37" s="3">
        <f t="array" ref="AE37">SUM(IF(AE$26=Population!$C$3:$CO$3,IF(Population!$B$4:$B$104&gt;='Other payments'!$BB37,IF(Population!$B$4:$B$104&lt;='Other payments'!$BC37,Population!$C$4:$CO$104,0),0),0))</f>
        <v>2020990</v>
      </c>
      <c r="AF37" s="3">
        <f t="array" ref="AF37">SUM(IF(AF$26=Population!$C$3:$CO$3,IF(Population!$B$4:$B$104&gt;='Other payments'!$BB37,IF(Population!$B$4:$B$104&lt;='Other payments'!$BC37,Population!$C$4:$CO$104,0),0),0))</f>
        <v>2022532</v>
      </c>
      <c r="AG37" s="3">
        <f t="array" ref="AG37">SUM(IF(AG$26=Population!$C$3:$CO$3,IF(Population!$B$4:$B$104&gt;='Other payments'!$BB37,IF(Population!$B$4:$B$104&lt;='Other payments'!$BC37,Population!$C$4:$CO$104,0),0),0))</f>
        <v>2022296</v>
      </c>
      <c r="AH37" s="3">
        <f t="array" ref="AH37">SUM(IF(AH$26=Population!$C$3:$CO$3,IF(Population!$B$4:$B$104&gt;='Other payments'!$BB37,IF(Population!$B$4:$B$104&lt;='Other payments'!$BC37,Population!$C$4:$CO$104,0),0),0))</f>
        <v>2027152</v>
      </c>
      <c r="AI37" s="3">
        <f t="array" ref="AI37">SUM(IF(AI$26=Population!$C$3:$CO$3,IF(Population!$B$4:$B$104&gt;='Other payments'!$BB37,IF(Population!$B$4:$B$104&lt;='Other payments'!$BC37,Population!$C$4:$CO$104,0),0),0))</f>
        <v>2035776</v>
      </c>
      <c r="AJ37" s="3">
        <f t="array" ref="AJ37">SUM(IF(AJ$26=Population!$C$3:$CO$3,IF(Population!$B$4:$B$104&gt;='Other payments'!$BB37,IF(Population!$B$4:$B$104&lt;='Other payments'!$BC37,Population!$C$4:$CO$104,0),0),0))</f>
        <v>2050564</v>
      </c>
      <c r="AK37" s="3">
        <f t="array" ref="AK37">SUM(IF(AK$26=Population!$C$3:$CO$3,IF(Population!$B$4:$B$104&gt;='Other payments'!$BB37,IF(Population!$B$4:$B$104&lt;='Other payments'!$BC37,Population!$C$4:$CO$104,0),0),0))</f>
        <v>2075860</v>
      </c>
      <c r="AL37" s="3">
        <f t="array" ref="AL37">SUM(IF(AL$26=Population!$C$3:$CO$3,IF(Population!$B$4:$B$104&gt;='Other payments'!$BB37,IF(Population!$B$4:$B$104&lt;='Other payments'!$BC37,Population!$C$4:$CO$104,0),0),0))</f>
        <v>2105709</v>
      </c>
      <c r="AM37" s="3">
        <f t="array" ref="AM37">SUM(IF(AM$26=Population!$C$3:$CO$3,IF(Population!$B$4:$B$104&gt;='Other payments'!$BB37,IF(Population!$B$4:$B$104&lt;='Other payments'!$BC37,Population!$C$4:$CO$104,0),0),0))</f>
        <v>2139533</v>
      </c>
      <c r="AN37" s="3">
        <f t="array" ref="AN37">SUM(IF(AN$26=Population!$C$3:$CO$3,IF(Population!$B$4:$B$104&gt;='Other payments'!$BB37,IF(Population!$B$4:$B$104&lt;='Other payments'!$BC37,Population!$C$4:$CO$104,0),0),0))</f>
        <v>2172302</v>
      </c>
      <c r="AO37" s="3">
        <f t="array" ref="AO37">SUM(IF(AO$26=Population!$C$3:$CO$3,IF(Population!$B$4:$B$104&gt;='Other payments'!$BB37,IF(Population!$B$4:$B$104&lt;='Other payments'!$BC37,Population!$C$4:$CO$104,0),0),0))</f>
        <v>2203045</v>
      </c>
      <c r="AP37" s="3">
        <f t="array" ref="AP37">SUM(IF(AP$26=Population!$C$3:$CO$3,IF(Population!$B$4:$B$104&gt;='Other payments'!$BB37,IF(Population!$B$4:$B$104&lt;='Other payments'!$BC37,Population!$C$4:$CO$104,0),0),0))</f>
        <v>2219930</v>
      </c>
      <c r="AQ37" s="3">
        <f t="array" ref="AQ37">SUM(IF(AQ$26=Population!$C$3:$CO$3,IF(Population!$B$4:$B$104&gt;='Other payments'!$BB37,IF(Population!$B$4:$B$104&lt;='Other payments'!$BC37,Population!$C$4:$CO$104,0),0),0))</f>
        <v>2239139</v>
      </c>
      <c r="AR37" s="3">
        <f t="array" ref="AR37">SUM(IF(AR$26=Population!$C$3:$CO$3,IF(Population!$B$4:$B$104&gt;='Other payments'!$BB37,IF(Population!$B$4:$B$104&lt;='Other payments'!$BC37,Population!$C$4:$CO$104,0),0),0))</f>
        <v>2256687</v>
      </c>
      <c r="AS37" s="3">
        <f t="array" ref="AS37">SUM(IF(AS$26=Population!$C$3:$CO$3,IF(Population!$B$4:$B$104&gt;='Other payments'!$BB37,IF(Population!$B$4:$B$104&lt;='Other payments'!$BC37,Population!$C$4:$CO$104,0),0),0))</f>
        <v>2274508</v>
      </c>
      <c r="AT37" s="3">
        <f t="array" ref="AT37">SUM(IF(AT$26=Population!$C$3:$CO$3,IF(Population!$B$4:$B$104&gt;='Other payments'!$BB37,IF(Population!$B$4:$B$104&lt;='Other payments'!$BC37,Population!$C$4:$CO$104,0),0),0))</f>
        <v>2291667</v>
      </c>
      <c r="AU37" s="3">
        <f t="array" ref="AU37">SUM(IF(AU$26=Population!$C$3:$CO$3,IF(Population!$B$4:$B$104&gt;='Other payments'!$BB37,IF(Population!$B$4:$B$104&lt;='Other payments'!$BC37,Population!$C$4:$CO$104,0),0),0))</f>
        <v>2315252</v>
      </c>
      <c r="AV37" s="3">
        <f t="array" ref="AV37">SUM(IF(AV$26=Population!$C$3:$CO$3,IF(Population!$B$4:$B$104&gt;='Other payments'!$BB37,IF(Population!$B$4:$B$104&lt;='Other payments'!$BC37,Population!$C$4:$CO$104,0),0),0))</f>
        <v>2337636</v>
      </c>
      <c r="AW37" s="3">
        <f t="array" ref="AW37">SUM(IF(AW$26=Population!$C$3:$CO$3,IF(Population!$B$4:$B$104&gt;='Other payments'!$BB37,IF(Population!$B$4:$B$104&lt;='Other payments'!$BC37,Population!$C$4:$CO$104,0),0),0))</f>
        <v>2358270</v>
      </c>
      <c r="AX37" s="3">
        <f t="array" ref="AX37">SUM(IF(AX$26=Population!$C$3:$CO$3,IF(Population!$B$4:$B$104&gt;='Other payments'!$BB37,IF(Population!$B$4:$B$104&lt;='Other payments'!$BC37,Population!$C$4:$CO$104,0),0),0))</f>
        <v>2377394</v>
      </c>
      <c r="AY37" s="3">
        <f t="array" ref="AY37">SUM(IF(AY$26=Population!$C$3:$CO$3,IF(Population!$B$4:$B$104&gt;='Other payments'!$BB37,IF(Population!$B$4:$B$104&lt;='Other payments'!$BC37,Population!$C$4:$CO$104,0),0),0))</f>
        <v>2394701</v>
      </c>
      <c r="BB37" s="28">
        <f t="shared" si="42"/>
        <v>40</v>
      </c>
      <c r="BC37" s="28">
        <f t="shared" si="43"/>
        <v>44</v>
      </c>
    </row>
    <row r="38" spans="1:55">
      <c r="A38" s="28" t="s">
        <v>472</v>
      </c>
      <c r="B38" s="3">
        <v>1541837</v>
      </c>
      <c r="C38" s="3">
        <f t="array" ref="C38">SUM(IF(C$26=Population!$C$3:$CO$3,IF(Population!$B$4:$B$104&gt;='Other payments'!$BB38,IF(Population!$B$4:$B$104&lt;='Other payments'!$BC38,Population!$C$4:$CO$104,0),0),0))</f>
        <v>1530872</v>
      </c>
      <c r="D38" s="3">
        <f t="array" ref="D38">SUM(IF(D$26=Population!$C$3:$CO$3,IF(Population!$B$4:$B$104&gt;='Other payments'!$BB38,IF(Population!$B$4:$B$104&lt;='Other payments'!$BC38,Population!$C$4:$CO$104,0),0),0))</f>
        <v>1530388</v>
      </c>
      <c r="E38" s="3">
        <f t="array" ref="E38">SUM(IF(E$26=Population!$C$3:$CO$3,IF(Population!$B$4:$B$104&gt;='Other payments'!$BB38,IF(Population!$B$4:$B$104&lt;='Other payments'!$BC38,Population!$C$4:$CO$104,0),0),0))</f>
        <v>1546663</v>
      </c>
      <c r="F38" s="3">
        <f t="array" ref="F38">SUM(IF(F$26=Population!$C$3:$CO$3,IF(Population!$B$4:$B$104&gt;='Other payments'!$BB38,IF(Population!$B$4:$B$104&lt;='Other payments'!$BC38,Population!$C$4:$CO$104,0),0),0))</f>
        <v>1576084</v>
      </c>
      <c r="G38" s="3">
        <f t="array" ref="G38">SUM(IF(G$26=Population!$C$3:$CO$3,IF(Population!$B$4:$B$104&gt;='Other payments'!$BB38,IF(Population!$B$4:$B$104&lt;='Other payments'!$BC38,Population!$C$4:$CO$104,0),0),0))</f>
        <v>1627775</v>
      </c>
      <c r="H38" s="3">
        <f t="array" ref="H38">SUM(IF(H$26=Population!$C$3:$CO$3,IF(Population!$B$4:$B$104&gt;='Other payments'!$BB38,IF(Population!$B$4:$B$104&lt;='Other payments'!$BC38,Population!$C$4:$CO$104,0),0),0))</f>
        <v>1674016</v>
      </c>
      <c r="I38" s="3">
        <f t="array" ref="I38">SUM(IF(I$26=Population!$C$3:$CO$3,IF(Population!$B$4:$B$104&gt;='Other payments'!$BB38,IF(Population!$B$4:$B$104&lt;='Other payments'!$BC38,Population!$C$4:$CO$104,0),0),0))</f>
        <v>1699751</v>
      </c>
      <c r="J38" s="3">
        <f t="array" ref="J38">SUM(IF(J$26=Population!$C$3:$CO$3,IF(Population!$B$4:$B$104&gt;='Other payments'!$BB38,IF(Population!$B$4:$B$104&lt;='Other payments'!$BC38,Population!$C$4:$CO$104,0),0),0))</f>
        <v>1705985</v>
      </c>
      <c r="K38" s="3">
        <f t="array" ref="K38">SUM(IF(K$26=Population!$C$3:$CO$3,IF(Population!$B$4:$B$104&gt;='Other payments'!$BB38,IF(Population!$B$4:$B$104&lt;='Other payments'!$BC38,Population!$C$4:$CO$104,0),0),0))</f>
        <v>1702055</v>
      </c>
      <c r="L38" s="3">
        <f t="array" ref="L38">SUM(IF(L$26=Population!$C$3:$CO$3,IF(Population!$B$4:$B$104&gt;='Other payments'!$BB38,IF(Population!$B$4:$B$104&lt;='Other payments'!$BC38,Population!$C$4:$CO$104,0),0),0))</f>
        <v>1676158</v>
      </c>
      <c r="M38" s="3">
        <f t="array" ref="M38">SUM(IF(M$26=Population!$C$3:$CO$3,IF(Population!$B$4:$B$104&gt;='Other payments'!$BB38,IF(Population!$B$4:$B$104&lt;='Other payments'!$BC38,Population!$C$4:$CO$104,0),0),0))</f>
        <v>1655889</v>
      </c>
      <c r="N38" s="3">
        <f t="array" ref="N38">SUM(IF(N$26=Population!$C$3:$CO$3,IF(Population!$B$4:$B$104&gt;='Other payments'!$BB38,IF(Population!$B$4:$B$104&lt;='Other payments'!$BC38,Population!$C$4:$CO$104,0),0),0))</f>
        <v>1651374</v>
      </c>
      <c r="O38" s="3">
        <f t="array" ref="O38">SUM(IF(O$26=Population!$C$3:$CO$3,IF(Population!$B$4:$B$104&gt;='Other payments'!$BB38,IF(Population!$B$4:$B$104&lt;='Other payments'!$BC38,Population!$C$4:$CO$104,0),0),0))</f>
        <v>1661877</v>
      </c>
      <c r="P38" s="3">
        <f t="array" ref="P38">SUM(IF(P$26=Population!$C$3:$CO$3,IF(Population!$B$4:$B$104&gt;='Other payments'!$BB38,IF(Population!$B$4:$B$104&lt;='Other payments'!$BC38,Population!$C$4:$CO$104,0),0),0))</f>
        <v>1686406</v>
      </c>
      <c r="Q38" s="3">
        <f t="array" ref="Q38">SUM(IF(Q$26=Population!$C$3:$CO$3,IF(Population!$B$4:$B$104&gt;='Other payments'!$BB38,IF(Population!$B$4:$B$104&lt;='Other payments'!$BC38,Population!$C$4:$CO$104,0),0),0))</f>
        <v>1728730</v>
      </c>
      <c r="R38" s="3">
        <f t="array" ref="R38">SUM(IF(R$26=Population!$C$3:$CO$3,IF(Population!$B$4:$B$104&gt;='Other payments'!$BB38,IF(Population!$B$4:$B$104&lt;='Other payments'!$BC38,Population!$C$4:$CO$104,0),0),0))</f>
        <v>1778690</v>
      </c>
      <c r="S38" s="3">
        <f t="array" ref="S38">SUM(IF(S$26=Population!$C$3:$CO$3,IF(Population!$B$4:$B$104&gt;='Other payments'!$BB38,IF(Population!$B$4:$B$104&lt;='Other payments'!$BC38,Population!$C$4:$CO$104,0),0),0))</f>
        <v>1837367</v>
      </c>
      <c r="T38" s="3">
        <f t="array" ref="T38">SUM(IF(T$26=Population!$C$3:$CO$3,IF(Population!$B$4:$B$104&gt;='Other payments'!$BB38,IF(Population!$B$4:$B$104&lt;='Other payments'!$BC38,Population!$C$4:$CO$104,0),0),0))</f>
        <v>1890153</v>
      </c>
      <c r="U38" s="3">
        <f t="array" ref="U38">SUM(IF(U$26=Population!$C$3:$CO$3,IF(Population!$B$4:$B$104&gt;='Other payments'!$BB38,IF(Population!$B$4:$B$104&lt;='Other payments'!$BC38,Population!$C$4:$CO$104,0),0),0))</f>
        <v>1939318</v>
      </c>
      <c r="V38" s="3">
        <f t="array" ref="V38">SUM(IF(V$26=Population!$C$3:$CO$3,IF(Population!$B$4:$B$104&gt;='Other payments'!$BB38,IF(Population!$B$4:$B$104&lt;='Other payments'!$BC38,Population!$C$4:$CO$104,0),0),0))</f>
        <v>1973712</v>
      </c>
      <c r="W38" s="3">
        <f t="array" ref="W38">SUM(IF(W$26=Population!$C$3:$CO$3,IF(Population!$B$4:$B$104&gt;='Other payments'!$BB38,IF(Population!$B$4:$B$104&lt;='Other payments'!$BC38,Population!$C$4:$CO$104,0),0),0))</f>
        <v>1997371</v>
      </c>
      <c r="X38" s="3">
        <f t="array" ref="X38">SUM(IF(X$26=Population!$C$3:$CO$3,IF(Population!$B$4:$B$104&gt;='Other payments'!$BB38,IF(Population!$B$4:$B$104&lt;='Other payments'!$BC38,Population!$C$4:$CO$104,0),0),0))</f>
        <v>2011060</v>
      </c>
      <c r="Y38" s="3">
        <f t="array" ref="Y38">SUM(IF(Y$26=Population!$C$3:$CO$3,IF(Population!$B$4:$B$104&gt;='Other payments'!$BB38,IF(Population!$B$4:$B$104&lt;='Other payments'!$BC38,Population!$C$4:$CO$104,0),0),0))</f>
        <v>2026212</v>
      </c>
      <c r="Z38" s="3">
        <f t="array" ref="Z38">SUM(IF(Z$26=Population!$C$3:$CO$3,IF(Population!$B$4:$B$104&gt;='Other payments'!$BB38,IF(Population!$B$4:$B$104&lt;='Other payments'!$BC38,Population!$C$4:$CO$104,0),0),0))</f>
        <v>2041404</v>
      </c>
      <c r="AA38" s="3">
        <f t="array" ref="AA38">SUM(IF(AA$26=Population!$C$3:$CO$3,IF(Population!$B$4:$B$104&gt;='Other payments'!$BB38,IF(Population!$B$4:$B$104&lt;='Other payments'!$BC38,Population!$C$4:$CO$104,0),0),0))</f>
        <v>2050565</v>
      </c>
      <c r="AB38" s="3">
        <f t="array" ref="AB38">SUM(IF(AB$26=Population!$C$3:$CO$3,IF(Population!$B$4:$B$104&gt;='Other payments'!$BB38,IF(Population!$B$4:$B$104&lt;='Other payments'!$BC38,Population!$C$4:$CO$104,0),0),0))</f>
        <v>2055672</v>
      </c>
      <c r="AC38" s="3">
        <f t="array" ref="AC38">SUM(IF(AC$26=Population!$C$3:$CO$3,IF(Population!$B$4:$B$104&gt;='Other payments'!$BB38,IF(Population!$B$4:$B$104&lt;='Other payments'!$BC38,Population!$C$4:$CO$104,0),0),0))</f>
        <v>2059137</v>
      </c>
      <c r="AD38" s="3">
        <f t="array" ref="AD38">SUM(IF(AD$26=Population!$C$3:$CO$3,IF(Population!$B$4:$B$104&gt;='Other payments'!$BB38,IF(Population!$B$4:$B$104&lt;='Other payments'!$BC38,Population!$C$4:$CO$104,0),0),0))</f>
        <v>2059250</v>
      </c>
      <c r="AE38" s="3">
        <f t="array" ref="AE38">SUM(IF(AE$26=Population!$C$3:$CO$3,IF(Population!$B$4:$B$104&gt;='Other payments'!$BB38,IF(Population!$B$4:$B$104&lt;='Other payments'!$BC38,Population!$C$4:$CO$104,0),0),0))</f>
        <v>2057071</v>
      </c>
      <c r="AF38" s="3">
        <f t="array" ref="AF38">SUM(IF(AF$26=Population!$C$3:$CO$3,IF(Population!$B$4:$B$104&gt;='Other payments'!$BB38,IF(Population!$B$4:$B$104&lt;='Other payments'!$BC38,Population!$C$4:$CO$104,0),0),0))</f>
        <v>2055564</v>
      </c>
      <c r="AG38" s="3">
        <f t="array" ref="AG38">SUM(IF(AG$26=Population!$C$3:$CO$3,IF(Population!$B$4:$B$104&gt;='Other payments'!$BB38,IF(Population!$B$4:$B$104&lt;='Other payments'!$BC38,Population!$C$4:$CO$104,0),0),0))</f>
        <v>2058654</v>
      </c>
      <c r="AH38" s="3">
        <f t="array" ref="AH38">SUM(IF(AH$26=Population!$C$3:$CO$3,IF(Population!$B$4:$B$104&gt;='Other payments'!$BB38,IF(Population!$B$4:$B$104&lt;='Other payments'!$BC38,Population!$C$4:$CO$104,0),0),0))</f>
        <v>2058026</v>
      </c>
      <c r="AI38" s="3">
        <f t="array" ref="AI38">SUM(IF(AI$26=Population!$C$3:$CO$3,IF(Population!$B$4:$B$104&gt;='Other payments'!$BB38,IF(Population!$B$4:$B$104&lt;='Other payments'!$BC38,Population!$C$4:$CO$104,0),0),0))</f>
        <v>2057418</v>
      </c>
      <c r="AJ38" s="3">
        <f t="array" ref="AJ38">SUM(IF(AJ$26=Population!$C$3:$CO$3,IF(Population!$B$4:$B$104&gt;='Other payments'!$BB38,IF(Population!$B$4:$B$104&lt;='Other payments'!$BC38,Population!$C$4:$CO$104,0),0),0))</f>
        <v>2053919</v>
      </c>
      <c r="AK38" s="3">
        <f t="array" ref="AK38">SUM(IF(AK$26=Population!$C$3:$CO$3,IF(Population!$B$4:$B$104&gt;='Other payments'!$BB38,IF(Population!$B$4:$B$104&lt;='Other payments'!$BC38,Population!$C$4:$CO$104,0),0),0))</f>
        <v>2055611</v>
      </c>
      <c r="AL38" s="3">
        <f t="array" ref="AL38">SUM(IF(AL$26=Population!$C$3:$CO$3,IF(Population!$B$4:$B$104&gt;='Other payments'!$BB38,IF(Population!$B$4:$B$104&lt;='Other payments'!$BC38,Population!$C$4:$CO$104,0),0),0))</f>
        <v>2055528</v>
      </c>
      <c r="AM38" s="3">
        <f t="array" ref="AM38">SUM(IF(AM$26=Population!$C$3:$CO$3,IF(Population!$B$4:$B$104&gt;='Other payments'!$BB38,IF(Population!$B$4:$B$104&lt;='Other payments'!$BC38,Population!$C$4:$CO$104,0),0),0))</f>
        <v>2060519</v>
      </c>
      <c r="AN38" s="3">
        <f t="array" ref="AN38">SUM(IF(AN$26=Population!$C$3:$CO$3,IF(Population!$B$4:$B$104&gt;='Other payments'!$BB38,IF(Population!$B$4:$B$104&lt;='Other payments'!$BC38,Population!$C$4:$CO$104,0),0),0))</f>
        <v>2069259</v>
      </c>
      <c r="AO38" s="3">
        <f t="array" ref="AO38">SUM(IF(AO$26=Population!$C$3:$CO$3,IF(Population!$B$4:$B$104&gt;='Other payments'!$BB38,IF(Population!$B$4:$B$104&lt;='Other payments'!$BC38,Population!$C$4:$CO$104,0),0),0))</f>
        <v>2084135</v>
      </c>
      <c r="AP38" s="3">
        <f t="array" ref="AP38">SUM(IF(AP$26=Population!$C$3:$CO$3,IF(Population!$B$4:$B$104&gt;='Other payments'!$BB38,IF(Population!$B$4:$B$104&lt;='Other payments'!$BC38,Population!$C$4:$CO$104,0),0),0))</f>
        <v>2109482</v>
      </c>
      <c r="AQ38" s="3">
        <f t="array" ref="AQ38">SUM(IF(AQ$26=Population!$C$3:$CO$3,IF(Population!$B$4:$B$104&gt;='Other payments'!$BB38,IF(Population!$B$4:$B$104&lt;='Other payments'!$BC38,Population!$C$4:$CO$104,0),0),0))</f>
        <v>2139356</v>
      </c>
      <c r="AR38" s="3">
        <f t="array" ref="AR38">SUM(IF(AR$26=Population!$C$3:$CO$3,IF(Population!$B$4:$B$104&gt;='Other payments'!$BB38,IF(Population!$B$4:$B$104&lt;='Other payments'!$BC38,Population!$C$4:$CO$104,0),0),0))</f>
        <v>2173195</v>
      </c>
      <c r="AS38" s="3">
        <f t="array" ref="AS38">SUM(IF(AS$26=Population!$C$3:$CO$3,IF(Population!$B$4:$B$104&gt;='Other payments'!$BB38,IF(Population!$B$4:$B$104&lt;='Other payments'!$BC38,Population!$C$4:$CO$104,0),0),0))</f>
        <v>2205975</v>
      </c>
      <c r="AT38" s="3">
        <f t="array" ref="AT38">SUM(IF(AT$26=Population!$C$3:$CO$3,IF(Population!$B$4:$B$104&gt;='Other payments'!$BB38,IF(Population!$B$4:$B$104&lt;='Other payments'!$BC38,Population!$C$4:$CO$104,0),0),0))</f>
        <v>2236730</v>
      </c>
      <c r="AU38" s="3">
        <f t="array" ref="AU38">SUM(IF(AU$26=Population!$C$3:$CO$3,IF(Population!$B$4:$B$104&gt;='Other payments'!$BB38,IF(Population!$B$4:$B$104&lt;='Other payments'!$BC38,Population!$C$4:$CO$104,0),0),0))</f>
        <v>2253674</v>
      </c>
      <c r="AV38" s="3">
        <f t="array" ref="AV38">SUM(IF(AV$26=Population!$C$3:$CO$3,IF(Population!$B$4:$B$104&gt;='Other payments'!$BB38,IF(Population!$B$4:$B$104&lt;='Other payments'!$BC38,Population!$C$4:$CO$104,0),0),0))</f>
        <v>2272935</v>
      </c>
      <c r="AW38" s="3">
        <f t="array" ref="AW38">SUM(IF(AW$26=Population!$C$3:$CO$3,IF(Population!$B$4:$B$104&gt;='Other payments'!$BB38,IF(Population!$B$4:$B$104&lt;='Other payments'!$BC38,Population!$C$4:$CO$104,0),0),0))</f>
        <v>2290540</v>
      </c>
      <c r="AX38" s="3">
        <f t="array" ref="AX38">SUM(IF(AX$26=Population!$C$3:$CO$3,IF(Population!$B$4:$B$104&gt;='Other payments'!$BB38,IF(Population!$B$4:$B$104&lt;='Other payments'!$BC38,Population!$C$4:$CO$104,0),0),0))</f>
        <v>2308417</v>
      </c>
      <c r="AY38" s="3">
        <f t="array" ref="AY38">SUM(IF(AY$26=Population!$C$3:$CO$3,IF(Population!$B$4:$B$104&gt;='Other payments'!$BB38,IF(Population!$B$4:$B$104&lt;='Other payments'!$BC38,Population!$C$4:$CO$104,0),0),0))</f>
        <v>2325635</v>
      </c>
      <c r="BB38" s="28">
        <f t="shared" si="42"/>
        <v>45</v>
      </c>
      <c r="BC38" s="28">
        <f t="shared" si="43"/>
        <v>49</v>
      </c>
    </row>
    <row r="39" spans="1:55">
      <c r="A39" s="28" t="s">
        <v>473</v>
      </c>
      <c r="B39" s="3">
        <v>1494063</v>
      </c>
      <c r="C39" s="3">
        <f t="array" ref="C39">SUM(IF(C$26=Population!$C$3:$CO$3,IF(Population!$B$4:$B$104&gt;='Other payments'!$BB39,IF(Population!$B$4:$B$104&lt;='Other payments'!$BC39,Population!$C$4:$CO$104,0),0),0))</f>
        <v>1524485</v>
      </c>
      <c r="D39" s="3">
        <f t="array" ref="D39">SUM(IF(D$26=Population!$C$3:$CO$3,IF(Population!$B$4:$B$104&gt;='Other payments'!$BB39,IF(Population!$B$4:$B$104&lt;='Other payments'!$BC39,Population!$C$4:$CO$104,0),0),0))</f>
        <v>1548269</v>
      </c>
      <c r="E39" s="3">
        <f t="array" ref="E39">SUM(IF(E$26=Population!$C$3:$CO$3,IF(Population!$B$4:$B$104&gt;='Other payments'!$BB39,IF(Population!$B$4:$B$104&lt;='Other payments'!$BC39,Population!$C$4:$CO$104,0),0),0))</f>
        <v>1562023</v>
      </c>
      <c r="F39" s="3">
        <f t="array" ref="F39">SUM(IF(F$26=Population!$C$3:$CO$3,IF(Population!$B$4:$B$104&gt;='Other payments'!$BB39,IF(Population!$B$4:$B$104&lt;='Other payments'!$BC39,Population!$C$4:$CO$104,0),0),0))</f>
        <v>1563943</v>
      </c>
      <c r="G39" s="3">
        <f t="array" ref="G39">SUM(IF(G$26=Population!$C$3:$CO$3,IF(Population!$B$4:$B$104&gt;='Other payments'!$BB39,IF(Population!$B$4:$B$104&lt;='Other payments'!$BC39,Population!$C$4:$CO$104,0),0),0))</f>
        <v>1553185</v>
      </c>
      <c r="H39" s="3">
        <f t="array" ref="H39">SUM(IF(H$26=Population!$C$3:$CO$3,IF(Population!$B$4:$B$104&gt;='Other payments'!$BB39,IF(Population!$B$4:$B$104&lt;='Other payments'!$BC39,Population!$C$4:$CO$104,0),0),0))</f>
        <v>1543123</v>
      </c>
      <c r="I39" s="3">
        <f t="array" ref="I39">SUM(IF(I$26=Population!$C$3:$CO$3,IF(Population!$B$4:$B$104&gt;='Other payments'!$BB39,IF(Population!$B$4:$B$104&lt;='Other payments'!$BC39,Population!$C$4:$CO$104,0),0),0))</f>
        <v>1541552</v>
      </c>
      <c r="J39" s="3">
        <f t="array" ref="J39">SUM(IF(J$26=Population!$C$3:$CO$3,IF(Population!$B$4:$B$104&gt;='Other payments'!$BB39,IF(Population!$B$4:$B$104&lt;='Other payments'!$BC39,Population!$C$4:$CO$104,0),0),0))</f>
        <v>1556817</v>
      </c>
      <c r="K39" s="3">
        <f t="array" ref="K39">SUM(IF(K$26=Population!$C$3:$CO$3,IF(Population!$B$4:$B$104&gt;='Other payments'!$BB39,IF(Population!$B$4:$B$104&lt;='Other payments'!$BC39,Population!$C$4:$CO$104,0),0),0))</f>
        <v>1585333</v>
      </c>
      <c r="L39" s="3">
        <f t="array" ref="L39">SUM(IF(L$26=Population!$C$3:$CO$3,IF(Population!$B$4:$B$104&gt;='Other payments'!$BB39,IF(Population!$B$4:$B$104&lt;='Other payments'!$BC39,Population!$C$4:$CO$104,0),0),0))</f>
        <v>1636208</v>
      </c>
      <c r="M39" s="3">
        <f t="array" ref="M39">SUM(IF(M$26=Population!$C$3:$CO$3,IF(Population!$B$4:$B$104&gt;='Other payments'!$BB39,IF(Population!$B$4:$B$104&lt;='Other payments'!$BC39,Population!$C$4:$CO$104,0),0),0))</f>
        <v>1681994</v>
      </c>
      <c r="N39" s="3">
        <f t="array" ref="N39">SUM(IF(N$26=Population!$C$3:$CO$3,IF(Population!$B$4:$B$104&gt;='Other payments'!$BB39,IF(Population!$B$4:$B$104&lt;='Other payments'!$BC39,Population!$C$4:$CO$104,0),0),0))</f>
        <v>1707820</v>
      </c>
      <c r="O39" s="3">
        <f t="array" ref="O39">SUM(IF(O$26=Population!$C$3:$CO$3,IF(Population!$B$4:$B$104&gt;='Other payments'!$BB39,IF(Population!$B$4:$B$104&lt;='Other payments'!$BC39,Population!$C$4:$CO$104,0),0),0))</f>
        <v>1714327</v>
      </c>
      <c r="P39" s="3">
        <f t="array" ref="P39">SUM(IF(P$26=Population!$C$3:$CO$3,IF(Population!$B$4:$B$104&gt;='Other payments'!$BB39,IF(Population!$B$4:$B$104&lt;='Other payments'!$BC39,Population!$C$4:$CO$104,0),0),0))</f>
        <v>1710758</v>
      </c>
      <c r="Q39" s="3">
        <f t="array" ref="Q39">SUM(IF(Q$26=Population!$C$3:$CO$3,IF(Population!$B$4:$B$104&gt;='Other payments'!$BB39,IF(Population!$B$4:$B$104&lt;='Other payments'!$BC39,Population!$C$4:$CO$104,0),0),0))</f>
        <v>1685437</v>
      </c>
      <c r="R39" s="3">
        <f t="array" ref="R39">SUM(IF(R$26=Population!$C$3:$CO$3,IF(Population!$B$4:$B$104&gt;='Other payments'!$BB39,IF(Population!$B$4:$B$104&lt;='Other payments'!$BC39,Population!$C$4:$CO$104,0),0),0))</f>
        <v>1665690</v>
      </c>
      <c r="S39" s="3">
        <f t="array" ref="S39">SUM(IF(S$26=Population!$C$3:$CO$3,IF(Population!$B$4:$B$104&gt;='Other payments'!$BB39,IF(Population!$B$4:$B$104&lt;='Other payments'!$BC39,Population!$C$4:$CO$104,0),0),0))</f>
        <v>1661550</v>
      </c>
      <c r="T39" s="3">
        <f t="array" ref="T39">SUM(IF(T$26=Population!$C$3:$CO$3,IF(Population!$B$4:$B$104&gt;='Other payments'!$BB39,IF(Population!$B$4:$B$104&lt;='Other payments'!$BC39,Population!$C$4:$CO$104,0),0),0))</f>
        <v>1672299</v>
      </c>
      <c r="U39" s="3">
        <f t="array" ref="U39">SUM(IF(U$26=Population!$C$3:$CO$3,IF(Population!$B$4:$B$104&gt;='Other payments'!$BB39,IF(Population!$B$4:$B$104&lt;='Other payments'!$BC39,Population!$C$4:$CO$104,0),0),0))</f>
        <v>1696953</v>
      </c>
      <c r="V39" s="3">
        <f t="array" ref="V39">SUM(IF(V$26=Population!$C$3:$CO$3,IF(Population!$B$4:$B$104&gt;='Other payments'!$BB39,IF(Population!$B$4:$B$104&lt;='Other payments'!$BC39,Population!$C$4:$CO$104,0),0),0))</f>
        <v>1739271</v>
      </c>
      <c r="W39" s="3">
        <f t="array" ref="W39">SUM(IF(W$26=Population!$C$3:$CO$3,IF(Population!$B$4:$B$104&gt;='Other payments'!$BB39,IF(Population!$B$4:$B$104&lt;='Other payments'!$BC39,Population!$C$4:$CO$104,0),0),0))</f>
        <v>1789168</v>
      </c>
      <c r="X39" s="3">
        <f t="array" ref="X39">SUM(IF(X$26=Population!$C$3:$CO$3,IF(Population!$B$4:$B$104&gt;='Other payments'!$BB39,IF(Population!$B$4:$B$104&lt;='Other payments'!$BC39,Population!$C$4:$CO$104,0),0),0))</f>
        <v>1847723</v>
      </c>
      <c r="Y39" s="3">
        <f t="array" ref="Y39">SUM(IF(Y$26=Population!$C$3:$CO$3,IF(Population!$B$4:$B$104&gt;='Other payments'!$BB39,IF(Population!$B$4:$B$104&lt;='Other payments'!$BC39,Population!$C$4:$CO$104,0),0),0))</f>
        <v>1900433</v>
      </c>
      <c r="Z39" s="3">
        <f t="array" ref="Z39">SUM(IF(Z$26=Population!$C$3:$CO$3,IF(Population!$B$4:$B$104&gt;='Other payments'!$BB39,IF(Population!$B$4:$B$104&lt;='Other payments'!$BC39,Population!$C$4:$CO$104,0),0),0))</f>
        <v>1949559</v>
      </c>
      <c r="AA39" s="3">
        <f t="array" ref="AA39">SUM(IF(AA$26=Population!$C$3:$CO$3,IF(Population!$B$4:$B$104&gt;='Other payments'!$BB39,IF(Population!$B$4:$B$104&lt;='Other payments'!$BC39,Population!$C$4:$CO$104,0),0),0))</f>
        <v>1984024</v>
      </c>
      <c r="AB39" s="3">
        <f t="array" ref="AB39">SUM(IF(AB$26=Population!$C$3:$CO$3,IF(Population!$B$4:$B$104&gt;='Other payments'!$BB39,IF(Population!$B$4:$B$104&lt;='Other payments'!$BC39,Population!$C$4:$CO$104,0),0),0))</f>
        <v>2007829</v>
      </c>
      <c r="AC39" s="3">
        <f t="array" ref="AC39">SUM(IF(AC$26=Population!$C$3:$CO$3,IF(Population!$B$4:$B$104&gt;='Other payments'!$BB39,IF(Population!$B$4:$B$104&lt;='Other payments'!$BC39,Population!$C$4:$CO$104,0),0),0))</f>
        <v>2021741</v>
      </c>
      <c r="AD39" s="3">
        <f t="array" ref="AD39">SUM(IF(AD$26=Population!$C$3:$CO$3,IF(Population!$B$4:$B$104&gt;='Other payments'!$BB39,IF(Population!$B$4:$B$104&lt;='Other payments'!$BC39,Population!$C$4:$CO$104,0),0),0))</f>
        <v>2037102</v>
      </c>
      <c r="AE39" s="3">
        <f t="array" ref="AE39">SUM(IF(AE$26=Population!$C$3:$CO$3,IF(Population!$B$4:$B$104&gt;='Other payments'!$BB39,IF(Population!$B$4:$B$104&lt;='Other payments'!$BC39,Population!$C$4:$CO$104,0),0),0))</f>
        <v>2052502</v>
      </c>
      <c r="AF39" s="3">
        <f t="array" ref="AF39">SUM(IF(AF$26=Population!$C$3:$CO$3,IF(Population!$B$4:$B$104&gt;='Other payments'!$BB39,IF(Population!$B$4:$B$104&lt;='Other payments'!$BC39,Population!$C$4:$CO$104,0),0),0))</f>
        <v>2061901</v>
      </c>
      <c r="AG39" s="3">
        <f t="array" ref="AG39">SUM(IF(AG$26=Population!$C$3:$CO$3,IF(Population!$B$4:$B$104&gt;='Other payments'!$BB39,IF(Population!$B$4:$B$104&lt;='Other payments'!$BC39,Population!$C$4:$CO$104,0),0),0))</f>
        <v>2067260</v>
      </c>
      <c r="AH39" s="3">
        <f t="array" ref="AH39">SUM(IF(AH$26=Population!$C$3:$CO$3,IF(Population!$B$4:$B$104&gt;='Other payments'!$BB39,IF(Population!$B$4:$B$104&lt;='Other payments'!$BC39,Population!$C$4:$CO$104,0),0),0))</f>
        <v>2070980</v>
      </c>
      <c r="AI39" s="3">
        <f t="array" ref="AI39">SUM(IF(AI$26=Population!$C$3:$CO$3,IF(Population!$B$4:$B$104&gt;='Other payments'!$BB39,IF(Population!$B$4:$B$104&lt;='Other payments'!$BC39,Population!$C$4:$CO$104,0),0),0))</f>
        <v>2071361</v>
      </c>
      <c r="AJ39" s="3">
        <f t="array" ref="AJ39">SUM(IF(AJ$26=Population!$C$3:$CO$3,IF(Population!$B$4:$B$104&gt;='Other payments'!$BB39,IF(Population!$B$4:$B$104&lt;='Other payments'!$BC39,Population!$C$4:$CO$104,0),0),0))</f>
        <v>2069469</v>
      </c>
      <c r="AK39" s="3">
        <f t="array" ref="AK39">SUM(IF(AK$26=Population!$C$3:$CO$3,IF(Population!$B$4:$B$104&gt;='Other payments'!$BB39,IF(Population!$B$4:$B$104&lt;='Other payments'!$BC39,Population!$C$4:$CO$104,0),0),0))</f>
        <v>2068231</v>
      </c>
      <c r="AL39" s="3">
        <f t="array" ref="AL39">SUM(IF(AL$26=Population!$C$3:$CO$3,IF(Population!$B$4:$B$104&gt;='Other payments'!$BB39,IF(Population!$B$4:$B$104&lt;='Other payments'!$BC39,Population!$C$4:$CO$104,0),0),0))</f>
        <v>2071558</v>
      </c>
      <c r="AM39" s="3">
        <f t="array" ref="AM39">SUM(IF(AM$26=Population!$C$3:$CO$3,IF(Population!$B$4:$B$104&gt;='Other payments'!$BB39,IF(Population!$B$4:$B$104&lt;='Other payments'!$BC39,Population!$C$4:$CO$104,0),0),0))</f>
        <v>2071178</v>
      </c>
      <c r="AN39" s="3">
        <f t="array" ref="AN39">SUM(IF(AN$26=Population!$C$3:$CO$3,IF(Population!$B$4:$B$104&gt;='Other payments'!$BB39,IF(Population!$B$4:$B$104&lt;='Other payments'!$BC39,Population!$C$4:$CO$104,0),0),0))</f>
        <v>2070816</v>
      </c>
      <c r="AO39" s="3">
        <f t="array" ref="AO39">SUM(IF(AO$26=Population!$C$3:$CO$3,IF(Population!$B$4:$B$104&gt;='Other payments'!$BB39,IF(Population!$B$4:$B$104&lt;='Other payments'!$BC39,Population!$C$4:$CO$104,0),0),0))</f>
        <v>2067577</v>
      </c>
      <c r="AP39" s="3">
        <f t="array" ref="AP39">SUM(IF(AP$26=Population!$C$3:$CO$3,IF(Population!$B$4:$B$104&gt;='Other payments'!$BB39,IF(Population!$B$4:$B$104&lt;='Other payments'!$BC39,Population!$C$4:$CO$104,0),0),0))</f>
        <v>2069499</v>
      </c>
      <c r="AQ39" s="3">
        <f t="array" ref="AQ39">SUM(IF(AQ$26=Population!$C$3:$CO$3,IF(Population!$B$4:$B$104&gt;='Other payments'!$BB39,IF(Population!$B$4:$B$104&lt;='Other payments'!$BC39,Population!$C$4:$CO$104,0),0),0))</f>
        <v>2069646</v>
      </c>
      <c r="AR39" s="3">
        <f t="array" ref="AR39">SUM(IF(AR$26=Population!$C$3:$CO$3,IF(Population!$B$4:$B$104&gt;='Other payments'!$BB39,IF(Population!$B$4:$B$104&lt;='Other payments'!$BC39,Population!$C$4:$CO$104,0),0),0))</f>
        <v>2074838</v>
      </c>
      <c r="AS39" s="3">
        <f t="array" ref="AS39">SUM(IF(AS$26=Population!$C$3:$CO$3,IF(Population!$B$4:$B$104&gt;='Other payments'!$BB39,IF(Population!$B$4:$B$104&lt;='Other payments'!$BC39,Population!$C$4:$CO$104,0),0),0))</f>
        <v>2083739</v>
      </c>
      <c r="AT39" s="3">
        <f t="array" ref="AT39">SUM(IF(AT$26=Population!$C$3:$CO$3,IF(Population!$B$4:$B$104&gt;='Other payments'!$BB39,IF(Population!$B$4:$B$104&lt;='Other payments'!$BC39,Population!$C$4:$CO$104,0),0),0))</f>
        <v>2098726</v>
      </c>
      <c r="AU39" s="3">
        <f t="array" ref="AU39">SUM(IF(AU$26=Population!$C$3:$CO$3,IF(Population!$B$4:$B$104&gt;='Other payments'!$BB39,IF(Population!$B$4:$B$104&lt;='Other payments'!$BC39,Population!$C$4:$CO$104,0),0),0))</f>
        <v>2124126</v>
      </c>
      <c r="AV39" s="3">
        <f t="array" ref="AV39">SUM(IF(AV$26=Population!$C$3:$CO$3,IF(Population!$B$4:$B$104&gt;='Other payments'!$BB39,IF(Population!$B$4:$B$104&lt;='Other payments'!$BC39,Population!$C$4:$CO$104,0),0),0))</f>
        <v>2154018</v>
      </c>
      <c r="AW39" s="3">
        <f t="array" ref="AW39">SUM(IF(AW$26=Population!$C$3:$CO$3,IF(Population!$B$4:$B$104&gt;='Other payments'!$BB39,IF(Population!$B$4:$B$104&lt;='Other payments'!$BC39,Population!$C$4:$CO$104,0),0),0))</f>
        <v>2187847</v>
      </c>
      <c r="AX39" s="3">
        <f t="array" ref="AX39">SUM(IF(AX$26=Population!$C$3:$CO$3,IF(Population!$B$4:$B$104&gt;='Other payments'!$BB39,IF(Population!$B$4:$B$104&lt;='Other payments'!$BC39,Population!$C$4:$CO$104,0),0),0))</f>
        <v>2220621</v>
      </c>
      <c r="AY39" s="3">
        <f t="array" ref="AY39">SUM(IF(AY$26=Population!$C$3:$CO$3,IF(Population!$B$4:$B$104&gt;='Other payments'!$BB39,IF(Population!$B$4:$B$104&lt;='Other payments'!$BC39,Population!$C$4:$CO$104,0),0),0))</f>
        <v>2251383</v>
      </c>
      <c r="BB39" s="28">
        <f t="shared" si="42"/>
        <v>50</v>
      </c>
      <c r="BC39" s="28">
        <f t="shared" si="43"/>
        <v>54</v>
      </c>
    </row>
    <row r="40" spans="1:55">
      <c r="A40" s="28" t="s">
        <v>474</v>
      </c>
      <c r="B40" s="3">
        <v>1335993</v>
      </c>
      <c r="C40" s="3">
        <f t="array" ref="C40">SUM(IF(C$26=Population!$C$3:$CO$3,IF(Population!$B$4:$B$104&gt;='Other payments'!$BB40,IF(Population!$B$4:$B$104&lt;='Other payments'!$BC40,Population!$C$4:$CO$104,0),0),0))</f>
        <v>1365685</v>
      </c>
      <c r="D40" s="3">
        <f t="array" ref="D40">SUM(IF(D$26=Population!$C$3:$CO$3,IF(Population!$B$4:$B$104&gt;='Other payments'!$BB40,IF(Population!$B$4:$B$104&lt;='Other payments'!$BC40,Population!$C$4:$CO$104,0),0),0))</f>
        <v>1394571</v>
      </c>
      <c r="E40" s="3">
        <f t="array" ref="E40">SUM(IF(E$26=Population!$C$3:$CO$3,IF(Population!$B$4:$B$104&gt;='Other payments'!$BB40,IF(Population!$B$4:$B$104&lt;='Other payments'!$BC40,Population!$C$4:$CO$104,0),0),0))</f>
        <v>1427946</v>
      </c>
      <c r="F40" s="3">
        <f t="array" ref="F40">SUM(IF(F$26=Population!$C$3:$CO$3,IF(Population!$B$4:$B$104&gt;='Other payments'!$BB40,IF(Population!$B$4:$B$104&lt;='Other payments'!$BC40,Population!$C$4:$CO$104,0),0),0))</f>
        <v>1457693</v>
      </c>
      <c r="G40" s="3">
        <f t="array" ref="G40">SUM(IF(G$26=Population!$C$3:$CO$3,IF(Population!$B$4:$B$104&gt;='Other payments'!$BB40,IF(Population!$B$4:$B$104&lt;='Other payments'!$BC40,Population!$C$4:$CO$104,0),0),0))</f>
        <v>1489830</v>
      </c>
      <c r="H40" s="3">
        <f t="array" ref="H40">SUM(IF(H$26=Population!$C$3:$CO$3,IF(Population!$B$4:$B$104&gt;='Other payments'!$BB40,IF(Population!$B$4:$B$104&lt;='Other payments'!$BC40,Population!$C$4:$CO$104,0),0),0))</f>
        <v>1519526</v>
      </c>
      <c r="I40" s="3">
        <f t="array" ref="I40">SUM(IF(I$26=Population!$C$3:$CO$3,IF(Population!$B$4:$B$104&gt;='Other payments'!$BB40,IF(Population!$B$4:$B$104&lt;='Other payments'!$BC40,Population!$C$4:$CO$104,0),0),0))</f>
        <v>1542594</v>
      </c>
      <c r="J40" s="3">
        <f t="array" ref="J40">SUM(IF(J$26=Population!$C$3:$CO$3,IF(Population!$B$4:$B$104&gt;='Other payments'!$BB40,IF(Population!$B$4:$B$104&lt;='Other payments'!$BC40,Population!$C$4:$CO$104,0),0),0))</f>
        <v>1555950</v>
      </c>
      <c r="K40" s="3">
        <f t="array" ref="K40">SUM(IF(K$26=Population!$C$3:$CO$3,IF(Population!$B$4:$B$104&gt;='Other payments'!$BB40,IF(Population!$B$4:$B$104&lt;='Other payments'!$BC40,Population!$C$4:$CO$104,0),0),0))</f>
        <v>1557798</v>
      </c>
      <c r="L40" s="3">
        <f t="array" ref="L40">SUM(IF(L$26=Population!$C$3:$CO$3,IF(Population!$B$4:$B$104&gt;='Other payments'!$BB40,IF(Population!$B$4:$B$104&lt;='Other payments'!$BC40,Population!$C$4:$CO$104,0),0),0))</f>
        <v>1547356</v>
      </c>
      <c r="M40" s="3">
        <f t="array" ref="M40">SUM(IF(M$26=Population!$C$3:$CO$3,IF(Population!$B$4:$B$104&gt;='Other payments'!$BB40,IF(Population!$B$4:$B$104&lt;='Other payments'!$BC40,Population!$C$4:$CO$104,0),0),0))</f>
        <v>1537804</v>
      </c>
      <c r="N40" s="3">
        <f t="array" ref="N40">SUM(IF(N$26=Population!$C$3:$CO$3,IF(Population!$B$4:$B$104&gt;='Other payments'!$BB40,IF(Population!$B$4:$B$104&lt;='Other payments'!$BC40,Population!$C$4:$CO$104,0),0),0))</f>
        <v>1536852</v>
      </c>
      <c r="O40" s="3">
        <f t="array" ref="O40">SUM(IF(O$26=Population!$C$3:$CO$3,IF(Population!$B$4:$B$104&gt;='Other payments'!$BB40,IF(Population!$B$4:$B$104&lt;='Other payments'!$BC40,Population!$C$4:$CO$104,0),0),0))</f>
        <v>1552526</v>
      </c>
      <c r="P40" s="3">
        <f t="array" ref="P40">SUM(IF(P$26=Population!$C$3:$CO$3,IF(Population!$B$4:$B$104&gt;='Other payments'!$BB40,IF(Population!$B$4:$B$104&lt;='Other payments'!$BC40,Population!$C$4:$CO$104,0),0),0))</f>
        <v>1581254</v>
      </c>
      <c r="Q40" s="3">
        <f t="array" ref="Q40">SUM(IF(Q$26=Population!$C$3:$CO$3,IF(Population!$B$4:$B$104&gt;='Other payments'!$BB40,IF(Population!$B$4:$B$104&lt;='Other payments'!$BC40,Population!$C$4:$CO$104,0),0),0))</f>
        <v>1632078</v>
      </c>
      <c r="R40" s="3">
        <f t="array" ref="R40">SUM(IF(R$26=Population!$C$3:$CO$3,IF(Population!$B$4:$B$104&gt;='Other payments'!$BB40,IF(Population!$B$4:$B$104&lt;='Other payments'!$BC40,Population!$C$4:$CO$104,0),0),0))</f>
        <v>1677852</v>
      </c>
      <c r="S40" s="3">
        <f t="array" ref="S40">SUM(IF(S$26=Population!$C$3:$CO$3,IF(Population!$B$4:$B$104&gt;='Other payments'!$BB40,IF(Population!$B$4:$B$104&lt;='Other payments'!$BC40,Population!$C$4:$CO$104,0),0),0))</f>
        <v>1703877</v>
      </c>
      <c r="T40" s="3">
        <f t="array" ref="T40">SUM(IF(T$26=Population!$C$3:$CO$3,IF(Population!$B$4:$B$104&gt;='Other payments'!$BB40,IF(Population!$B$4:$B$104&lt;='Other payments'!$BC40,Population!$C$4:$CO$104,0),0),0))</f>
        <v>1710802</v>
      </c>
      <c r="U40" s="3">
        <f t="array" ref="U40">SUM(IF(U$26=Population!$C$3:$CO$3,IF(Population!$B$4:$B$104&gt;='Other payments'!$BB40,IF(Population!$B$4:$B$104&lt;='Other payments'!$BC40,Population!$C$4:$CO$104,0),0),0))</f>
        <v>1707754</v>
      </c>
      <c r="V40" s="3">
        <f t="array" ref="V40">SUM(IF(V$26=Population!$C$3:$CO$3,IF(Population!$B$4:$B$104&gt;='Other payments'!$BB40,IF(Population!$B$4:$B$104&lt;='Other payments'!$BC40,Population!$C$4:$CO$104,0),0),0))</f>
        <v>1683210</v>
      </c>
      <c r="W40" s="3">
        <f t="array" ref="W40">SUM(IF(W$26=Population!$C$3:$CO$3,IF(Population!$B$4:$B$104&gt;='Other payments'!$BB40,IF(Population!$B$4:$B$104&lt;='Other payments'!$BC40,Population!$C$4:$CO$104,0),0),0))</f>
        <v>1664170</v>
      </c>
      <c r="X40" s="3">
        <f t="array" ref="X40">SUM(IF(X$26=Population!$C$3:$CO$3,IF(Population!$B$4:$B$104&gt;='Other payments'!$BB40,IF(Population!$B$4:$B$104&lt;='Other payments'!$BC40,Population!$C$4:$CO$104,0),0),0))</f>
        <v>1660553</v>
      </c>
      <c r="Y40" s="3">
        <f t="array" ref="Y40">SUM(IF(Y$26=Population!$C$3:$CO$3,IF(Population!$B$4:$B$104&gt;='Other payments'!$BB40,IF(Population!$B$4:$B$104&lt;='Other payments'!$BC40,Population!$C$4:$CO$104,0),0),0))</f>
        <v>1671666</v>
      </c>
      <c r="Z40" s="3">
        <f t="array" ref="Z40">SUM(IF(Z$26=Population!$C$3:$CO$3,IF(Population!$B$4:$B$104&gt;='Other payments'!$BB40,IF(Population!$B$4:$B$104&lt;='Other payments'!$BC40,Population!$C$4:$CO$104,0),0),0))</f>
        <v>1696543</v>
      </c>
      <c r="AA40" s="3">
        <f t="array" ref="AA40">SUM(IF(AA$26=Population!$C$3:$CO$3,IF(Population!$B$4:$B$104&gt;='Other payments'!$BB40,IF(Population!$B$4:$B$104&lt;='Other payments'!$BC40,Population!$C$4:$CO$104,0),0),0))</f>
        <v>1738925</v>
      </c>
      <c r="AB40" s="3">
        <f t="array" ref="AB40">SUM(IF(AB$26=Population!$C$3:$CO$3,IF(Population!$B$4:$B$104&gt;='Other payments'!$BB40,IF(Population!$B$4:$B$104&lt;='Other payments'!$BC40,Population!$C$4:$CO$104,0),0),0))</f>
        <v>1788812</v>
      </c>
      <c r="AC40" s="3">
        <f t="array" ref="AC40">SUM(IF(AC$26=Population!$C$3:$CO$3,IF(Population!$B$4:$B$104&gt;='Other payments'!$BB40,IF(Population!$B$4:$B$104&lt;='Other payments'!$BC40,Population!$C$4:$CO$104,0),0),0))</f>
        <v>1847293</v>
      </c>
      <c r="AD40" s="3">
        <f t="array" ref="AD40">SUM(IF(AD$26=Population!$C$3:$CO$3,IF(Population!$B$4:$B$104&gt;='Other payments'!$BB40,IF(Population!$B$4:$B$104&lt;='Other payments'!$BC40,Population!$C$4:$CO$104,0),0),0))</f>
        <v>1899987</v>
      </c>
      <c r="AE40" s="3">
        <f t="array" ref="AE40">SUM(IF(AE$26=Population!$C$3:$CO$3,IF(Population!$B$4:$B$104&gt;='Other payments'!$BB40,IF(Population!$B$4:$B$104&lt;='Other payments'!$BC40,Population!$C$4:$CO$104,0),0),0))</f>
        <v>1949131</v>
      </c>
      <c r="AF40" s="3">
        <f t="array" ref="AF40">SUM(IF(AF$26=Population!$C$3:$CO$3,IF(Population!$B$4:$B$104&gt;='Other payments'!$BB40,IF(Population!$B$4:$B$104&lt;='Other payments'!$BC40,Population!$C$4:$CO$104,0),0),0))</f>
        <v>1983745</v>
      </c>
      <c r="AG40" s="3">
        <f t="array" ref="AG40">SUM(IF(AG$26=Population!$C$3:$CO$3,IF(Population!$B$4:$B$104&gt;='Other payments'!$BB40,IF(Population!$B$4:$B$104&lt;='Other payments'!$BC40,Population!$C$4:$CO$104,0),0),0))</f>
        <v>2007786</v>
      </c>
      <c r="AH40" s="3">
        <f t="array" ref="AH40">SUM(IF(AH$26=Population!$C$3:$CO$3,IF(Population!$B$4:$B$104&gt;='Other payments'!$BB40,IF(Population!$B$4:$B$104&lt;='Other payments'!$BC40,Population!$C$4:$CO$104,0),0),0))</f>
        <v>2022019</v>
      </c>
      <c r="AI40" s="3">
        <f t="array" ref="AI40">SUM(IF(AI$26=Population!$C$3:$CO$3,IF(Population!$B$4:$B$104&gt;='Other payments'!$BB40,IF(Population!$B$4:$B$104&lt;='Other payments'!$BC40,Population!$C$4:$CO$104,0),0),0))</f>
        <v>2037686</v>
      </c>
      <c r="AJ40" s="3">
        <f t="array" ref="AJ40">SUM(IF(AJ$26=Population!$C$3:$CO$3,IF(Population!$B$4:$B$104&gt;='Other payments'!$BB40,IF(Population!$B$4:$B$104&lt;='Other payments'!$BC40,Population!$C$4:$CO$104,0),0),0))</f>
        <v>2053390</v>
      </c>
      <c r="AK40" s="3">
        <f t="array" ref="AK40">SUM(IF(AK$26=Population!$C$3:$CO$3,IF(Population!$B$4:$B$104&gt;='Other payments'!$BB40,IF(Population!$B$4:$B$104&lt;='Other payments'!$BC40,Population!$C$4:$CO$104,0),0),0))</f>
        <v>2063125</v>
      </c>
      <c r="AL40" s="3">
        <f t="array" ref="AL40">SUM(IF(AL$26=Population!$C$3:$CO$3,IF(Population!$B$4:$B$104&gt;='Other payments'!$BB40,IF(Population!$B$4:$B$104&lt;='Other payments'!$BC40,Population!$C$4:$CO$104,0),0),0))</f>
        <v>2068830</v>
      </c>
      <c r="AM40" s="3">
        <f t="array" ref="AM40">SUM(IF(AM$26=Population!$C$3:$CO$3,IF(Population!$B$4:$B$104&gt;='Other payments'!$BB40,IF(Population!$B$4:$B$104&lt;='Other payments'!$BC40,Population!$C$4:$CO$104,0),0),0))</f>
        <v>2072898</v>
      </c>
      <c r="AN40" s="3">
        <f t="array" ref="AN40">SUM(IF(AN$26=Population!$C$3:$CO$3,IF(Population!$B$4:$B$104&gt;='Other payments'!$BB40,IF(Population!$B$4:$B$104&lt;='Other payments'!$BC40,Population!$C$4:$CO$104,0),0),0))</f>
        <v>2073645</v>
      </c>
      <c r="AO40" s="3">
        <f t="array" ref="AO40">SUM(IF(AO$26=Population!$C$3:$CO$3,IF(Population!$B$4:$B$104&gt;='Other payments'!$BB40,IF(Population!$B$4:$B$104&lt;='Other payments'!$BC40,Population!$C$4:$CO$104,0),0),0))</f>
        <v>2072132</v>
      </c>
      <c r="AP40" s="3">
        <f t="array" ref="AP40">SUM(IF(AP$26=Population!$C$3:$CO$3,IF(Population!$B$4:$B$104&gt;='Other payments'!$BB40,IF(Population!$B$4:$B$104&lt;='Other payments'!$BC40,Population!$C$4:$CO$104,0),0),0))</f>
        <v>2071253</v>
      </c>
      <c r="AQ40" s="3">
        <f t="array" ref="AQ40">SUM(IF(AQ$26=Population!$C$3:$CO$3,IF(Population!$B$4:$B$104&gt;='Other payments'!$BB40,IF(Population!$B$4:$B$104&lt;='Other payments'!$BC40,Population!$C$4:$CO$104,0),0),0))</f>
        <v>2074897</v>
      </c>
      <c r="AR40" s="3">
        <f t="array" ref="AR40">SUM(IF(AR$26=Population!$C$3:$CO$3,IF(Population!$B$4:$B$104&gt;='Other payments'!$BB40,IF(Population!$B$4:$B$104&lt;='Other payments'!$BC40,Population!$C$4:$CO$104,0),0),0))</f>
        <v>2074850</v>
      </c>
      <c r="AS40" s="3">
        <f t="array" ref="AS40">SUM(IF(AS$26=Population!$C$3:$CO$3,IF(Population!$B$4:$B$104&gt;='Other payments'!$BB40,IF(Population!$B$4:$B$104&lt;='Other payments'!$BC40,Population!$C$4:$CO$104,0),0),0))</f>
        <v>2074782</v>
      </c>
      <c r="AT40" s="3">
        <f t="array" ref="AT40">SUM(IF(AT$26=Population!$C$3:$CO$3,IF(Population!$B$4:$B$104&gt;='Other payments'!$BB40,IF(Population!$B$4:$B$104&lt;='Other payments'!$BC40,Population!$C$4:$CO$104,0),0),0))</f>
        <v>2071819</v>
      </c>
      <c r="AU40" s="3">
        <f t="array" ref="AU40">SUM(IF(AU$26=Population!$C$3:$CO$3,IF(Population!$B$4:$B$104&gt;='Other payments'!$BB40,IF(Population!$B$4:$B$104&lt;='Other payments'!$BC40,Population!$C$4:$CO$104,0),0),0))</f>
        <v>2073951</v>
      </c>
      <c r="AV40" s="3">
        <f t="array" ref="AV40">SUM(IF(AV$26=Population!$C$3:$CO$3,IF(Population!$B$4:$B$104&gt;='Other payments'!$BB40,IF(Population!$B$4:$B$104&lt;='Other payments'!$BC40,Population!$C$4:$CO$104,0),0),0))</f>
        <v>2074285</v>
      </c>
      <c r="AW40" s="3">
        <f t="array" ref="AW40">SUM(IF(AW$26=Population!$C$3:$CO$3,IF(Population!$B$4:$B$104&gt;='Other payments'!$BB40,IF(Population!$B$4:$B$104&lt;='Other payments'!$BC40,Population!$C$4:$CO$104,0),0),0))</f>
        <v>2079612</v>
      </c>
      <c r="AX40" s="3">
        <f t="array" ref="AX40">SUM(IF(AX$26=Population!$C$3:$CO$3,IF(Population!$B$4:$B$104&gt;='Other payments'!$BB40,IF(Population!$B$4:$B$104&lt;='Other payments'!$BC40,Population!$C$4:$CO$104,0),0),0))</f>
        <v>2088627</v>
      </c>
      <c r="AY40" s="3">
        <f t="array" ref="AY40">SUM(IF(AY$26=Population!$C$3:$CO$3,IF(Population!$B$4:$B$104&gt;='Other payments'!$BB40,IF(Population!$B$4:$B$104&lt;='Other payments'!$BC40,Population!$C$4:$CO$104,0),0),0))</f>
        <v>2103699</v>
      </c>
      <c r="BB40" s="28">
        <f t="shared" si="42"/>
        <v>55</v>
      </c>
      <c r="BC40" s="28">
        <f t="shared" si="43"/>
        <v>59</v>
      </c>
    </row>
    <row r="41" spans="1:55">
      <c r="A41" s="28" t="s">
        <v>475</v>
      </c>
      <c r="B41" s="3">
        <v>1226000</v>
      </c>
      <c r="C41" s="3">
        <f t="array" ref="C41">SUM(IF(C$26=Population!$C$3:$CO$3,IF(Population!$B$4:$B$104&gt;='Other payments'!$BB41,IF(Population!$B$4:$B$104&lt;='Other payments'!$BC41,Population!$C$4:$CO$104,0),0),0))</f>
        <v>1224282</v>
      </c>
      <c r="D41" s="3">
        <f t="array" ref="D41">SUM(IF(D$26=Population!$C$3:$CO$3,IF(Population!$B$4:$B$104&gt;='Other payments'!$BB41,IF(Population!$B$4:$B$104&lt;='Other payments'!$BC41,Population!$C$4:$CO$104,0),0),0))</f>
        <v>1241426</v>
      </c>
      <c r="E41" s="3">
        <f t="array" ref="E41">SUM(IF(E$26=Population!$C$3:$CO$3,IF(Population!$B$4:$B$104&gt;='Other payments'!$BB41,IF(Population!$B$4:$B$104&lt;='Other payments'!$BC41,Population!$C$4:$CO$104,0),0),0))</f>
        <v>1264253</v>
      </c>
      <c r="F41" s="3">
        <f t="array" ref="F41">SUM(IF(F$26=Population!$C$3:$CO$3,IF(Population!$B$4:$B$104&gt;='Other payments'!$BB41,IF(Population!$B$4:$B$104&lt;='Other payments'!$BC41,Population!$C$4:$CO$104,0),0),0))</f>
        <v>1289119</v>
      </c>
      <c r="G41" s="3">
        <f t="array" ref="G41">SUM(IF(G$26=Population!$C$3:$CO$3,IF(Population!$B$4:$B$104&gt;='Other payments'!$BB41,IF(Population!$B$4:$B$104&lt;='Other payments'!$BC41,Population!$C$4:$CO$104,0),0),0))</f>
        <v>1318010</v>
      </c>
      <c r="H41" s="3">
        <f t="array" ref="H41">SUM(IF(H$26=Population!$C$3:$CO$3,IF(Population!$B$4:$B$104&gt;='Other payments'!$BB41,IF(Population!$B$4:$B$104&lt;='Other payments'!$BC41,Population!$C$4:$CO$104,0),0),0))</f>
        <v>1347955</v>
      </c>
      <c r="I41" s="3">
        <f t="array" ref="I41">SUM(IF(I$26=Population!$C$3:$CO$3,IF(Population!$B$4:$B$104&gt;='Other payments'!$BB41,IF(Population!$B$4:$B$104&lt;='Other payments'!$BC41,Population!$C$4:$CO$104,0),0),0))</f>
        <v>1376391</v>
      </c>
      <c r="J41" s="3">
        <f t="array" ref="J41">SUM(IF(J$26=Population!$C$3:$CO$3,IF(Population!$B$4:$B$104&gt;='Other payments'!$BB41,IF(Population!$B$4:$B$104&lt;='Other payments'!$BC41,Population!$C$4:$CO$104,0),0),0))</f>
        <v>1409326</v>
      </c>
      <c r="K41" s="3">
        <f t="array" ref="K41">SUM(IF(K$26=Population!$C$3:$CO$3,IF(Population!$B$4:$B$104&gt;='Other payments'!$BB41,IF(Population!$B$4:$B$104&lt;='Other payments'!$BC41,Population!$C$4:$CO$104,0),0),0))</f>
        <v>1438865</v>
      </c>
      <c r="L41" s="3">
        <f t="array" ref="L41">SUM(IF(L$26=Population!$C$3:$CO$3,IF(Population!$B$4:$B$104&gt;='Other payments'!$BB41,IF(Population!$B$4:$B$104&lt;='Other payments'!$BC41,Population!$C$4:$CO$104,0),0),0))</f>
        <v>1470935</v>
      </c>
      <c r="M41" s="3">
        <f t="array" ref="M41">SUM(IF(M$26=Population!$C$3:$CO$3,IF(Population!$B$4:$B$104&gt;='Other payments'!$BB41,IF(Population!$B$4:$B$104&lt;='Other payments'!$BC41,Population!$C$4:$CO$104,0),0),0))</f>
        <v>1500734</v>
      </c>
      <c r="N41" s="3">
        <f t="array" ref="N41">SUM(IF(N$26=Population!$C$3:$CO$3,IF(Population!$B$4:$B$104&gt;='Other payments'!$BB41,IF(Population!$B$4:$B$104&lt;='Other payments'!$BC41,Population!$C$4:$CO$104,0),0),0))</f>
        <v>1524195</v>
      </c>
      <c r="O41" s="3">
        <f t="array" ref="O41">SUM(IF(O$26=Population!$C$3:$CO$3,IF(Population!$B$4:$B$104&gt;='Other payments'!$BB41,IF(Population!$B$4:$B$104&lt;='Other payments'!$BC41,Population!$C$4:$CO$104,0),0),0))</f>
        <v>1538114</v>
      </c>
      <c r="P41" s="3">
        <f t="array" ref="P41">SUM(IF(P$26=Population!$C$3:$CO$3,IF(Population!$B$4:$B$104&gt;='Other payments'!$BB41,IF(Population!$B$4:$B$104&lt;='Other payments'!$BC41,Population!$C$4:$CO$104,0),0),0))</f>
        <v>1540700</v>
      </c>
      <c r="Q41" s="3">
        <f t="array" ref="Q41">SUM(IF(Q$26=Population!$C$3:$CO$3,IF(Population!$B$4:$B$104&gt;='Other payments'!$BB41,IF(Population!$B$4:$B$104&lt;='Other payments'!$BC41,Population!$C$4:$CO$104,0),0),0))</f>
        <v>1531235</v>
      </c>
      <c r="R41" s="3">
        <f t="array" ref="R41">SUM(IF(R$26=Population!$C$3:$CO$3,IF(Population!$B$4:$B$104&gt;='Other payments'!$BB41,IF(Population!$B$4:$B$104&lt;='Other payments'!$BC41,Population!$C$4:$CO$104,0),0),0))</f>
        <v>1522641</v>
      </c>
      <c r="S41" s="3">
        <f t="array" ref="S41">SUM(IF(S$26=Population!$C$3:$CO$3,IF(Population!$B$4:$B$104&gt;='Other payments'!$BB41,IF(Population!$B$4:$B$104&lt;='Other payments'!$BC41,Population!$C$4:$CO$104,0),0),0))</f>
        <v>1522507</v>
      </c>
      <c r="T41" s="3">
        <f t="array" ref="T41">SUM(IF(T$26=Population!$C$3:$CO$3,IF(Population!$B$4:$B$104&gt;='Other payments'!$BB41,IF(Population!$B$4:$B$104&lt;='Other payments'!$BC41,Population!$C$4:$CO$104,0),0),0))</f>
        <v>1538732</v>
      </c>
      <c r="U41" s="3">
        <f t="array" ref="U41">SUM(IF(U$26=Population!$C$3:$CO$3,IF(Population!$B$4:$B$104&gt;='Other payments'!$BB41,IF(Population!$B$4:$B$104&lt;='Other payments'!$BC41,Population!$C$4:$CO$104,0),0),0))</f>
        <v>1567758</v>
      </c>
      <c r="V41" s="3">
        <f t="array" ref="V41">SUM(IF(V$26=Population!$C$3:$CO$3,IF(Population!$B$4:$B$104&gt;='Other payments'!$BB41,IF(Population!$B$4:$B$104&lt;='Other payments'!$BC41,Population!$C$4:$CO$104,0),0),0))</f>
        <v>1618556</v>
      </c>
      <c r="W41" s="3">
        <f t="array" ref="W41">SUM(IF(W$26=Population!$C$3:$CO$3,IF(Population!$B$4:$B$104&gt;='Other payments'!$BB41,IF(Population!$B$4:$B$104&lt;='Other payments'!$BC41,Population!$C$4:$CO$104,0),0),0))</f>
        <v>1664337</v>
      </c>
      <c r="X41" s="3">
        <f t="array" ref="X41">SUM(IF(X$26=Population!$C$3:$CO$3,IF(Population!$B$4:$B$104&gt;='Other payments'!$BB41,IF(Population!$B$4:$B$104&lt;='Other payments'!$BC41,Population!$C$4:$CO$104,0),0),0))</f>
        <v>1690628</v>
      </c>
      <c r="Y41" s="3">
        <f t="array" ref="Y41">SUM(IF(Y$26=Population!$C$3:$CO$3,IF(Population!$B$4:$B$104&gt;='Other payments'!$BB41,IF(Population!$B$4:$B$104&lt;='Other payments'!$BC41,Population!$C$4:$CO$104,0),0),0))</f>
        <v>1698095</v>
      </c>
      <c r="Z41" s="3">
        <f t="array" ref="Z41">SUM(IF(Z$26=Population!$C$3:$CO$3,IF(Population!$B$4:$B$104&gt;='Other payments'!$BB41,IF(Population!$B$4:$B$104&lt;='Other payments'!$BC41,Population!$C$4:$CO$104,0),0),0))</f>
        <v>1695715</v>
      </c>
      <c r="AA41" s="3">
        <f t="array" ref="AA41">SUM(IF(AA$26=Population!$C$3:$CO$3,IF(Population!$B$4:$B$104&gt;='Other payments'!$BB41,IF(Population!$B$4:$B$104&lt;='Other payments'!$BC41,Population!$C$4:$CO$104,0),0),0))</f>
        <v>1672173</v>
      </c>
      <c r="AB41" s="3">
        <f t="array" ref="AB41">SUM(IF(AB$26=Population!$C$3:$CO$3,IF(Population!$B$4:$B$104&gt;='Other payments'!$BB41,IF(Population!$B$4:$B$104&lt;='Other payments'!$BC41,Population!$C$4:$CO$104,0),0),0))</f>
        <v>1654049</v>
      </c>
      <c r="AC41" s="3">
        <f t="array" ref="AC41">SUM(IF(AC$26=Population!$C$3:$CO$3,IF(Population!$B$4:$B$104&gt;='Other payments'!$BB41,IF(Population!$B$4:$B$104&lt;='Other payments'!$BC41,Population!$C$4:$CO$104,0),0),0))</f>
        <v>1651116</v>
      </c>
      <c r="AD41" s="3">
        <f t="array" ref="AD41">SUM(IF(AD$26=Population!$C$3:$CO$3,IF(Population!$B$4:$B$104&gt;='Other payments'!$BB41,IF(Population!$B$4:$B$104&lt;='Other payments'!$BC41,Population!$C$4:$CO$104,0),0),0))</f>
        <v>1662718</v>
      </c>
      <c r="AE41" s="3">
        <f t="array" ref="AE41">SUM(IF(AE$26=Population!$C$3:$CO$3,IF(Population!$B$4:$B$104&gt;='Other payments'!$BB41,IF(Population!$B$4:$B$104&lt;='Other payments'!$BC41,Population!$C$4:$CO$104,0),0),0))</f>
        <v>1687906</v>
      </c>
      <c r="AF41" s="3">
        <f t="array" ref="AF41">SUM(IF(AF$26=Population!$C$3:$CO$3,IF(Population!$B$4:$B$104&gt;='Other payments'!$BB41,IF(Population!$B$4:$B$104&lt;='Other payments'!$BC41,Population!$C$4:$CO$104,0),0),0))</f>
        <v>1730394</v>
      </c>
      <c r="AG41" s="3">
        <f t="array" ref="AG41">SUM(IF(AG$26=Population!$C$3:$CO$3,IF(Population!$B$4:$B$104&gt;='Other payments'!$BB41,IF(Population!$B$4:$B$104&lt;='Other payments'!$BC41,Population!$C$4:$CO$104,0),0),0))</f>
        <v>1780302</v>
      </c>
      <c r="AH41" s="3">
        <f t="array" ref="AH41">SUM(IF(AH$26=Population!$C$3:$CO$3,IF(Population!$B$4:$B$104&gt;='Other payments'!$BB41,IF(Population!$B$4:$B$104&lt;='Other payments'!$BC41,Population!$C$4:$CO$104,0),0),0))</f>
        <v>1838715</v>
      </c>
      <c r="AI41" s="3">
        <f t="array" ref="AI41">SUM(IF(AI$26=Population!$C$3:$CO$3,IF(Population!$B$4:$B$104&gt;='Other payments'!$BB41,IF(Population!$B$4:$B$104&lt;='Other payments'!$BC41,Population!$C$4:$CO$104,0),0),0))</f>
        <v>1891407</v>
      </c>
      <c r="AJ41" s="3">
        <f t="array" ref="AJ41">SUM(IF(AJ$26=Population!$C$3:$CO$3,IF(Population!$B$4:$B$104&gt;='Other payments'!$BB41,IF(Population!$B$4:$B$104&lt;='Other payments'!$BC41,Population!$C$4:$CO$104,0),0),0))</f>
        <v>1940590</v>
      </c>
      <c r="AK41" s="3">
        <f t="array" ref="AK41">SUM(IF(AK$26=Population!$C$3:$CO$3,IF(Population!$B$4:$B$104&gt;='Other payments'!$BB41,IF(Population!$B$4:$B$104&lt;='Other payments'!$BC41,Population!$C$4:$CO$104,0),0),0))</f>
        <v>1975407</v>
      </c>
      <c r="AL41" s="3">
        <f t="array" ref="AL41">SUM(IF(AL$26=Population!$C$3:$CO$3,IF(Population!$B$4:$B$104&gt;='Other payments'!$BB41,IF(Population!$B$4:$B$104&lt;='Other payments'!$BC41,Population!$C$4:$CO$104,0),0),0))</f>
        <v>1999754</v>
      </c>
      <c r="AM41" s="3">
        <f t="array" ref="AM41">SUM(IF(AM$26=Population!$C$3:$CO$3,IF(Population!$B$4:$B$104&gt;='Other payments'!$BB41,IF(Population!$B$4:$B$104&lt;='Other payments'!$BC41,Population!$C$4:$CO$104,0),0),0))</f>
        <v>2014405</v>
      </c>
      <c r="AN41" s="3">
        <f t="array" ref="AN41">SUM(IF(AN$26=Population!$C$3:$CO$3,IF(Population!$B$4:$B$104&gt;='Other payments'!$BB41,IF(Population!$B$4:$B$104&lt;='Other payments'!$BC41,Population!$C$4:$CO$104,0),0),0))</f>
        <v>2030471</v>
      </c>
      <c r="AO41" s="3">
        <f t="array" ref="AO41">SUM(IF(AO$26=Population!$C$3:$CO$3,IF(Population!$B$4:$B$104&gt;='Other payments'!$BB41,IF(Population!$B$4:$B$104&lt;='Other payments'!$BC41,Population!$C$4:$CO$104,0),0),0))</f>
        <v>2046578</v>
      </c>
      <c r="AP41" s="3">
        <f t="array" ref="AP41">SUM(IF(AP$26=Population!$C$3:$CO$3,IF(Population!$B$4:$B$104&gt;='Other payments'!$BB41,IF(Population!$B$4:$B$104&lt;='Other payments'!$BC41,Population!$C$4:$CO$104,0),0),0))</f>
        <v>2056745</v>
      </c>
      <c r="AQ41" s="3">
        <f t="array" ref="AQ41">SUM(IF(AQ$26=Population!$C$3:$CO$3,IF(Population!$B$4:$B$104&gt;='Other payments'!$BB41,IF(Population!$B$4:$B$104&lt;='Other payments'!$BC41,Population!$C$4:$CO$104,0),0),0))</f>
        <v>2062890</v>
      </c>
      <c r="AR41" s="3">
        <f t="array" ref="AR41">SUM(IF(AR$26=Population!$C$3:$CO$3,IF(Population!$B$4:$B$104&gt;='Other payments'!$BB41,IF(Population!$B$4:$B$104&lt;='Other payments'!$BC41,Population!$C$4:$CO$104,0),0),0))</f>
        <v>2067404</v>
      </c>
      <c r="AS41" s="3">
        <f t="array" ref="AS41">SUM(IF(AS$26=Population!$C$3:$CO$3,IF(Population!$B$4:$B$104&gt;='Other payments'!$BB41,IF(Population!$B$4:$B$104&lt;='Other payments'!$BC41,Population!$C$4:$CO$104,0),0),0))</f>
        <v>2068569</v>
      </c>
      <c r="AT41" s="3">
        <f t="array" ref="AT41">SUM(IF(AT$26=Population!$C$3:$CO$3,IF(Population!$B$4:$B$104&gt;='Other payments'!$BB41,IF(Population!$B$4:$B$104&lt;='Other payments'!$BC41,Population!$C$4:$CO$104,0),0),0))</f>
        <v>2067453</v>
      </c>
      <c r="AU41" s="3">
        <f t="array" ref="AU41">SUM(IF(AU$26=Population!$C$3:$CO$3,IF(Population!$B$4:$B$104&gt;='Other payments'!$BB41,IF(Population!$B$4:$B$104&lt;='Other payments'!$BC41,Population!$C$4:$CO$104,0),0),0))</f>
        <v>2066900</v>
      </c>
      <c r="AV41" s="3">
        <f t="array" ref="AV41">SUM(IF(AV$26=Population!$C$3:$CO$3,IF(Population!$B$4:$B$104&gt;='Other payments'!$BB41,IF(Population!$B$4:$B$104&lt;='Other payments'!$BC41,Population!$C$4:$CO$104,0),0),0))</f>
        <v>2070782</v>
      </c>
      <c r="AW41" s="3">
        <f t="array" ref="AW41">SUM(IF(AW$26=Population!$C$3:$CO$3,IF(Population!$B$4:$B$104&gt;='Other payments'!$BB41,IF(Population!$B$4:$B$104&lt;='Other payments'!$BC41,Population!$C$4:$CO$104,0),0),0))</f>
        <v>2070957</v>
      </c>
      <c r="AX41" s="3">
        <f t="array" ref="AX41">SUM(IF(AX$26=Population!$C$3:$CO$3,IF(Population!$B$4:$B$104&gt;='Other payments'!$BB41,IF(Population!$B$4:$B$104&lt;='Other payments'!$BC41,Population!$C$4:$CO$104,0),0),0))</f>
        <v>2071112</v>
      </c>
      <c r="AY41" s="3">
        <f t="array" ref="AY41">SUM(IF(AY$26=Population!$C$3:$CO$3,IF(Population!$B$4:$B$104&gt;='Other payments'!$BB41,IF(Population!$B$4:$B$104&lt;='Other payments'!$BC41,Population!$C$4:$CO$104,0),0),0))</f>
        <v>2068399</v>
      </c>
      <c r="BB41" s="28">
        <f t="shared" si="42"/>
        <v>60</v>
      </c>
      <c r="BC41" s="28">
        <f t="shared" si="43"/>
        <v>64</v>
      </c>
    </row>
    <row r="42" spans="1:55">
      <c r="A42" s="28" t="s">
        <v>476</v>
      </c>
      <c r="B42" s="3">
        <v>954260</v>
      </c>
      <c r="C42" s="3">
        <f t="array" ref="C42">SUM(IF(C$26=Population!$C$3:$CO$3,IF(Population!$B$4:$B$104&gt;='Other payments'!$BB42,IF(Population!$B$4:$B$104&lt;='Other payments'!$BC42,Population!$C$4:$CO$104,0),0),0))</f>
        <v>1024648</v>
      </c>
      <c r="D42" s="3">
        <f t="array" ref="D42">SUM(IF(D$26=Population!$C$3:$CO$3,IF(Population!$B$4:$B$104&gt;='Other payments'!$BB42,IF(Population!$B$4:$B$104&lt;='Other payments'!$BC42,Population!$C$4:$CO$104,0),0),0))</f>
        <v>1082296</v>
      </c>
      <c r="E42" s="3">
        <f t="array" ref="E42">SUM(IF(E$26=Population!$C$3:$CO$3,IF(Population!$B$4:$B$104&gt;='Other payments'!$BB42,IF(Population!$B$4:$B$104&lt;='Other payments'!$BC42,Population!$C$4:$CO$104,0),0),0))</f>
        <v>1119558</v>
      </c>
      <c r="F42" s="3">
        <f t="array" ref="F42">SUM(IF(F$26=Population!$C$3:$CO$3,IF(Population!$B$4:$B$104&gt;='Other payments'!$BB42,IF(Population!$B$4:$B$104&lt;='Other payments'!$BC42,Population!$C$4:$CO$104,0),0),0))</f>
        <v>1154818</v>
      </c>
      <c r="G42" s="3">
        <f t="array" ref="G42">SUM(IF(G$26=Population!$C$3:$CO$3,IF(Population!$B$4:$B$104&gt;='Other payments'!$BB42,IF(Population!$B$4:$B$104&lt;='Other payments'!$BC42,Population!$C$4:$CO$104,0),0),0))</f>
        <v>1187198</v>
      </c>
      <c r="H42" s="3">
        <f t="array" ref="H42">SUM(IF(H$26=Population!$C$3:$CO$3,IF(Population!$B$4:$B$104&gt;='Other payments'!$BB42,IF(Population!$B$4:$B$104&lt;='Other payments'!$BC42,Population!$C$4:$CO$104,0),0),0))</f>
        <v>1186621</v>
      </c>
      <c r="I42" s="3">
        <f t="array" ref="I42">SUM(IF(I$26=Population!$C$3:$CO$3,IF(Population!$B$4:$B$104&gt;='Other payments'!$BB42,IF(Population!$B$4:$B$104&lt;='Other payments'!$BC42,Population!$C$4:$CO$104,0),0),0))</f>
        <v>1204180</v>
      </c>
      <c r="J42" s="3">
        <f t="array" ref="J42">SUM(IF(J$26=Population!$C$3:$CO$3,IF(Population!$B$4:$B$104&gt;='Other payments'!$BB42,IF(Population!$B$4:$B$104&lt;='Other payments'!$BC42,Population!$C$4:$CO$104,0),0),0))</f>
        <v>1227187</v>
      </c>
      <c r="K42" s="3">
        <f t="array" ref="K42">SUM(IF(K$26=Population!$C$3:$CO$3,IF(Population!$B$4:$B$104&gt;='Other payments'!$BB42,IF(Population!$B$4:$B$104&lt;='Other payments'!$BC42,Population!$C$4:$CO$104,0),0),0))</f>
        <v>1252252</v>
      </c>
      <c r="L42" s="3">
        <f t="array" ref="L42">SUM(IF(L$26=Population!$C$3:$CO$3,IF(Population!$B$4:$B$104&gt;='Other payments'!$BB42,IF(Population!$B$4:$B$104&lt;='Other payments'!$BC42,Population!$C$4:$CO$104,0),0),0))</f>
        <v>1281290</v>
      </c>
      <c r="M42" s="3">
        <f t="array" ref="M42">SUM(IF(M$26=Population!$C$3:$CO$3,IF(Population!$B$4:$B$104&gt;='Other payments'!$BB42,IF(Population!$B$4:$B$104&lt;='Other payments'!$BC42,Population!$C$4:$CO$104,0),0),0))</f>
        <v>1311410</v>
      </c>
      <c r="N42" s="3">
        <f t="array" ref="N42">SUM(IF(N$26=Population!$C$3:$CO$3,IF(Population!$B$4:$B$104&gt;='Other payments'!$BB42,IF(Population!$B$4:$B$104&lt;='Other payments'!$BC42,Population!$C$4:$CO$104,0),0),0))</f>
        <v>1340209</v>
      </c>
      <c r="O42" s="3">
        <f t="array" ref="O42">SUM(IF(O$26=Population!$C$3:$CO$3,IF(Population!$B$4:$B$104&gt;='Other payments'!$BB42,IF(Population!$B$4:$B$104&lt;='Other payments'!$BC42,Population!$C$4:$CO$104,0),0),0))</f>
        <v>1373353</v>
      </c>
      <c r="P42" s="3">
        <f t="array" ref="P42">SUM(IF(P$26=Population!$C$3:$CO$3,IF(Population!$B$4:$B$104&gt;='Other payments'!$BB42,IF(Population!$B$4:$B$104&lt;='Other payments'!$BC42,Population!$C$4:$CO$104,0),0),0))</f>
        <v>1403223</v>
      </c>
      <c r="Q42" s="3">
        <f t="array" ref="Q42">SUM(IF(Q$26=Population!$C$3:$CO$3,IF(Population!$B$4:$B$104&gt;='Other payments'!$BB42,IF(Population!$B$4:$B$104&lt;='Other payments'!$BC42,Population!$C$4:$CO$104,0),0),0))</f>
        <v>1435612</v>
      </c>
      <c r="R42" s="3">
        <f t="array" ref="R42">SUM(IF(R$26=Population!$C$3:$CO$3,IF(Population!$B$4:$B$104&gt;='Other payments'!$BB42,IF(Population!$B$4:$B$104&lt;='Other payments'!$BC42,Population!$C$4:$CO$104,0),0),0))</f>
        <v>1465753</v>
      </c>
      <c r="S42" s="3">
        <f t="array" ref="S42">SUM(IF(S$26=Population!$C$3:$CO$3,IF(Population!$B$4:$B$104&gt;='Other payments'!$BB42,IF(Population!$B$4:$B$104&lt;='Other payments'!$BC42,Population!$C$4:$CO$104,0),0),0))</f>
        <v>1489709</v>
      </c>
      <c r="T42" s="3">
        <f t="array" ref="T42">SUM(IF(T$26=Population!$C$3:$CO$3,IF(Population!$B$4:$B$104&gt;='Other payments'!$BB42,IF(Population!$B$4:$B$104&lt;='Other payments'!$BC42,Population!$C$4:$CO$104,0),0),0))</f>
        <v>1504353</v>
      </c>
      <c r="U42" s="3">
        <f t="array" ref="U42">SUM(IF(U$26=Population!$C$3:$CO$3,IF(Population!$B$4:$B$104&gt;='Other payments'!$BB42,IF(Population!$B$4:$B$104&lt;='Other payments'!$BC42,Population!$C$4:$CO$104,0),0),0))</f>
        <v>1507903</v>
      </c>
      <c r="V42" s="3">
        <f t="array" ref="V42">SUM(IF(V$26=Population!$C$3:$CO$3,IF(Population!$B$4:$B$104&gt;='Other payments'!$BB42,IF(Population!$B$4:$B$104&lt;='Other payments'!$BC42,Population!$C$4:$CO$104,0),0),0))</f>
        <v>1499727</v>
      </c>
      <c r="W42" s="3">
        <f t="array" ref="W42">SUM(IF(W$26=Population!$C$3:$CO$3,IF(Population!$B$4:$B$104&gt;='Other payments'!$BB42,IF(Population!$B$4:$B$104&lt;='Other payments'!$BC42,Population!$C$4:$CO$104,0),0),0))</f>
        <v>1492408</v>
      </c>
      <c r="X42" s="3">
        <f t="array" ref="X42">SUM(IF(X$26=Population!$C$3:$CO$3,IF(Population!$B$4:$B$104&gt;='Other payments'!$BB42,IF(Population!$B$4:$B$104&lt;='Other payments'!$BC42,Population!$C$4:$CO$104,0),0),0))</f>
        <v>1493360</v>
      </c>
      <c r="Y42" s="3">
        <f t="array" ref="Y42">SUM(IF(Y$26=Population!$C$3:$CO$3,IF(Population!$B$4:$B$104&gt;='Other payments'!$BB42,IF(Population!$B$4:$B$104&lt;='Other payments'!$BC42,Population!$C$4:$CO$104,0),0),0))</f>
        <v>1510324</v>
      </c>
      <c r="Z42" s="3">
        <f t="array" ref="Z42">SUM(IF(Z$26=Population!$C$3:$CO$3,IF(Population!$B$4:$B$104&gt;='Other payments'!$BB42,IF(Population!$B$4:$B$104&lt;='Other payments'!$BC42,Population!$C$4:$CO$104,0),0),0))</f>
        <v>1539744</v>
      </c>
      <c r="AA42" s="3">
        <f t="array" ref="AA42">SUM(IF(AA$26=Population!$C$3:$CO$3,IF(Population!$B$4:$B$104&gt;='Other payments'!$BB42,IF(Population!$B$4:$B$104&lt;='Other payments'!$BC42,Population!$C$4:$CO$104,0),0),0))</f>
        <v>1590496</v>
      </c>
      <c r="AB42" s="3">
        <f t="array" ref="AB42">SUM(IF(AB$26=Population!$C$3:$CO$3,IF(Population!$B$4:$B$104&gt;='Other payments'!$BB42,IF(Population!$B$4:$B$104&lt;='Other payments'!$BC42,Population!$C$4:$CO$104,0),0),0))</f>
        <v>1636278</v>
      </c>
      <c r="AC42" s="3">
        <f t="array" ref="AC42">SUM(IF(AC$26=Population!$C$3:$CO$3,IF(Population!$B$4:$B$104&gt;='Other payments'!$BB42,IF(Population!$B$4:$B$104&lt;='Other payments'!$BC42,Population!$C$4:$CO$104,0),0),0))</f>
        <v>1662905</v>
      </c>
      <c r="AD42" s="3">
        <f t="array" ref="AD42">SUM(IF(AD$26=Population!$C$3:$CO$3,IF(Population!$B$4:$B$104&gt;='Other payments'!$BB42,IF(Population!$B$4:$B$104&lt;='Other payments'!$BC42,Population!$C$4:$CO$104,0),0),0))</f>
        <v>1671082</v>
      </c>
      <c r="AE42" s="3">
        <f t="array" ref="AE42">SUM(IF(AE$26=Population!$C$3:$CO$3,IF(Population!$B$4:$B$104&gt;='Other payments'!$BB42,IF(Population!$B$4:$B$104&lt;='Other payments'!$BC42,Population!$C$4:$CO$104,0),0),0))</f>
        <v>1669580</v>
      </c>
      <c r="AF42" s="3">
        <f t="array" ref="AF42">SUM(IF(AF$26=Population!$C$3:$CO$3,IF(Population!$B$4:$B$104&gt;='Other payments'!$BB42,IF(Population!$B$4:$B$104&lt;='Other payments'!$BC42,Population!$C$4:$CO$104,0),0),0))</f>
        <v>1647379</v>
      </c>
      <c r="AG42" s="3">
        <f t="array" ref="AG42">SUM(IF(AG$26=Population!$C$3:$CO$3,IF(Population!$B$4:$B$104&gt;='Other payments'!$BB42,IF(Population!$B$4:$B$104&lt;='Other payments'!$BC42,Population!$C$4:$CO$104,0),0),0))</f>
        <v>1630488</v>
      </c>
      <c r="AH42" s="3">
        <f t="array" ref="AH42">SUM(IF(AH$26=Population!$C$3:$CO$3,IF(Population!$B$4:$B$104&gt;='Other payments'!$BB42,IF(Population!$B$4:$B$104&lt;='Other payments'!$BC42,Population!$C$4:$CO$104,0),0),0))</f>
        <v>1628473</v>
      </c>
      <c r="AI42" s="3">
        <f t="array" ref="AI42">SUM(IF(AI$26=Population!$C$3:$CO$3,IF(Population!$B$4:$B$104&gt;='Other payments'!$BB42,IF(Population!$B$4:$B$104&lt;='Other payments'!$BC42,Population!$C$4:$CO$104,0),0),0))</f>
        <v>1640731</v>
      </c>
      <c r="AJ42" s="3">
        <f t="array" ref="AJ42">SUM(IF(AJ$26=Population!$C$3:$CO$3,IF(Population!$B$4:$B$104&gt;='Other payments'!$BB42,IF(Population!$B$4:$B$104&lt;='Other payments'!$BC42,Population!$C$4:$CO$104,0),0),0))</f>
        <v>1666341</v>
      </c>
      <c r="AK42" s="3">
        <f t="array" ref="AK42">SUM(IF(AK$26=Population!$C$3:$CO$3,IF(Population!$B$4:$B$104&gt;='Other payments'!$BB42,IF(Population!$B$4:$B$104&lt;='Other payments'!$BC42,Population!$C$4:$CO$104,0),0),0))</f>
        <v>1708975</v>
      </c>
      <c r="AL42" s="3">
        <f t="array" ref="AL42">SUM(IF(AL$26=Population!$C$3:$CO$3,IF(Population!$B$4:$B$104&gt;='Other payments'!$BB42,IF(Population!$B$4:$B$104&lt;='Other payments'!$BC42,Population!$C$4:$CO$104,0),0),0))</f>
        <v>1758912</v>
      </c>
      <c r="AM42" s="3">
        <f t="array" ref="AM42">SUM(IF(AM$26=Population!$C$3:$CO$3,IF(Population!$B$4:$B$104&gt;='Other payments'!$BB42,IF(Population!$B$4:$B$104&lt;='Other payments'!$BC42,Population!$C$4:$CO$104,0),0),0))</f>
        <v>1817234</v>
      </c>
      <c r="AN42" s="3">
        <f t="array" ref="AN42">SUM(IF(AN$26=Population!$C$3:$CO$3,IF(Population!$B$4:$B$104&gt;='Other payments'!$BB42,IF(Population!$B$4:$B$104&lt;='Other payments'!$BC42,Population!$C$4:$CO$104,0),0),0))</f>
        <v>1869915</v>
      </c>
      <c r="AO42" s="3">
        <f t="array" ref="AO42">SUM(IF(AO$26=Population!$C$3:$CO$3,IF(Population!$B$4:$B$104&gt;='Other payments'!$BB42,IF(Population!$B$4:$B$104&lt;='Other payments'!$BC42,Population!$C$4:$CO$104,0),0),0))</f>
        <v>1919143</v>
      </c>
      <c r="AP42" s="3">
        <f t="array" ref="AP42">SUM(IF(AP$26=Population!$C$3:$CO$3,IF(Population!$B$4:$B$104&gt;='Other payments'!$BB42,IF(Population!$B$4:$B$104&lt;='Other payments'!$BC42,Population!$C$4:$CO$104,0),0),0))</f>
        <v>1954228</v>
      </c>
      <c r="AQ42" s="3">
        <f t="array" ref="AQ42">SUM(IF(AQ$26=Population!$C$3:$CO$3,IF(Population!$B$4:$B$104&gt;='Other payments'!$BB42,IF(Population!$B$4:$B$104&lt;='Other payments'!$BC42,Population!$C$4:$CO$104,0),0),0))</f>
        <v>1978986</v>
      </c>
      <c r="AR42" s="3">
        <f t="array" ref="AR42">SUM(IF(AR$26=Population!$C$3:$CO$3,IF(Population!$B$4:$B$104&gt;='Other payments'!$BB42,IF(Population!$B$4:$B$104&lt;='Other payments'!$BC42,Population!$C$4:$CO$104,0),0),0))</f>
        <v>1994196</v>
      </c>
      <c r="AS42" s="3">
        <f t="array" ref="AS42">SUM(IF(AS$26=Population!$C$3:$CO$3,IF(Population!$B$4:$B$104&gt;='Other payments'!$BB42,IF(Population!$B$4:$B$104&lt;='Other payments'!$BC42,Population!$C$4:$CO$104,0),0),0))</f>
        <v>2010717</v>
      </c>
      <c r="AT42" s="3">
        <f t="array" ref="AT42">SUM(IF(AT$26=Population!$C$3:$CO$3,IF(Population!$B$4:$B$104&gt;='Other payments'!$BB42,IF(Population!$B$4:$B$104&lt;='Other payments'!$BC42,Population!$C$4:$CO$104,0),0),0))</f>
        <v>2027211</v>
      </c>
      <c r="AU42" s="3">
        <f t="array" ref="AU42">SUM(IF(AU$26=Population!$C$3:$CO$3,IF(Population!$B$4:$B$104&gt;='Other payments'!$BB42,IF(Population!$B$4:$B$104&lt;='Other payments'!$BC42,Population!$C$4:$CO$104,0),0),0))</f>
        <v>2037741</v>
      </c>
      <c r="AV42" s="3">
        <f t="array" ref="AV42">SUM(IF(AV$26=Population!$C$3:$CO$3,IF(Population!$B$4:$B$104&gt;='Other payments'!$BB42,IF(Population!$B$4:$B$104&lt;='Other payments'!$BC42,Population!$C$4:$CO$104,0),0),0))</f>
        <v>2044207</v>
      </c>
      <c r="AW42" s="3">
        <f t="array" ref="AW42">SUM(IF(AW$26=Population!$C$3:$CO$3,IF(Population!$B$4:$B$104&gt;='Other payments'!$BB42,IF(Population!$B$4:$B$104&lt;='Other payments'!$BC42,Population!$C$4:$CO$104,0),0),0))</f>
        <v>2049005</v>
      </c>
      <c r="AX42" s="3">
        <f t="array" ref="AX42">SUM(IF(AX$26=Population!$C$3:$CO$3,IF(Population!$B$4:$B$104&gt;='Other payments'!$BB42,IF(Population!$B$4:$B$104&lt;='Other payments'!$BC42,Population!$C$4:$CO$104,0),0),0))</f>
        <v>2050498</v>
      </c>
      <c r="AY42" s="3">
        <f t="array" ref="AY42">SUM(IF(AY$26=Population!$C$3:$CO$3,IF(Population!$B$4:$B$104&gt;='Other payments'!$BB42,IF(Population!$B$4:$B$104&lt;='Other payments'!$BC42,Population!$C$4:$CO$104,0),0),0))</f>
        <v>2049763</v>
      </c>
      <c r="BB42" s="28">
        <f t="shared" si="42"/>
        <v>65</v>
      </c>
      <c r="BC42" s="28">
        <f t="shared" si="43"/>
        <v>69</v>
      </c>
    </row>
    <row r="43" spans="1:55">
      <c r="A43" s="28" t="s">
        <v>477</v>
      </c>
      <c r="B43" s="3">
        <v>727671</v>
      </c>
      <c r="C43" s="3">
        <f t="array" ref="C43">SUM(IF(C$26=Population!$C$3:$CO$3,IF(Population!$B$4:$B$104&gt;='Other payments'!$BB43,IF(Population!$B$4:$B$104&lt;='Other payments'!$BC43,Population!$C$4:$CO$104,0),0),0))</f>
        <v>755853</v>
      </c>
      <c r="D43" s="3">
        <f t="array" ref="D43">SUM(IF(D$26=Population!$C$3:$CO$3,IF(Population!$B$4:$B$104&gt;='Other payments'!$BB43,IF(Population!$B$4:$B$104&lt;='Other payments'!$BC43,Population!$C$4:$CO$104,0),0),0))</f>
        <v>781960</v>
      </c>
      <c r="E43" s="3">
        <f t="array" ref="E43">SUM(IF(E$26=Population!$C$3:$CO$3,IF(Population!$B$4:$B$104&gt;='Other payments'!$BB43,IF(Population!$B$4:$B$104&lt;='Other payments'!$BC43,Population!$C$4:$CO$104,0),0),0))</f>
        <v>818997</v>
      </c>
      <c r="F43" s="3">
        <f t="array" ref="F43">SUM(IF(F$26=Population!$C$3:$CO$3,IF(Population!$B$4:$B$104&gt;='Other payments'!$BB43,IF(Population!$B$4:$B$104&lt;='Other payments'!$BC43,Population!$C$4:$CO$104,0),0),0))</f>
        <v>858527</v>
      </c>
      <c r="G43" s="3">
        <f t="array" ref="G43">SUM(IF(G$26=Population!$C$3:$CO$3,IF(Population!$B$4:$B$104&gt;='Other payments'!$BB43,IF(Population!$B$4:$B$104&lt;='Other payments'!$BC43,Population!$C$4:$CO$104,0),0),0))</f>
        <v>900505</v>
      </c>
      <c r="H43" s="3">
        <f t="array" ref="H43">SUM(IF(H$26=Population!$C$3:$CO$3,IF(Population!$B$4:$B$104&gt;='Other payments'!$BB43,IF(Population!$B$4:$B$104&lt;='Other payments'!$BC43,Population!$C$4:$CO$104,0),0),0))</f>
        <v>968166</v>
      </c>
      <c r="I43" s="3">
        <f t="array" ref="I43">SUM(IF(I$26=Population!$C$3:$CO$3,IF(Population!$B$4:$B$104&gt;='Other payments'!$BB43,IF(Population!$B$4:$B$104&lt;='Other payments'!$BC43,Population!$C$4:$CO$104,0),0),0))</f>
        <v>1023777</v>
      </c>
      <c r="J43" s="3">
        <f t="array" ref="J43">SUM(IF(J$26=Population!$C$3:$CO$3,IF(Population!$B$4:$B$104&gt;='Other payments'!$BB43,IF(Population!$B$4:$B$104&lt;='Other payments'!$BC43,Population!$C$4:$CO$104,0),0),0))</f>
        <v>1060281</v>
      </c>
      <c r="K43" s="3">
        <f t="array" ref="K43">SUM(IF(K$26=Population!$C$3:$CO$3,IF(Population!$B$4:$B$104&gt;='Other payments'!$BB43,IF(Population!$B$4:$B$104&lt;='Other payments'!$BC43,Population!$C$4:$CO$104,0),0),0))</f>
        <v>1094987</v>
      </c>
      <c r="L43" s="3">
        <f t="array" ref="L43">SUM(IF(L$26=Population!$C$3:$CO$3,IF(Population!$B$4:$B$104&gt;='Other payments'!$BB43,IF(Population!$B$4:$B$104&lt;='Other payments'!$BC43,Population!$C$4:$CO$104,0),0),0))</f>
        <v>1127040</v>
      </c>
      <c r="M43" s="3">
        <f t="array" ref="M43">SUM(IF(M$26=Population!$C$3:$CO$3,IF(Population!$B$4:$B$104&gt;='Other payments'!$BB43,IF(Population!$B$4:$B$104&lt;='Other payments'!$BC43,Population!$C$4:$CO$104,0),0),0))</f>
        <v>1128419</v>
      </c>
      <c r="N43" s="3">
        <f t="array" ref="N43">SUM(IF(N$26=Population!$C$3:$CO$3,IF(Population!$B$4:$B$104&gt;='Other payments'!$BB43,IF(Population!$B$4:$B$104&lt;='Other payments'!$BC43,Population!$C$4:$CO$104,0),0),0))</f>
        <v>1146931</v>
      </c>
      <c r="O43" s="3">
        <f t="array" ref="O43">SUM(IF(O$26=Population!$C$3:$CO$3,IF(Population!$B$4:$B$104&gt;='Other payments'!$BB43,IF(Population!$B$4:$B$104&lt;='Other payments'!$BC43,Population!$C$4:$CO$104,0),0),0))</f>
        <v>1170497</v>
      </c>
      <c r="P43" s="3">
        <f t="array" ref="P43">SUM(IF(P$26=Population!$C$3:$CO$3,IF(Population!$B$4:$B$104&gt;='Other payments'!$BB43,IF(Population!$B$4:$B$104&lt;='Other payments'!$BC43,Population!$C$4:$CO$104,0),0),0))</f>
        <v>1196075</v>
      </c>
      <c r="Q43" s="3">
        <f t="array" ref="Q43">SUM(IF(Q$26=Population!$C$3:$CO$3,IF(Population!$B$4:$B$104&gt;='Other payments'!$BB43,IF(Population!$B$4:$B$104&lt;='Other payments'!$BC43,Population!$C$4:$CO$104,0),0),0))</f>
        <v>1225459</v>
      </c>
      <c r="R43" s="3">
        <f t="array" ref="R43">SUM(IF(R$26=Population!$C$3:$CO$3,IF(Population!$B$4:$B$104&gt;='Other payments'!$BB43,IF(Population!$B$4:$B$104&lt;='Other payments'!$BC43,Population!$C$4:$CO$104,0),0),0))</f>
        <v>1255849</v>
      </c>
      <c r="S43" s="3">
        <f t="array" ref="S43">SUM(IF(S$26=Population!$C$3:$CO$3,IF(Population!$B$4:$B$104&gt;='Other payments'!$BB43,IF(Population!$B$4:$B$104&lt;='Other payments'!$BC43,Population!$C$4:$CO$104,0),0),0))</f>
        <v>1285041</v>
      </c>
      <c r="T43" s="3">
        <f t="array" ref="T43">SUM(IF(T$26=Population!$C$3:$CO$3,IF(Population!$B$4:$B$104&gt;='Other payments'!$BB43,IF(Population!$B$4:$B$104&lt;='Other payments'!$BC43,Population!$C$4:$CO$104,0),0),0))</f>
        <v>1318363</v>
      </c>
      <c r="U43" s="3">
        <f t="array" ref="U43">SUM(IF(U$26=Population!$C$3:$CO$3,IF(Population!$B$4:$B$104&gt;='Other payments'!$BB43,IF(Population!$B$4:$B$104&lt;='Other payments'!$BC43,Population!$C$4:$CO$104,0),0),0))</f>
        <v>1348586</v>
      </c>
      <c r="V43" s="3">
        <f t="array" ref="V43">SUM(IF(V$26=Population!$C$3:$CO$3,IF(Population!$B$4:$B$104&gt;='Other payments'!$BB43,IF(Population!$B$4:$B$104&lt;='Other payments'!$BC43,Population!$C$4:$CO$104,0),0),0))</f>
        <v>1381325</v>
      </c>
      <c r="W43" s="3">
        <f t="array" ref="W43">SUM(IF(W$26=Population!$C$3:$CO$3,IF(Population!$B$4:$B$104&gt;='Other payments'!$BB43,IF(Population!$B$4:$B$104&lt;='Other payments'!$BC43,Population!$C$4:$CO$104,0),0),0))</f>
        <v>1411838</v>
      </c>
      <c r="X43" s="3">
        <f t="array" ref="X43">SUM(IF(X$26=Population!$C$3:$CO$3,IF(Population!$B$4:$B$104&gt;='Other payments'!$BB43,IF(Population!$B$4:$B$104&lt;='Other payments'!$BC43,Population!$C$4:$CO$104,0),0),0))</f>
        <v>1436393</v>
      </c>
      <c r="Y43" s="3">
        <f t="array" ref="Y43">SUM(IF(Y$26=Population!$C$3:$CO$3,IF(Population!$B$4:$B$104&gt;='Other payments'!$BB43,IF(Population!$B$4:$B$104&lt;='Other payments'!$BC43,Population!$C$4:$CO$104,0),0),0))</f>
        <v>1451960</v>
      </c>
      <c r="Z43" s="3">
        <f t="array" ref="Z43">SUM(IF(Z$26=Population!$C$3:$CO$3,IF(Population!$B$4:$B$104&gt;='Other payments'!$BB43,IF(Population!$B$4:$B$104&lt;='Other payments'!$BC43,Population!$C$4:$CO$104,0),0),0))</f>
        <v>1456761</v>
      </c>
      <c r="AA43" s="3">
        <f t="array" ref="AA43">SUM(IF(AA$26=Population!$C$3:$CO$3,IF(Population!$B$4:$B$104&gt;='Other payments'!$BB43,IF(Population!$B$4:$B$104&lt;='Other payments'!$BC43,Population!$C$4:$CO$104,0),0),0))</f>
        <v>1450310</v>
      </c>
      <c r="AB43" s="3">
        <f t="array" ref="AB43">SUM(IF(AB$26=Population!$C$3:$CO$3,IF(Population!$B$4:$B$104&gt;='Other payments'!$BB43,IF(Population!$B$4:$B$104&lt;='Other payments'!$BC43,Population!$C$4:$CO$104,0),0),0))</f>
        <v>1444701</v>
      </c>
      <c r="AC43" s="3">
        <f t="array" ref="AC43">SUM(IF(AC$26=Population!$C$3:$CO$3,IF(Population!$B$4:$B$104&gt;='Other payments'!$BB43,IF(Population!$B$4:$B$104&lt;='Other payments'!$BC43,Population!$C$4:$CO$104,0),0),0))</f>
        <v>1447123</v>
      </c>
      <c r="AD43" s="3">
        <f t="array" ref="AD43">SUM(IF(AD$26=Population!$C$3:$CO$3,IF(Population!$B$4:$B$104&gt;='Other payments'!$BB43,IF(Population!$B$4:$B$104&lt;='Other payments'!$BC43,Population!$C$4:$CO$104,0),0),0))</f>
        <v>1465077</v>
      </c>
      <c r="AE43" s="3">
        <f t="array" ref="AE43">SUM(IF(AE$26=Population!$C$3:$CO$3,IF(Population!$B$4:$B$104&gt;='Other payments'!$BB43,IF(Population!$B$4:$B$104&lt;='Other payments'!$BC43,Population!$C$4:$CO$104,0),0),0))</f>
        <v>1495000</v>
      </c>
      <c r="AF43" s="3">
        <f t="array" ref="AF43">SUM(IF(AF$26=Population!$C$3:$CO$3,IF(Population!$B$4:$B$104&gt;='Other payments'!$BB43,IF(Population!$B$4:$B$104&lt;='Other payments'!$BC43,Population!$C$4:$CO$104,0),0),0))</f>
        <v>1545635</v>
      </c>
      <c r="AG43" s="3">
        <f t="array" ref="AG43">SUM(IF(AG$26=Population!$C$3:$CO$3,IF(Population!$B$4:$B$104&gt;='Other payments'!$BB43,IF(Population!$B$4:$B$104&lt;='Other payments'!$BC43,Population!$C$4:$CO$104,0),0),0))</f>
        <v>1591341</v>
      </c>
      <c r="AH43" s="3">
        <f t="array" ref="AH43">SUM(IF(AH$26=Population!$C$3:$CO$3,IF(Population!$B$4:$B$104&gt;='Other payments'!$BB43,IF(Population!$B$4:$B$104&lt;='Other payments'!$BC43,Population!$C$4:$CO$104,0),0),0))</f>
        <v>1618360</v>
      </c>
      <c r="AI43" s="3">
        <f t="array" ref="AI43">SUM(IF(AI$26=Population!$C$3:$CO$3,IF(Population!$B$4:$B$104&gt;='Other payments'!$BB43,IF(Population!$B$4:$B$104&lt;='Other payments'!$BC43,Population!$C$4:$CO$104,0),0),0))</f>
        <v>1627462</v>
      </c>
      <c r="AJ43" s="3">
        <f t="array" ref="AJ43">SUM(IF(AJ$26=Population!$C$3:$CO$3,IF(Population!$B$4:$B$104&gt;='Other payments'!$BB43,IF(Population!$B$4:$B$104&lt;='Other payments'!$BC43,Population!$C$4:$CO$104,0),0),0))</f>
        <v>1627130</v>
      </c>
      <c r="AK43" s="3">
        <f t="array" ref="AK43">SUM(IF(AK$26=Population!$C$3:$CO$3,IF(Population!$B$4:$B$104&gt;='Other payments'!$BB43,IF(Population!$B$4:$B$104&lt;='Other payments'!$BC43,Population!$C$4:$CO$104,0),0),0))</f>
        <v>1606792</v>
      </c>
      <c r="AL43" s="3">
        <f t="array" ref="AL43">SUM(IF(AL$26=Population!$C$3:$CO$3,IF(Population!$B$4:$B$104&gt;='Other payments'!$BB43,IF(Population!$B$4:$B$104&lt;='Other payments'!$BC43,Population!$C$4:$CO$104,0),0),0))</f>
        <v>1591623</v>
      </c>
      <c r="AM43" s="3">
        <f t="array" ref="AM43">SUM(IF(AM$26=Population!$C$3:$CO$3,IF(Population!$B$4:$B$104&gt;='Other payments'!$BB43,IF(Population!$B$4:$B$104&lt;='Other payments'!$BC43,Population!$C$4:$CO$104,0),0),0))</f>
        <v>1590885</v>
      </c>
      <c r="AN43" s="3">
        <f t="array" ref="AN43">SUM(IF(AN$26=Population!$C$3:$CO$3,IF(Population!$B$4:$B$104&gt;='Other payments'!$BB43,IF(Population!$B$4:$B$104&lt;='Other payments'!$BC43,Population!$C$4:$CO$104,0),0),0))</f>
        <v>1604050</v>
      </c>
      <c r="AO43" s="3">
        <f t="array" ref="AO43">SUM(IF(AO$26=Population!$C$3:$CO$3,IF(Population!$B$4:$B$104&gt;='Other payments'!$BB43,IF(Population!$B$4:$B$104&lt;='Other payments'!$BC43,Population!$C$4:$CO$104,0),0),0))</f>
        <v>1630228</v>
      </c>
      <c r="AP43" s="3">
        <f t="array" ref="AP43">SUM(IF(AP$26=Population!$C$3:$CO$3,IF(Population!$B$4:$B$104&gt;='Other payments'!$BB43,IF(Population!$B$4:$B$104&lt;='Other payments'!$BC43,Population!$C$4:$CO$104,0),0),0))</f>
        <v>1673038</v>
      </c>
      <c r="AQ43" s="3">
        <f t="array" ref="AQ43">SUM(IF(AQ$26=Population!$C$3:$CO$3,IF(Population!$B$4:$B$104&gt;='Other payments'!$BB43,IF(Population!$B$4:$B$104&lt;='Other payments'!$BC43,Population!$C$4:$CO$104,0),0),0))</f>
        <v>1722977</v>
      </c>
      <c r="AR43" s="3">
        <f t="array" ref="AR43">SUM(IF(AR$26=Population!$C$3:$CO$3,IF(Population!$B$4:$B$104&gt;='Other payments'!$BB43,IF(Population!$B$4:$B$104&lt;='Other payments'!$BC43,Population!$C$4:$CO$104,0),0),0))</f>
        <v>1781120</v>
      </c>
      <c r="AS43" s="3">
        <f t="array" ref="AS43">SUM(IF(AS$26=Population!$C$3:$CO$3,IF(Population!$B$4:$B$104&gt;='Other payments'!$BB43,IF(Population!$B$4:$B$104&lt;='Other payments'!$BC43,Population!$C$4:$CO$104,0),0),0))</f>
        <v>1833615</v>
      </c>
      <c r="AT43" s="3">
        <f t="array" ref="AT43">SUM(IF(AT$26=Population!$C$3:$CO$3,IF(Population!$B$4:$B$104&gt;='Other payments'!$BB43,IF(Population!$B$4:$B$104&lt;='Other payments'!$BC43,Population!$C$4:$CO$104,0),0),0))</f>
        <v>1882621</v>
      </c>
      <c r="AU43" s="3">
        <f t="array" ref="AU43">SUM(IF(AU$26=Population!$C$3:$CO$3,IF(Population!$B$4:$B$104&gt;='Other payments'!$BB43,IF(Population!$B$4:$B$104&lt;='Other payments'!$BC43,Population!$C$4:$CO$104,0),0),0))</f>
        <v>1917705</v>
      </c>
      <c r="AV43" s="3">
        <f t="array" ref="AV43">SUM(IF(AV$26=Population!$C$3:$CO$3,IF(Population!$B$4:$B$104&gt;='Other payments'!$BB43,IF(Population!$B$4:$B$104&lt;='Other payments'!$BC43,Population!$C$4:$CO$104,0),0),0))</f>
        <v>1942570</v>
      </c>
      <c r="AW43" s="3">
        <f t="array" ref="AW43">SUM(IF(AW$26=Population!$C$3:$CO$3,IF(Population!$B$4:$B$104&gt;='Other payments'!$BB43,IF(Population!$B$4:$B$104&lt;='Other payments'!$BC43,Population!$C$4:$CO$104,0),0),0))</f>
        <v>1958043</v>
      </c>
      <c r="AX43" s="3">
        <f t="array" ref="AX43">SUM(IF(AX$26=Population!$C$3:$CO$3,IF(Population!$B$4:$B$104&gt;='Other payments'!$BB43,IF(Population!$B$4:$B$104&lt;='Other payments'!$BC43,Population!$C$4:$CO$104,0),0),0))</f>
        <v>1974812</v>
      </c>
      <c r="AY43" s="3">
        <f t="array" ref="AY43">SUM(IF(AY$26=Population!$C$3:$CO$3,IF(Population!$B$4:$B$104&gt;='Other payments'!$BB43,IF(Population!$B$4:$B$104&lt;='Other payments'!$BC43,Population!$C$4:$CO$104,0),0),0))</f>
        <v>1991588</v>
      </c>
      <c r="BB43" s="28">
        <f t="shared" si="42"/>
        <v>70</v>
      </c>
      <c r="BC43" s="28">
        <f t="shared" si="43"/>
        <v>74</v>
      </c>
    </row>
    <row r="44" spans="1:55">
      <c r="A44" s="28" t="s">
        <v>478</v>
      </c>
      <c r="B44" s="3">
        <v>558341</v>
      </c>
      <c r="C44" s="3">
        <f t="array" ref="C44">SUM(IF(C$26=Population!$C$3:$CO$3,IF(Population!$B$4:$B$104&gt;='Other payments'!$BB44,IF(Population!$B$4:$B$104&lt;='Other payments'!$BC44,Population!$C$4:$CO$104,0),0),0))</f>
        <v>572227</v>
      </c>
      <c r="D44" s="3">
        <f t="array" ref="D44">SUM(IF(D$26=Population!$C$3:$CO$3,IF(Population!$B$4:$B$104&gt;='Other payments'!$BB44,IF(Population!$B$4:$B$104&lt;='Other payments'!$BC44,Population!$C$4:$CO$104,0),0),0))</f>
        <v>589706</v>
      </c>
      <c r="E44" s="3">
        <f t="array" ref="E44">SUM(IF(E$26=Population!$C$3:$CO$3,IF(Population!$B$4:$B$104&gt;='Other payments'!$BB44,IF(Population!$B$4:$B$104&lt;='Other payments'!$BC44,Population!$C$4:$CO$104,0),0),0))</f>
        <v>611406</v>
      </c>
      <c r="F44" s="3">
        <f t="array" ref="F44">SUM(IF(F$26=Population!$C$3:$CO$3,IF(Population!$B$4:$B$104&gt;='Other payments'!$BB44,IF(Population!$B$4:$B$104&lt;='Other payments'!$BC44,Population!$C$4:$CO$104,0),0),0))</f>
        <v>634591</v>
      </c>
      <c r="G44" s="3">
        <f t="array" ref="G44">SUM(IF(G$26=Population!$C$3:$CO$3,IF(Population!$B$4:$B$104&gt;='Other payments'!$BB44,IF(Population!$B$4:$B$104&lt;='Other payments'!$BC44,Population!$C$4:$CO$104,0),0),0))</f>
        <v>656022</v>
      </c>
      <c r="H44" s="3">
        <f t="array" ref="H44">SUM(IF(H$26=Population!$C$3:$CO$3,IF(Population!$B$4:$B$104&gt;='Other payments'!$BB44,IF(Population!$B$4:$B$104&lt;='Other payments'!$BC44,Population!$C$4:$CO$104,0),0),0))</f>
        <v>683267</v>
      </c>
      <c r="I44" s="3">
        <f t="array" ref="I44">SUM(IF(I$26=Population!$C$3:$CO$3,IF(Population!$B$4:$B$104&gt;='Other payments'!$BB44,IF(Population!$B$4:$B$104&lt;='Other payments'!$BC44,Population!$C$4:$CO$104,0),0),0))</f>
        <v>708533</v>
      </c>
      <c r="J44" s="3">
        <f t="array" ref="J44">SUM(IF(J$26=Population!$C$3:$CO$3,IF(Population!$B$4:$B$104&gt;='Other payments'!$BB44,IF(Population!$B$4:$B$104&lt;='Other payments'!$BC44,Population!$C$4:$CO$104,0),0),0))</f>
        <v>744020</v>
      </c>
      <c r="K44" s="3">
        <f t="array" ref="K44">SUM(IF(K$26=Population!$C$3:$CO$3,IF(Population!$B$4:$B$104&gt;='Other payments'!$BB44,IF(Population!$B$4:$B$104&lt;='Other payments'!$BC44,Population!$C$4:$CO$104,0),0),0))</f>
        <v>781873</v>
      </c>
      <c r="L44" s="3">
        <f t="array" ref="L44">SUM(IF(L$26=Population!$C$3:$CO$3,IF(Population!$B$4:$B$104&gt;='Other payments'!$BB44,IF(Population!$B$4:$B$104&lt;='Other payments'!$BC44,Population!$C$4:$CO$104,0),0),0))</f>
        <v>821943</v>
      </c>
      <c r="M44" s="3">
        <f t="array" ref="M44">SUM(IF(M$26=Population!$C$3:$CO$3,IF(Population!$B$4:$B$104&gt;='Other payments'!$BB44,IF(Population!$B$4:$B$104&lt;='Other payments'!$BC44,Population!$C$4:$CO$104,0),0),0))</f>
        <v>886126</v>
      </c>
      <c r="N44" s="3">
        <f t="array" ref="N44">SUM(IF(N$26=Population!$C$3:$CO$3,IF(Population!$B$4:$B$104&gt;='Other payments'!$BB44,IF(Population!$B$4:$B$104&lt;='Other payments'!$BC44,Population!$C$4:$CO$104,0),0),0))</f>
        <v>938809</v>
      </c>
      <c r="O44" s="3">
        <f t="array" ref="O44">SUM(IF(O$26=Population!$C$3:$CO$3,IF(Population!$B$4:$B$104&gt;='Other payments'!$BB44,IF(Population!$B$4:$B$104&lt;='Other payments'!$BC44,Population!$C$4:$CO$104,0),0),0))</f>
        <v>974101</v>
      </c>
      <c r="P44" s="3">
        <f t="array" ref="P44">SUM(IF(P$26=Population!$C$3:$CO$3,IF(Population!$B$4:$B$104&gt;='Other payments'!$BB44,IF(Population!$B$4:$B$104&lt;='Other payments'!$BC44,Population!$C$4:$CO$104,0),0),0))</f>
        <v>1007810</v>
      </c>
      <c r="Q44" s="3">
        <f t="array" ref="Q44">SUM(IF(Q$26=Population!$C$3:$CO$3,IF(Population!$B$4:$B$104&gt;='Other payments'!$BB44,IF(Population!$B$4:$B$104&lt;='Other payments'!$BC44,Population!$C$4:$CO$104,0),0),0))</f>
        <v>1039096</v>
      </c>
      <c r="R44" s="3">
        <f t="array" ref="R44">SUM(IF(R$26=Population!$C$3:$CO$3,IF(Population!$B$4:$B$104&gt;='Other payments'!$BB44,IF(Population!$B$4:$B$104&lt;='Other payments'!$BC44,Population!$C$4:$CO$104,0),0),0))</f>
        <v>1042915</v>
      </c>
      <c r="S44" s="3">
        <f t="array" ref="S44">SUM(IF(S$26=Population!$C$3:$CO$3,IF(Population!$B$4:$B$104&gt;='Other payments'!$BB44,IF(Population!$B$4:$B$104&lt;='Other payments'!$BC44,Population!$C$4:$CO$104,0),0),0))</f>
        <v>1062399</v>
      </c>
      <c r="T44" s="3">
        <f t="array" ref="T44">SUM(IF(T$26=Population!$C$3:$CO$3,IF(Population!$B$4:$B$104&gt;='Other payments'!$BB44,IF(Population!$B$4:$B$104&lt;='Other payments'!$BC44,Population!$C$4:$CO$104,0),0),0))</f>
        <v>1086382</v>
      </c>
      <c r="U44" s="3">
        <f t="array" ref="U44">SUM(IF(U$26=Population!$C$3:$CO$3,IF(Population!$B$4:$B$104&gt;='Other payments'!$BB44,IF(Population!$B$4:$B$104&lt;='Other payments'!$BC44,Population!$C$4:$CO$104,0),0),0))</f>
        <v>1112330</v>
      </c>
      <c r="V44" s="3">
        <f t="array" ref="V44">SUM(IF(V$26=Population!$C$3:$CO$3,IF(Population!$B$4:$B$104&gt;='Other payments'!$BB44,IF(Population!$B$4:$B$104&lt;='Other payments'!$BC44,Population!$C$4:$CO$104,0),0),0))</f>
        <v>1141856</v>
      </c>
      <c r="W44" s="3">
        <f t="array" ref="W44">SUM(IF(W$26=Population!$C$3:$CO$3,IF(Population!$B$4:$B$104&gt;='Other payments'!$BB44,IF(Population!$B$4:$B$104&lt;='Other payments'!$BC44,Population!$C$4:$CO$104,0),0),0))</f>
        <v>1172277</v>
      </c>
      <c r="X44" s="3">
        <f t="array" ref="X44">SUM(IF(X$26=Population!$C$3:$CO$3,IF(Population!$B$4:$B$104&gt;='Other payments'!$BB44,IF(Population!$B$4:$B$104&lt;='Other payments'!$BC44,Population!$C$4:$CO$104,0),0),0))</f>
        <v>1201690</v>
      </c>
      <c r="Y44" s="3">
        <f t="array" ref="Y44">SUM(IF(Y$26=Population!$C$3:$CO$3,IF(Population!$B$4:$B$104&gt;='Other payments'!$BB44,IF(Population!$B$4:$B$104&lt;='Other payments'!$BC44,Population!$C$4:$CO$104,0),0),0))</f>
        <v>1234924</v>
      </c>
      <c r="Z44" s="3">
        <f t="array" ref="Z44">SUM(IF(Z$26=Population!$C$3:$CO$3,IF(Population!$B$4:$B$104&gt;='Other payments'!$BB44,IF(Population!$B$4:$B$104&lt;='Other payments'!$BC44,Population!$C$4:$CO$104,0),0),0))</f>
        <v>1265316</v>
      </c>
      <c r="AA44" s="3">
        <f t="array" ref="AA44">SUM(IF(AA$26=Population!$C$3:$CO$3,IF(Population!$B$4:$B$104&gt;='Other payments'!$BB44,IF(Population!$B$4:$B$104&lt;='Other payments'!$BC44,Population!$C$4:$CO$104,0),0),0))</f>
        <v>1298236</v>
      </c>
      <c r="AB44" s="3">
        <f t="array" ref="AB44">SUM(IF(AB$26=Population!$C$3:$CO$3,IF(Population!$B$4:$B$104&gt;='Other payments'!$BB44,IF(Population!$B$4:$B$104&lt;='Other payments'!$BC44,Population!$C$4:$CO$104,0),0),0))</f>
        <v>1328968</v>
      </c>
      <c r="AC44" s="3">
        <f t="array" ref="AC44">SUM(IF(AC$26=Population!$C$3:$CO$3,IF(Population!$B$4:$B$104&gt;='Other payments'!$BB44,IF(Population!$B$4:$B$104&lt;='Other payments'!$BC44,Population!$C$4:$CO$104,0),0),0))</f>
        <v>1354073</v>
      </c>
      <c r="AD44" s="3">
        <f t="array" ref="AD44">SUM(IF(AD$26=Population!$C$3:$CO$3,IF(Population!$B$4:$B$104&gt;='Other payments'!$BB44,IF(Population!$B$4:$B$104&lt;='Other payments'!$BC44,Population!$C$4:$CO$104,0),0),0))</f>
        <v>1370675</v>
      </c>
      <c r="AE44" s="3">
        <f t="array" ref="AE44">SUM(IF(AE$26=Population!$C$3:$CO$3,IF(Population!$B$4:$B$104&gt;='Other payments'!$BB44,IF(Population!$B$4:$B$104&lt;='Other payments'!$BC44,Population!$C$4:$CO$104,0),0),0))</f>
        <v>1377009</v>
      </c>
      <c r="AF44" s="3">
        <f t="array" ref="AF44">SUM(IF(AF$26=Population!$C$3:$CO$3,IF(Population!$B$4:$B$104&gt;='Other payments'!$BB44,IF(Population!$B$4:$B$104&lt;='Other payments'!$BC44,Population!$C$4:$CO$104,0),0),0))</f>
        <v>1372837</v>
      </c>
      <c r="AG44" s="3">
        <f t="array" ref="AG44">SUM(IF(AG$26=Population!$C$3:$CO$3,IF(Population!$B$4:$B$104&gt;='Other payments'!$BB44,IF(Population!$B$4:$B$104&lt;='Other payments'!$BC44,Population!$C$4:$CO$104,0),0),0))</f>
        <v>1369513</v>
      </c>
      <c r="AH44" s="3">
        <f t="array" ref="AH44">SUM(IF(AH$26=Population!$C$3:$CO$3,IF(Population!$B$4:$B$104&gt;='Other payments'!$BB44,IF(Population!$B$4:$B$104&lt;='Other payments'!$BC44,Population!$C$4:$CO$104,0),0),0))</f>
        <v>1373893</v>
      </c>
      <c r="AI44" s="3">
        <f t="array" ref="AI44">SUM(IF(AI$26=Population!$C$3:$CO$3,IF(Population!$B$4:$B$104&gt;='Other payments'!$BB44,IF(Population!$B$4:$B$104&lt;='Other payments'!$BC44,Population!$C$4:$CO$104,0),0),0))</f>
        <v>1393107</v>
      </c>
      <c r="AJ44" s="3">
        <f t="array" ref="AJ44">SUM(IF(AJ$26=Population!$C$3:$CO$3,IF(Population!$B$4:$B$104&gt;='Other payments'!$BB44,IF(Population!$B$4:$B$104&lt;='Other payments'!$BC44,Population!$C$4:$CO$104,0),0),0))</f>
        <v>1423542</v>
      </c>
      <c r="AK44" s="3">
        <f t="array" ref="AK44">SUM(IF(AK$26=Population!$C$3:$CO$3,IF(Population!$B$4:$B$104&gt;='Other payments'!$BB44,IF(Population!$B$4:$B$104&lt;='Other payments'!$BC44,Population!$C$4:$CO$104,0),0),0))</f>
        <v>1473755</v>
      </c>
      <c r="AL44" s="3">
        <f t="array" ref="AL44">SUM(IF(AL$26=Population!$C$3:$CO$3,IF(Population!$B$4:$B$104&gt;='Other payments'!$BB44,IF(Population!$B$4:$B$104&lt;='Other payments'!$BC44,Population!$C$4:$CO$104,0),0),0))</f>
        <v>1519076</v>
      </c>
      <c r="AM44" s="3">
        <f t="array" ref="AM44">SUM(IF(AM$26=Population!$C$3:$CO$3,IF(Population!$B$4:$B$104&gt;='Other payments'!$BB44,IF(Population!$B$4:$B$104&lt;='Other payments'!$BC44,Population!$C$4:$CO$104,0),0),0))</f>
        <v>1546405</v>
      </c>
      <c r="AN44" s="3">
        <f t="array" ref="AN44">SUM(IF(AN$26=Population!$C$3:$CO$3,IF(Population!$B$4:$B$104&gt;='Other payments'!$BB44,IF(Population!$B$4:$B$104&lt;='Other payments'!$BC44,Population!$C$4:$CO$104,0),0),0))</f>
        <v>1556649</v>
      </c>
      <c r="AO44" s="3">
        <f t="array" ref="AO44">SUM(IF(AO$26=Population!$C$3:$CO$3,IF(Population!$B$4:$B$104&gt;='Other payments'!$BB44,IF(Population!$B$4:$B$104&lt;='Other payments'!$BC44,Population!$C$4:$CO$104,0),0),0))</f>
        <v>1557846</v>
      </c>
      <c r="AP44" s="3">
        <f t="array" ref="AP44">SUM(IF(AP$26=Population!$C$3:$CO$3,IF(Population!$B$4:$B$104&gt;='Other payments'!$BB44,IF(Population!$B$4:$B$104&lt;='Other payments'!$BC44,Population!$C$4:$CO$104,0),0),0))</f>
        <v>1540165</v>
      </c>
      <c r="AQ44" s="3">
        <f t="array" ref="AQ44">SUM(IF(AQ$26=Population!$C$3:$CO$3,IF(Population!$B$4:$B$104&gt;='Other payments'!$BB44,IF(Population!$B$4:$B$104&lt;='Other payments'!$BC44,Population!$C$4:$CO$104,0),0),0))</f>
        <v>1527471</v>
      </c>
      <c r="AR44" s="3">
        <f t="array" ref="AR44">SUM(IF(AR$26=Population!$C$3:$CO$3,IF(Population!$B$4:$B$104&gt;='Other payments'!$BB44,IF(Population!$B$4:$B$104&lt;='Other payments'!$BC44,Population!$C$4:$CO$104,0),0),0))</f>
        <v>1528531</v>
      </c>
      <c r="AS44" s="3">
        <f t="array" ref="AS44">SUM(IF(AS$26=Population!$C$3:$CO$3,IF(Population!$B$4:$B$104&gt;='Other payments'!$BB44,IF(Population!$B$4:$B$104&lt;='Other payments'!$BC44,Population!$C$4:$CO$104,0),0),0))</f>
        <v>1542778</v>
      </c>
      <c r="AT44" s="3">
        <f t="array" ref="AT44">SUM(IF(AT$26=Population!$C$3:$CO$3,IF(Population!$B$4:$B$104&gt;='Other payments'!$BB44,IF(Population!$B$4:$B$104&lt;='Other payments'!$BC44,Population!$C$4:$CO$104,0),0),0))</f>
        <v>1569366</v>
      </c>
      <c r="AU44" s="3">
        <f t="array" ref="AU44">SUM(IF(AU$26=Population!$C$3:$CO$3,IF(Population!$B$4:$B$104&gt;='Other payments'!$BB44,IF(Population!$B$4:$B$104&lt;='Other payments'!$BC44,Population!$C$4:$CO$104,0),0),0))</f>
        <v>1611825</v>
      </c>
      <c r="AV44" s="3">
        <f t="array" ref="AV44">SUM(IF(AV$26=Population!$C$3:$CO$3,IF(Population!$B$4:$B$104&gt;='Other payments'!$BB44,IF(Population!$B$4:$B$104&lt;='Other payments'!$BC44,Population!$C$4:$CO$104,0),0),0))</f>
        <v>1660993</v>
      </c>
      <c r="AW44" s="3">
        <f t="array" ref="AW44">SUM(IF(AW$26=Population!$C$3:$CO$3,IF(Population!$B$4:$B$104&gt;='Other payments'!$BB44,IF(Population!$B$4:$B$104&lt;='Other payments'!$BC44,Population!$C$4:$CO$104,0),0),0))</f>
        <v>1717928</v>
      </c>
      <c r="AX44" s="3">
        <f t="array" ref="AX44">SUM(IF(AX$26=Population!$C$3:$CO$3,IF(Population!$B$4:$B$104&gt;='Other payments'!$BB44,IF(Population!$B$4:$B$104&lt;='Other payments'!$BC44,Population!$C$4:$CO$104,0),0),0))</f>
        <v>1769373</v>
      </c>
      <c r="AY44" s="3">
        <f t="array" ref="AY44">SUM(IF(AY$26=Population!$C$3:$CO$3,IF(Population!$B$4:$B$104&gt;='Other payments'!$BB44,IF(Population!$B$4:$B$104&lt;='Other payments'!$BC44,Population!$C$4:$CO$104,0),0),0))</f>
        <v>1817440</v>
      </c>
      <c r="BB44" s="28">
        <f t="shared" si="42"/>
        <v>75</v>
      </c>
      <c r="BC44" s="28">
        <f t="shared" si="43"/>
        <v>79</v>
      </c>
    </row>
    <row r="45" spans="1:55">
      <c r="A45" s="28" t="s">
        <v>479</v>
      </c>
      <c r="B45" s="3">
        <v>847639</v>
      </c>
      <c r="C45" s="3">
        <f t="array" ref="C45">SUM(IF(C$26=Population!$C$3:$CO$3,IF(Population!$B$4:$B$104&gt;='Other payments'!$BB45,IF(Population!$B$4:$B$104&lt;='Other payments'!$BC45,Population!$C$4:$CO$104,0),0),0))</f>
        <v>865099</v>
      </c>
      <c r="D45" s="3">
        <f t="array" ref="D45">SUM(IF(D$26=Population!$C$3:$CO$3,IF(Population!$B$4:$B$104&gt;='Other payments'!$BB45,IF(Population!$B$4:$B$104&lt;='Other payments'!$BC45,Population!$C$4:$CO$104,0),0),0))</f>
        <v>883630</v>
      </c>
      <c r="E45" s="3">
        <f t="array" ref="E45">SUM(IF(E$26=Population!$C$3:$CO$3,IF(Population!$B$4:$B$104&gt;='Other payments'!$BB45,IF(Population!$B$4:$B$104&lt;='Other payments'!$BC45,Population!$C$4:$CO$104,0),0),0))</f>
        <v>901517</v>
      </c>
      <c r="F45" s="3">
        <f t="array" ref="F45">SUM(IF(F$26=Population!$C$3:$CO$3,IF(Population!$B$4:$B$104&gt;='Other payments'!$BB45,IF(Population!$B$4:$B$104&lt;='Other payments'!$BC45,Population!$C$4:$CO$104,0),0),0))</f>
        <v>920638</v>
      </c>
      <c r="G45" s="3">
        <f t="array" ref="G45">SUM(IF(G$26=Population!$C$3:$CO$3,IF(Population!$B$4:$B$104&gt;='Other payments'!$BB45,IF(Population!$B$4:$B$104&lt;='Other payments'!$BC45,Population!$C$4:$CO$104,0),0),0))</f>
        <v>943618</v>
      </c>
      <c r="H45" s="3">
        <f t="array" ref="H45">SUM(IF(H$26=Population!$C$3:$CO$3,IF(Population!$B$4:$B$104&gt;='Other payments'!$BB45,IF(Population!$B$4:$B$104&lt;='Other payments'!$BC45,Population!$C$4:$CO$104,0),0),0))</f>
        <v>968227</v>
      </c>
      <c r="I45" s="3">
        <f t="array" ref="I45">SUM(IF(I$26=Population!$C$3:$CO$3,IF(Population!$B$4:$B$104&gt;='Other payments'!$BB45,IF(Population!$B$4:$B$104&lt;='Other payments'!$BC45,Population!$C$4:$CO$104,0),0),0))</f>
        <v>994623</v>
      </c>
      <c r="J45" s="3">
        <f t="array" ref="J45">SUM(IF(J$26=Population!$C$3:$CO$3,IF(Population!$B$4:$B$104&gt;='Other payments'!$BB45,IF(Population!$B$4:$B$104&lt;='Other payments'!$BC45,Population!$C$4:$CO$104,0),0),0))</f>
        <v>1024585</v>
      </c>
      <c r="K45" s="3">
        <f t="array" ref="K45">SUM(IF(K$26=Population!$C$3:$CO$3,IF(Population!$B$4:$B$104&gt;='Other payments'!$BB45,IF(Population!$B$4:$B$104&lt;='Other payments'!$BC45,Population!$C$4:$CO$104,0),0),0))</f>
        <v>1056923</v>
      </c>
      <c r="L45" s="3">
        <f t="array" ref="L45">SUM(IF(L$26=Population!$C$3:$CO$3,IF(Population!$B$4:$B$104&gt;='Other payments'!$BB45,IF(Population!$B$4:$B$104&lt;='Other payments'!$BC45,Population!$C$4:$CO$104,0),0),0))</f>
        <v>1091114</v>
      </c>
      <c r="M45" s="3">
        <f t="array" ref="M45">SUM(IF(M$26=Population!$C$3:$CO$3,IF(Population!$B$4:$B$104&gt;='Other payments'!$BB45,IF(Population!$B$4:$B$104&lt;='Other payments'!$BC45,Population!$C$4:$CO$104,0),0),0))</f>
        <v>1132076</v>
      </c>
      <c r="N45" s="3">
        <f t="array" ref="N45">SUM(IF(N$26=Population!$C$3:$CO$3,IF(Population!$B$4:$B$104&gt;='Other payments'!$BB45,IF(Population!$B$4:$B$104&lt;='Other payments'!$BC45,Population!$C$4:$CO$104,0),0),0))</f>
        <v>1173050</v>
      </c>
      <c r="O45" s="3">
        <f t="array" ref="O45">SUM(IF(O$26=Population!$C$3:$CO$3,IF(Population!$B$4:$B$104&gt;='Other payments'!$BB45,IF(Population!$B$4:$B$104&lt;='Other payments'!$BC45,Population!$C$4:$CO$104,0),0),0))</f>
        <v>1226136</v>
      </c>
      <c r="P45" s="3">
        <f t="array" ref="P45">SUM(IF(P$26=Population!$C$3:$CO$3,IF(Population!$B$4:$B$104&gt;='Other payments'!$BB45,IF(Population!$B$4:$B$104&lt;='Other payments'!$BC45,Population!$C$4:$CO$104,0),0),0))</f>
        <v>1283546</v>
      </c>
      <c r="Q45" s="3">
        <f t="array" ref="Q45">SUM(IF(Q$26=Population!$C$3:$CO$3,IF(Population!$B$4:$B$104&gt;='Other payments'!$BB45,IF(Population!$B$4:$B$104&lt;='Other payments'!$BC45,Population!$C$4:$CO$104,0),0),0))</f>
        <v>1344237</v>
      </c>
      <c r="R45" s="3">
        <f t="array" ref="R45">SUM(IF(R$26=Population!$C$3:$CO$3,IF(Population!$B$4:$B$104&gt;='Other payments'!$BB45,IF(Population!$B$4:$B$104&lt;='Other payments'!$BC45,Population!$C$4:$CO$104,0),0),0))</f>
        <v>1431835</v>
      </c>
      <c r="S45" s="3">
        <f t="array" ref="S45">SUM(IF(S$26=Population!$C$3:$CO$3,IF(Population!$B$4:$B$104&gt;='Other payments'!$BB45,IF(Population!$B$4:$B$104&lt;='Other payments'!$BC45,Population!$C$4:$CO$104,0),0),0))</f>
        <v>1508037</v>
      </c>
      <c r="T45" s="3">
        <f t="array" ref="T45">SUM(IF(T$26=Population!$C$3:$CO$3,IF(Population!$B$4:$B$104&gt;='Other payments'!$BB45,IF(Population!$B$4:$B$104&lt;='Other payments'!$BC45,Population!$C$4:$CO$104,0),0),0))</f>
        <v>1578617</v>
      </c>
      <c r="U45" s="3">
        <f t="array" ref="U45">SUM(IF(U$26=Population!$C$3:$CO$3,IF(Population!$B$4:$B$104&gt;='Other payments'!$BB45,IF(Population!$B$4:$B$104&lt;='Other payments'!$BC45,Population!$C$4:$CO$104,0),0),0))</f>
        <v>1650670</v>
      </c>
      <c r="V45" s="3">
        <f t="array" ref="V45">SUM(IF(V$26=Population!$C$3:$CO$3,IF(Population!$B$4:$B$104&gt;='Other payments'!$BB45,IF(Population!$B$4:$B$104&lt;='Other payments'!$BC45,Population!$C$4:$CO$104,0),0),0))</f>
        <v>1722504</v>
      </c>
      <c r="W45" s="3">
        <f t="array" ref="W45">SUM(IF(W$26=Population!$C$3:$CO$3,IF(Population!$B$4:$B$104&gt;='Other payments'!$BB45,IF(Population!$B$4:$B$104&lt;='Other payments'!$BC45,Population!$C$4:$CO$104,0),0),0))</f>
        <v>1792988</v>
      </c>
      <c r="X45" s="3">
        <f t="array" ref="X45">SUM(IF(X$26=Population!$C$3:$CO$3,IF(Population!$B$4:$B$104&gt;='Other payments'!$BB45,IF(Population!$B$4:$B$104&lt;='Other payments'!$BC45,Population!$C$4:$CO$104,0),0),0))</f>
        <v>1866339</v>
      </c>
      <c r="Y45" s="3">
        <f t="array" ref="Y45">SUM(IF(Y$26=Population!$C$3:$CO$3,IF(Population!$B$4:$B$104&gt;='Other payments'!$BB45,IF(Population!$B$4:$B$104&lt;='Other payments'!$BC45,Population!$C$4:$CO$104,0),0),0))</f>
        <v>1937682</v>
      </c>
      <c r="Z45" s="3">
        <f t="array" ref="Z45">SUM(IF(Z$26=Population!$C$3:$CO$3,IF(Population!$B$4:$B$104&gt;='Other payments'!$BB45,IF(Population!$B$4:$B$104&lt;='Other payments'!$BC45,Population!$C$4:$CO$104,0),0),0))</f>
        <v>2011240</v>
      </c>
      <c r="AA45" s="3">
        <f t="array" ref="AA45">SUM(IF(AA$26=Population!$C$3:$CO$3,IF(Population!$B$4:$B$104&gt;='Other payments'!$BB45,IF(Population!$B$4:$B$104&lt;='Other payments'!$BC45,Population!$C$4:$CO$104,0),0),0))</f>
        <v>2086875</v>
      </c>
      <c r="AB45" s="3">
        <f t="array" ref="AB45">SUM(IF(AB$26=Population!$C$3:$CO$3,IF(Population!$B$4:$B$104&gt;='Other payments'!$BB45,IF(Population!$B$4:$B$104&lt;='Other payments'!$BC45,Population!$C$4:$CO$104,0),0),0))</f>
        <v>2161268</v>
      </c>
      <c r="AC45" s="3">
        <f t="array" ref="AC45">SUM(IF(AC$26=Population!$C$3:$CO$3,IF(Population!$B$4:$B$104&gt;='Other payments'!$BB45,IF(Population!$B$4:$B$104&lt;='Other payments'!$BC45,Population!$C$4:$CO$104,0),0),0))</f>
        <v>2236921</v>
      </c>
      <c r="AD45" s="3">
        <f t="array" ref="AD45">SUM(IF(AD$26=Population!$C$3:$CO$3,IF(Population!$B$4:$B$104&gt;='Other payments'!$BB45,IF(Population!$B$4:$B$104&lt;='Other payments'!$BC45,Population!$C$4:$CO$104,0),0),0))</f>
        <v>2313816</v>
      </c>
      <c r="AE45" s="3">
        <f t="array" ref="AE45">SUM(IF(AE$26=Population!$C$3:$CO$3,IF(Population!$B$4:$B$104&gt;='Other payments'!$BB45,IF(Population!$B$4:$B$104&lt;='Other payments'!$BC45,Population!$C$4:$CO$104,0),0),0))</f>
        <v>2390059</v>
      </c>
      <c r="AF45" s="3">
        <f t="array" ref="AF45">SUM(IF(AF$26=Population!$C$3:$CO$3,IF(Population!$B$4:$B$104&gt;='Other payments'!$BB45,IF(Population!$B$4:$B$104&lt;='Other payments'!$BC45,Population!$C$4:$CO$104,0),0),0))</f>
        <v>2470703</v>
      </c>
      <c r="AG45" s="3">
        <f t="array" ref="AG45">SUM(IF(AG$26=Population!$C$3:$CO$3,IF(Population!$B$4:$B$104&gt;='Other payments'!$BB45,IF(Population!$B$4:$B$104&lt;='Other payments'!$BC45,Population!$C$4:$CO$104,0),0),0))</f>
        <v>2548021</v>
      </c>
      <c r="AH45" s="3">
        <f t="array" ref="AH45">SUM(IF(AH$26=Population!$C$3:$CO$3,IF(Population!$B$4:$B$104&gt;='Other payments'!$BB45,IF(Population!$B$4:$B$104&lt;='Other payments'!$BC45,Population!$C$4:$CO$104,0),0),0))</f>
        <v>2621816</v>
      </c>
      <c r="AI45" s="3">
        <f t="array" ref="AI45">SUM(IF(AI$26=Population!$C$3:$CO$3,IF(Population!$B$4:$B$104&gt;='Other payments'!$BB45,IF(Population!$B$4:$B$104&lt;='Other payments'!$BC45,Population!$C$4:$CO$104,0),0),0))</f>
        <v>2688777</v>
      </c>
      <c r="AJ45" s="3">
        <f t="array" ref="AJ45">SUM(IF(AJ$26=Population!$C$3:$CO$3,IF(Population!$B$4:$B$104&gt;='Other payments'!$BB45,IF(Population!$B$4:$B$104&lt;='Other payments'!$BC45,Population!$C$4:$CO$104,0),0),0))</f>
        <v>2746105</v>
      </c>
      <c r="AK45" s="3">
        <f t="array" ref="AK45">SUM(IF(AK$26=Population!$C$3:$CO$3,IF(Population!$B$4:$B$104&gt;='Other payments'!$BB45,IF(Population!$B$4:$B$104&lt;='Other payments'!$BC45,Population!$C$4:$CO$104,0),0),0))</f>
        <v>2798352</v>
      </c>
      <c r="AL45" s="3">
        <f t="array" ref="AL45">SUM(IF(AL$26=Population!$C$3:$CO$3,IF(Population!$B$4:$B$104&gt;='Other payments'!$BB45,IF(Population!$B$4:$B$104&lt;='Other payments'!$BC45,Population!$C$4:$CO$104,0),0),0))</f>
        <v>2847533</v>
      </c>
      <c r="AM45" s="3">
        <f t="array" ref="AM45">SUM(IF(AM$26=Population!$C$3:$CO$3,IF(Population!$B$4:$B$104&gt;='Other payments'!$BB45,IF(Population!$B$4:$B$104&lt;='Other payments'!$BC45,Population!$C$4:$CO$104,0),0),0))</f>
        <v>2902243</v>
      </c>
      <c r="AN45" s="3">
        <f t="array" ref="AN45">SUM(IF(AN$26=Population!$C$3:$CO$3,IF(Population!$B$4:$B$104&gt;='Other payments'!$BB45,IF(Population!$B$4:$B$104&lt;='Other payments'!$BC45,Population!$C$4:$CO$104,0),0),0))</f>
        <v>2966053</v>
      </c>
      <c r="AO45" s="3">
        <f t="array" ref="AO45">SUM(IF(AO$26=Population!$C$3:$CO$3,IF(Population!$B$4:$B$104&gt;='Other payments'!$BB45,IF(Population!$B$4:$B$104&lt;='Other payments'!$BC45,Population!$C$4:$CO$104,0),0),0))</f>
        <v>3031684</v>
      </c>
      <c r="AP45" s="3">
        <f t="array" ref="AP45">SUM(IF(AP$26=Population!$C$3:$CO$3,IF(Population!$B$4:$B$104&gt;='Other payments'!$BB45,IF(Population!$B$4:$B$104&lt;='Other payments'!$BC45,Population!$C$4:$CO$104,0),0),0))</f>
        <v>3111498</v>
      </c>
      <c r="AQ45" s="3">
        <f t="array" ref="AQ45">SUM(IF(AQ$26=Population!$C$3:$CO$3,IF(Population!$B$4:$B$104&gt;='Other payments'!$BB45,IF(Population!$B$4:$B$104&lt;='Other payments'!$BC45,Population!$C$4:$CO$104,0),0),0))</f>
        <v>3185736</v>
      </c>
      <c r="AR45" s="3">
        <f t="array" ref="AR45">SUM(IF(AR$26=Population!$C$3:$CO$3,IF(Population!$B$4:$B$104&gt;='Other payments'!$BB45,IF(Population!$B$4:$B$104&lt;='Other payments'!$BC45,Population!$C$4:$CO$104,0),0),0))</f>
        <v>3247159</v>
      </c>
      <c r="AS45" s="3">
        <f t="array" ref="AS45">SUM(IF(AS$26=Population!$C$3:$CO$3,IF(Population!$B$4:$B$104&gt;='Other payments'!$BB45,IF(Population!$B$4:$B$104&lt;='Other payments'!$BC45,Population!$C$4:$CO$104,0),0),0))</f>
        <v>3302203</v>
      </c>
      <c r="AT45" s="3">
        <f t="array" ref="AT45">SUM(IF(AT$26=Population!$C$3:$CO$3,IF(Population!$B$4:$B$104&gt;='Other payments'!$BB45,IF(Population!$B$4:$B$104&lt;='Other payments'!$BC45,Population!$C$4:$CO$104,0),0),0))</f>
        <v>3351668</v>
      </c>
      <c r="AU45" s="3">
        <f t="array" ref="AU45">SUM(IF(AU$26=Population!$C$3:$CO$3,IF(Population!$B$4:$B$104&gt;='Other payments'!$BB45,IF(Population!$B$4:$B$104&lt;='Other payments'!$BC45,Population!$C$4:$CO$104,0),0),0))</f>
        <v>3397746</v>
      </c>
      <c r="AV45" s="3">
        <f t="array" ref="AV45">SUM(IF(AV$26=Population!$C$3:$CO$3,IF(Population!$B$4:$B$104&gt;='Other payments'!$BB45,IF(Population!$B$4:$B$104&lt;='Other payments'!$BC45,Population!$C$4:$CO$104,0),0),0))</f>
        <v>3444379</v>
      </c>
      <c r="AW45" s="3">
        <f t="array" ref="AW45">SUM(IF(AW$26=Population!$C$3:$CO$3,IF(Population!$B$4:$B$104&gt;='Other payments'!$BB45,IF(Population!$B$4:$B$104&lt;='Other payments'!$BC45,Population!$C$4:$CO$104,0),0),0))</f>
        <v>3492963</v>
      </c>
      <c r="AX45" s="3">
        <f t="array" ref="AX45">SUM(IF(AX$26=Population!$C$3:$CO$3,IF(Population!$B$4:$B$104&gt;='Other payments'!$BB45,IF(Population!$B$4:$B$104&lt;='Other payments'!$BC45,Population!$C$4:$CO$104,0),0),0))</f>
        <v>3547585</v>
      </c>
      <c r="AY45" s="3">
        <f t="array" ref="AY45">SUM(IF(AY$26=Population!$C$3:$CO$3,IF(Population!$B$4:$B$104&gt;='Other payments'!$BB45,IF(Population!$B$4:$B$104&lt;='Other payments'!$BC45,Population!$C$4:$CO$104,0),0),0))</f>
        <v>3608708</v>
      </c>
      <c r="BB45" s="28">
        <f t="shared" si="42"/>
        <v>80</v>
      </c>
      <c r="BC45" s="28">
        <v>100</v>
      </c>
    </row>
    <row r="47" spans="1:55">
      <c r="A47" s="1" t="s">
        <v>483</v>
      </c>
    </row>
    <row r="48" spans="1:55" s="28" customFormat="1">
      <c r="A48" s="1"/>
      <c r="B48" s="29">
        <v>2011</v>
      </c>
      <c r="C48" s="29">
        <v>2012</v>
      </c>
      <c r="D48" s="29">
        <f>C48+1</f>
        <v>2013</v>
      </c>
      <c r="E48" s="29">
        <f t="shared" ref="E48:H48" si="44">D48+1</f>
        <v>2014</v>
      </c>
      <c r="F48" s="29">
        <f t="shared" si="44"/>
        <v>2015</v>
      </c>
      <c r="G48" s="29">
        <f t="shared" si="44"/>
        <v>2016</v>
      </c>
      <c r="H48" s="29">
        <f t="shared" si="44"/>
        <v>2017</v>
      </c>
      <c r="I48" s="28">
        <f>H48+1</f>
        <v>2018</v>
      </c>
      <c r="J48" s="28">
        <f t="shared" ref="J48" si="45">I48+1</f>
        <v>2019</v>
      </c>
      <c r="K48" s="28">
        <f t="shared" ref="K48" si="46">J48+1</f>
        <v>2020</v>
      </c>
      <c r="L48" s="28">
        <f t="shared" ref="L48" si="47">K48+1</f>
        <v>2021</v>
      </c>
      <c r="M48" s="28">
        <f t="shared" ref="M48" si="48">L48+1</f>
        <v>2022</v>
      </c>
      <c r="N48" s="28">
        <f t="shared" ref="N48" si="49">M48+1</f>
        <v>2023</v>
      </c>
      <c r="O48" s="28">
        <f t="shared" ref="O48" si="50">N48+1</f>
        <v>2024</v>
      </c>
      <c r="P48" s="28">
        <f t="shared" ref="P48" si="51">O48+1</f>
        <v>2025</v>
      </c>
      <c r="Q48" s="28">
        <f t="shared" ref="Q48" si="52">P48+1</f>
        <v>2026</v>
      </c>
      <c r="R48" s="28">
        <f t="shared" ref="R48" si="53">Q48+1</f>
        <v>2027</v>
      </c>
      <c r="S48" s="28">
        <f t="shared" ref="S48" si="54">R48+1</f>
        <v>2028</v>
      </c>
      <c r="T48" s="28">
        <f t="shared" ref="T48" si="55">S48+1</f>
        <v>2029</v>
      </c>
      <c r="U48" s="28">
        <f t="shared" ref="U48" si="56">T48+1</f>
        <v>2030</v>
      </c>
      <c r="V48" s="28">
        <f t="shared" ref="V48" si="57">U48+1</f>
        <v>2031</v>
      </c>
      <c r="W48" s="28">
        <f t="shared" ref="W48" si="58">V48+1</f>
        <v>2032</v>
      </c>
      <c r="X48" s="28">
        <f t="shared" ref="X48" si="59">W48+1</f>
        <v>2033</v>
      </c>
      <c r="Y48" s="28">
        <f t="shared" ref="Y48" si="60">X48+1</f>
        <v>2034</v>
      </c>
      <c r="Z48" s="28">
        <f t="shared" ref="Z48" si="61">Y48+1</f>
        <v>2035</v>
      </c>
      <c r="AA48" s="28">
        <f t="shared" ref="AA48" si="62">Z48+1</f>
        <v>2036</v>
      </c>
      <c r="AB48" s="28">
        <f t="shared" ref="AB48" si="63">AA48+1</f>
        <v>2037</v>
      </c>
      <c r="AC48" s="28">
        <f t="shared" ref="AC48" si="64">AB48+1</f>
        <v>2038</v>
      </c>
      <c r="AD48" s="28">
        <f t="shared" ref="AD48" si="65">AC48+1</f>
        <v>2039</v>
      </c>
      <c r="AE48" s="28">
        <f t="shared" ref="AE48" si="66">AD48+1</f>
        <v>2040</v>
      </c>
      <c r="AF48" s="28">
        <f t="shared" ref="AF48" si="67">AE48+1</f>
        <v>2041</v>
      </c>
      <c r="AG48" s="28">
        <f t="shared" ref="AG48" si="68">AF48+1</f>
        <v>2042</v>
      </c>
      <c r="AH48" s="28">
        <f t="shared" ref="AH48" si="69">AG48+1</f>
        <v>2043</v>
      </c>
      <c r="AI48" s="28">
        <f t="shared" ref="AI48" si="70">AH48+1</f>
        <v>2044</v>
      </c>
      <c r="AJ48" s="28">
        <f t="shared" ref="AJ48" si="71">AI48+1</f>
        <v>2045</v>
      </c>
      <c r="AK48" s="28">
        <f t="shared" ref="AK48" si="72">AJ48+1</f>
        <v>2046</v>
      </c>
      <c r="AL48" s="28">
        <f t="shared" ref="AL48" si="73">AK48+1</f>
        <v>2047</v>
      </c>
      <c r="AM48" s="28">
        <f t="shared" ref="AM48" si="74">AL48+1</f>
        <v>2048</v>
      </c>
      <c r="AN48" s="28">
        <f t="shared" ref="AN48" si="75">AM48+1</f>
        <v>2049</v>
      </c>
      <c r="AO48" s="28">
        <f t="shared" ref="AO48" si="76">AN48+1</f>
        <v>2050</v>
      </c>
      <c r="AP48" s="28">
        <f t="shared" ref="AP48" si="77">AO48+1</f>
        <v>2051</v>
      </c>
      <c r="AQ48" s="28">
        <f>AP48+1</f>
        <v>2052</v>
      </c>
      <c r="AR48" s="28">
        <f t="shared" ref="AR48" si="78">AQ48+1</f>
        <v>2053</v>
      </c>
      <c r="AS48" s="28">
        <f>AR48+1</f>
        <v>2054</v>
      </c>
      <c r="AT48" s="28">
        <f t="shared" ref="AT48" si="79">AS48+1</f>
        <v>2055</v>
      </c>
      <c r="AU48" s="28">
        <f>AT48+1</f>
        <v>2056</v>
      </c>
      <c r="AV48" s="28">
        <f t="shared" ref="AV48" si="80">AU48+1</f>
        <v>2057</v>
      </c>
      <c r="AW48" s="28">
        <f t="shared" ref="AW48" si="81">AV48+1</f>
        <v>2058</v>
      </c>
      <c r="AX48" s="28">
        <f t="shared" ref="AX48" si="82">AW48+1</f>
        <v>2059</v>
      </c>
      <c r="AY48" s="28">
        <f>AX48+1</f>
        <v>2060</v>
      </c>
    </row>
    <row r="49" spans="1:51">
      <c r="A49" s="28" t="s">
        <v>461</v>
      </c>
      <c r="B49" s="3">
        <f>B27*B4</f>
        <v>7222337500</v>
      </c>
      <c r="C49" s="3">
        <f t="shared" ref="C49:AY51" si="83">C27*C4</f>
        <v>7196943373.8441381</v>
      </c>
      <c r="D49" s="3">
        <f t="shared" si="83"/>
        <v>8889469247.4858837</v>
      </c>
      <c r="E49" s="3">
        <f t="shared" si="83"/>
        <v>8440908941.0927763</v>
      </c>
      <c r="F49" s="3">
        <f t="shared" si="83"/>
        <v>9959005535.8491955</v>
      </c>
      <c r="G49" s="3">
        <f t="shared" si="83"/>
        <v>9067346250.5919018</v>
      </c>
      <c r="H49" s="3">
        <f t="shared" si="83"/>
        <v>8894444157.8843822</v>
      </c>
      <c r="I49" s="3">
        <f t="shared" si="83"/>
        <v>9118739621.0302792</v>
      </c>
      <c r="J49" s="3">
        <f t="shared" si="83"/>
        <v>9350966788.9057961</v>
      </c>
      <c r="K49" s="3">
        <f t="shared" si="83"/>
        <v>9591197095.5938721</v>
      </c>
      <c r="L49" s="3">
        <f t="shared" si="83"/>
        <v>9843564238.9684296</v>
      </c>
      <c r="M49" s="3">
        <f t="shared" si="83"/>
        <v>10107612728.443905</v>
      </c>
      <c r="N49" s="3">
        <f t="shared" si="83"/>
        <v>10379507010.7547</v>
      </c>
      <c r="O49" s="3">
        <f t="shared" si="83"/>
        <v>10657700096.841066</v>
      </c>
      <c r="P49" s="3">
        <f t="shared" si="83"/>
        <v>10939876003.418877</v>
      </c>
      <c r="Q49" s="3">
        <f t="shared" si="83"/>
        <v>11220063296.806339</v>
      </c>
      <c r="R49" s="3">
        <f t="shared" si="83"/>
        <v>11500694016.018461</v>
      </c>
      <c r="S49" s="3">
        <f t="shared" si="83"/>
        <v>11789229752.454008</v>
      </c>
      <c r="T49" s="3">
        <f t="shared" si="83"/>
        <v>12084698067.939867</v>
      </c>
      <c r="U49" s="3">
        <f t="shared" si="83"/>
        <v>12387871177.02158</v>
      </c>
      <c r="V49" s="3">
        <f t="shared" si="83"/>
        <v>12698790369.004557</v>
      </c>
      <c r="W49" s="3">
        <f t="shared" si="83"/>
        <v>13017338037.938305</v>
      </c>
      <c r="X49" s="3">
        <f t="shared" si="83"/>
        <v>13341133275.555267</v>
      </c>
      <c r="Y49" s="3">
        <f t="shared" si="83"/>
        <v>13667395939.320759</v>
      </c>
      <c r="Z49" s="3">
        <f t="shared" si="83"/>
        <v>13996207332.659563</v>
      </c>
      <c r="AA49" s="3">
        <f t="shared" si="83"/>
        <v>14327078027.959658</v>
      </c>
      <c r="AB49" s="3">
        <f t="shared" si="83"/>
        <v>14661017022.337542</v>
      </c>
      <c r="AC49" s="3">
        <f t="shared" si="83"/>
        <v>15000270275.521935</v>
      </c>
      <c r="AD49" s="3">
        <f t="shared" si="83"/>
        <v>15344439804.356693</v>
      </c>
      <c r="AE49" s="3">
        <f t="shared" si="83"/>
        <v>15692758995.56628</v>
      </c>
      <c r="AF49" s="3">
        <f t="shared" si="83"/>
        <v>16045041460.239794</v>
      </c>
      <c r="AG49" s="3">
        <f t="shared" si="83"/>
        <v>16401218934.120253</v>
      </c>
      <c r="AH49" s="3">
        <f t="shared" si="83"/>
        <v>16761053790.8295</v>
      </c>
      <c r="AI49" s="3">
        <f t="shared" si="83"/>
        <v>17123477864.772011</v>
      </c>
      <c r="AJ49" s="3">
        <f t="shared" si="83"/>
        <v>17487524293.348255</v>
      </c>
      <c r="AK49" s="3">
        <f t="shared" si="83"/>
        <v>17852818442.561344</v>
      </c>
      <c r="AL49" s="3">
        <f t="shared" si="83"/>
        <v>18219875936.606487</v>
      </c>
      <c r="AM49" s="3">
        <f t="shared" si="83"/>
        <v>18589416647.73317</v>
      </c>
      <c r="AN49" s="3">
        <f t="shared" si="83"/>
        <v>18963267963.753609</v>
      </c>
      <c r="AO49" s="3">
        <f t="shared" si="83"/>
        <v>19343241122.426517</v>
      </c>
      <c r="AP49" s="3">
        <f t="shared" si="83"/>
        <v>19730084525.786541</v>
      </c>
      <c r="AQ49" s="3">
        <f t="shared" si="83"/>
        <v>20125955386.370434</v>
      </c>
      <c r="AR49" s="3">
        <f t="shared" si="83"/>
        <v>20531418315.710102</v>
      </c>
      <c r="AS49" s="3">
        <f t="shared" si="83"/>
        <v>20946141690.584663</v>
      </c>
      <c r="AT49" s="3">
        <f t="shared" si="83"/>
        <v>21370224299.489517</v>
      </c>
      <c r="AU49" s="3">
        <f t="shared" si="83"/>
        <v>21806095891.182388</v>
      </c>
      <c r="AV49" s="3">
        <f t="shared" si="83"/>
        <v>22256625451.419975</v>
      </c>
      <c r="AW49" s="3">
        <f t="shared" si="83"/>
        <v>22720347145.81213</v>
      </c>
      <c r="AX49" s="3">
        <f t="shared" si="83"/>
        <v>23195386522.842793</v>
      </c>
      <c r="AY49" s="3">
        <f t="shared" si="83"/>
        <v>23680730982.473831</v>
      </c>
    </row>
    <row r="50" spans="1:51">
      <c r="A50" s="28" t="s">
        <v>462</v>
      </c>
      <c r="B50" s="3">
        <f t="shared" ref="B50:Q51" si="84">B28*B5</f>
        <v>196174999.99999997</v>
      </c>
      <c r="C50" s="3">
        <f t="shared" si="84"/>
        <v>198784710.39129397</v>
      </c>
      <c r="D50" s="3">
        <f t="shared" si="84"/>
        <v>229002554.12287578</v>
      </c>
      <c r="E50" s="3">
        <f t="shared" si="84"/>
        <v>298272895.62529707</v>
      </c>
      <c r="F50" s="3">
        <f t="shared" si="84"/>
        <v>308440563.78915805</v>
      </c>
      <c r="G50" s="3">
        <f t="shared" si="84"/>
        <v>318024214.92491555</v>
      </c>
      <c r="H50" s="3">
        <f t="shared" si="84"/>
        <v>333267952.04745275</v>
      </c>
      <c r="I50" s="3">
        <f t="shared" si="84"/>
        <v>349146162.19897807</v>
      </c>
      <c r="J50" s="3">
        <f t="shared" si="84"/>
        <v>365459210.50107121</v>
      </c>
      <c r="K50" s="3">
        <f t="shared" si="84"/>
        <v>382652380.25753891</v>
      </c>
      <c r="L50" s="3">
        <f t="shared" si="84"/>
        <v>400795131.91605717</v>
      </c>
      <c r="M50" s="3">
        <f t="shared" si="84"/>
        <v>419534249.22947562</v>
      </c>
      <c r="N50" s="3">
        <f t="shared" si="84"/>
        <v>439173634.4275226</v>
      </c>
      <c r="O50" s="3">
        <f t="shared" si="84"/>
        <v>459718929.22569352</v>
      </c>
      <c r="P50" s="3">
        <f t="shared" si="84"/>
        <v>480933661.53562146</v>
      </c>
      <c r="Q50" s="3">
        <f t="shared" si="84"/>
        <v>503408689.76853931</v>
      </c>
      <c r="R50" s="3">
        <f t="shared" si="83"/>
        <v>526280531.60827911</v>
      </c>
      <c r="S50" s="3">
        <f t="shared" si="83"/>
        <v>549412794.032498</v>
      </c>
      <c r="T50" s="3">
        <f t="shared" si="83"/>
        <v>572470617.57986748</v>
      </c>
      <c r="U50" s="3">
        <f t="shared" si="83"/>
        <v>594961399.16341591</v>
      </c>
      <c r="V50" s="3">
        <f t="shared" si="83"/>
        <v>617378484.14233208</v>
      </c>
      <c r="W50" s="3">
        <f t="shared" si="83"/>
        <v>640147529.56658673</v>
      </c>
      <c r="X50" s="3">
        <f t="shared" si="83"/>
        <v>663924492.75912035</v>
      </c>
      <c r="Y50" s="3">
        <f t="shared" si="83"/>
        <v>689269340.14235163</v>
      </c>
      <c r="Z50" s="3">
        <f t="shared" si="83"/>
        <v>715352105.69238782</v>
      </c>
      <c r="AA50" s="3">
        <f t="shared" si="83"/>
        <v>743776461.73391902</v>
      </c>
      <c r="AB50" s="3">
        <f t="shared" si="83"/>
        <v>772022085.49607062</v>
      </c>
      <c r="AC50" s="3">
        <f t="shared" si="83"/>
        <v>799105551.35537803</v>
      </c>
      <c r="AD50" s="3">
        <f t="shared" si="83"/>
        <v>825606557.39284492</v>
      </c>
      <c r="AE50" s="3">
        <f t="shared" si="83"/>
        <v>851678589.55382669</v>
      </c>
      <c r="AF50" s="3">
        <f t="shared" si="83"/>
        <v>877612322.7771318</v>
      </c>
      <c r="AG50" s="3">
        <f t="shared" si="83"/>
        <v>903892565.17221177</v>
      </c>
      <c r="AH50" s="3">
        <f t="shared" si="83"/>
        <v>930826629.49143159</v>
      </c>
      <c r="AI50" s="3">
        <f t="shared" si="83"/>
        <v>958951432.94118023</v>
      </c>
      <c r="AJ50" s="3">
        <f t="shared" si="83"/>
        <v>988462822.11748087</v>
      </c>
      <c r="AK50" s="3">
        <f t="shared" si="83"/>
        <v>1020247600.5733694</v>
      </c>
      <c r="AL50" s="3">
        <f t="shared" si="83"/>
        <v>1053408905.9040465</v>
      </c>
      <c r="AM50" s="3">
        <f t="shared" si="83"/>
        <v>1088802679.9722848</v>
      </c>
      <c r="AN50" s="3">
        <f t="shared" si="83"/>
        <v>1125095399.0111001</v>
      </c>
      <c r="AO50" s="3">
        <f t="shared" si="83"/>
        <v>1162599872.7720885</v>
      </c>
      <c r="AP50" s="3">
        <f t="shared" si="83"/>
        <v>1200687908.5346622</v>
      </c>
      <c r="AQ50" s="3">
        <f t="shared" si="83"/>
        <v>1239119948.4266052</v>
      </c>
      <c r="AR50" s="3">
        <f t="shared" si="83"/>
        <v>1278397041.0644326</v>
      </c>
      <c r="AS50" s="3">
        <f t="shared" si="83"/>
        <v>1318974660.1855471</v>
      </c>
      <c r="AT50" s="3">
        <f t="shared" si="83"/>
        <v>1361008524.736093</v>
      </c>
      <c r="AU50" s="3">
        <f t="shared" si="83"/>
        <v>1402861071.6912193</v>
      </c>
      <c r="AV50" s="3">
        <f t="shared" si="83"/>
        <v>1444541941.2161984</v>
      </c>
      <c r="AW50" s="3">
        <f t="shared" si="83"/>
        <v>1486941197.0775459</v>
      </c>
      <c r="AX50" s="3">
        <f t="shared" si="83"/>
        <v>1530057741.892787</v>
      </c>
      <c r="AY50" s="3">
        <f t="shared" si="83"/>
        <v>1574298371.9159651</v>
      </c>
    </row>
    <row r="51" spans="1:51">
      <c r="A51" s="28" t="s">
        <v>463</v>
      </c>
      <c r="B51" s="3">
        <f t="shared" si="84"/>
        <v>7167615000</v>
      </c>
      <c r="C51" s="3">
        <f t="shared" si="83"/>
        <v>7727000000.0000019</v>
      </c>
      <c r="D51" s="3">
        <f t="shared" si="83"/>
        <v>8666458766.5164204</v>
      </c>
      <c r="E51" s="3">
        <f t="shared" si="83"/>
        <v>8529709698.4622889</v>
      </c>
      <c r="F51" s="3">
        <f t="shared" si="83"/>
        <v>8590356588.1804581</v>
      </c>
      <c r="G51" s="3">
        <f t="shared" si="83"/>
        <v>8796118324.8230152</v>
      </c>
      <c r="H51" s="3">
        <f t="shared" si="83"/>
        <v>9000191031.8028126</v>
      </c>
      <c r="I51" s="3">
        <f t="shared" si="83"/>
        <v>9252662405.7840004</v>
      </c>
      <c r="J51" s="3">
        <f t="shared" si="83"/>
        <v>9500436405.3141708</v>
      </c>
      <c r="K51" s="3">
        <f t="shared" si="83"/>
        <v>9744509872.2751827</v>
      </c>
      <c r="L51" s="3">
        <f t="shared" si="83"/>
        <v>9983128631.5242805</v>
      </c>
      <c r="M51" s="3">
        <f t="shared" si="83"/>
        <v>10214824154.57486</v>
      </c>
      <c r="N51" s="3">
        <f t="shared" si="83"/>
        <v>10438732681.719772</v>
      </c>
      <c r="O51" s="3">
        <f t="shared" si="83"/>
        <v>10655344189.378906</v>
      </c>
      <c r="P51" s="3">
        <f t="shared" si="83"/>
        <v>10865691410.762373</v>
      </c>
      <c r="Q51" s="3">
        <f t="shared" si="83"/>
        <v>11070773390.602249</v>
      </c>
      <c r="R51" s="3">
        <f t="shared" si="83"/>
        <v>11271871792.27882</v>
      </c>
      <c r="S51" s="3">
        <f t="shared" si="83"/>
        <v>11470962421.131458</v>
      </c>
      <c r="T51" s="3">
        <f t="shared" si="83"/>
        <v>11670530074.119186</v>
      </c>
      <c r="U51" s="3">
        <f t="shared" si="83"/>
        <v>11872538720.689672</v>
      </c>
      <c r="V51" s="3">
        <f t="shared" si="83"/>
        <v>12079296795.872101</v>
      </c>
      <c r="W51" s="3">
        <f t="shared" si="83"/>
        <v>12293300476.648237</v>
      </c>
      <c r="X51" s="3">
        <f t="shared" si="83"/>
        <v>12517060075.367693</v>
      </c>
      <c r="Y51" s="3">
        <f t="shared" si="83"/>
        <v>12752784891.437752</v>
      </c>
      <c r="Z51" s="3">
        <f t="shared" si="83"/>
        <v>13002107969.721859</v>
      </c>
      <c r="AA51" s="3">
        <f t="shared" si="83"/>
        <v>13266896471.170944</v>
      </c>
      <c r="AB51" s="3">
        <f t="shared" si="83"/>
        <v>13548338741.486582</v>
      </c>
      <c r="AC51" s="3">
        <f t="shared" si="83"/>
        <v>13846709437.057188</v>
      </c>
      <c r="AD51" s="3">
        <f t="shared" si="83"/>
        <v>14161905096.591555</v>
      </c>
      <c r="AE51" s="3">
        <f t="shared" si="83"/>
        <v>14493391914.968504</v>
      </c>
      <c r="AF51" s="3">
        <f t="shared" si="83"/>
        <v>14840300030.314901</v>
      </c>
      <c r="AG51" s="3">
        <f t="shared" si="83"/>
        <v>15201205703.894831</v>
      </c>
      <c r="AH51" s="3">
        <f t="shared" si="83"/>
        <v>15574235124.073807</v>
      </c>
      <c r="AI51" s="3">
        <f t="shared" si="83"/>
        <v>15957832171.245787</v>
      </c>
      <c r="AJ51" s="3">
        <f t="shared" si="83"/>
        <v>16350340478.406525</v>
      </c>
      <c r="AK51" s="3">
        <f t="shared" si="83"/>
        <v>16749993138.003054</v>
      </c>
      <c r="AL51" s="3">
        <f t="shared" si="83"/>
        <v>17155123753.175276</v>
      </c>
      <c r="AM51" s="3">
        <f t="shared" si="83"/>
        <v>17564485632.915115</v>
      </c>
      <c r="AN51" s="3">
        <f t="shared" si="83"/>
        <v>17977121829.581051</v>
      </c>
      <c r="AO51" s="3">
        <f t="shared" si="83"/>
        <v>18392032320.52457</v>
      </c>
      <c r="AP51" s="3">
        <f t="shared" si="83"/>
        <v>18808617690.528961</v>
      </c>
      <c r="AQ51" s="3">
        <f t="shared" si="83"/>
        <v>19226290054.807152</v>
      </c>
      <c r="AR51" s="3">
        <f t="shared" si="83"/>
        <v>19644782044.277691</v>
      </c>
      <c r="AS51" s="3">
        <f t="shared" si="83"/>
        <v>20063820474.676373</v>
      </c>
      <c r="AT51" s="3">
        <f t="shared" si="83"/>
        <v>20483161175.058613</v>
      </c>
      <c r="AU51" s="3">
        <f t="shared" si="83"/>
        <v>20902636135.776539</v>
      </c>
      <c r="AV51" s="3">
        <f t="shared" si="83"/>
        <v>21322157792.328243</v>
      </c>
      <c r="AW51" s="3">
        <f t="shared" si="83"/>
        <v>21742353707.532608</v>
      </c>
      <c r="AX51" s="3">
        <f t="shared" si="83"/>
        <v>22164161390.741455</v>
      </c>
      <c r="AY51" s="3">
        <f t="shared" si="83"/>
        <v>22588880946.142982</v>
      </c>
    </row>
    <row r="52" spans="1:51">
      <c r="A52" s="28" t="s">
        <v>464</v>
      </c>
      <c r="B52" s="3">
        <f>SUMPRODUCT(B31:B45,B8:B22)</f>
        <v>5275042500.000001</v>
      </c>
      <c r="C52" s="3">
        <f t="shared" ref="C52:AY52" si="85">SUMPRODUCT(C31:C45,C8:C22)</f>
        <v>5677868389.4739857</v>
      </c>
      <c r="D52" s="3">
        <f t="shared" si="85"/>
        <v>6055387427.718688</v>
      </c>
      <c r="E52" s="3">
        <f t="shared" si="85"/>
        <v>6564325975.5019846</v>
      </c>
      <c r="F52" s="3">
        <f t="shared" si="85"/>
        <v>7121392249.8803205</v>
      </c>
      <c r="G52" s="3">
        <f t="shared" si="85"/>
        <v>7621920535.0473843</v>
      </c>
      <c r="H52" s="3">
        <f t="shared" si="85"/>
        <v>8219133140.7392788</v>
      </c>
      <c r="I52" s="3">
        <f t="shared" si="85"/>
        <v>8495674624.1209154</v>
      </c>
      <c r="J52" s="3">
        <f t="shared" si="85"/>
        <v>8778384479.0003719</v>
      </c>
      <c r="K52" s="3">
        <f t="shared" si="85"/>
        <v>9065720558.122015</v>
      </c>
      <c r="L52" s="3">
        <f t="shared" si="85"/>
        <v>9356861093.8538799</v>
      </c>
      <c r="M52" s="3">
        <f t="shared" si="85"/>
        <v>9648097954.1500912</v>
      </c>
      <c r="N52" s="3">
        <f t="shared" si="85"/>
        <v>9945866220.0191402</v>
      </c>
      <c r="O52" s="3">
        <f t="shared" si="85"/>
        <v>10249059508.852089</v>
      </c>
      <c r="P52" s="3">
        <f t="shared" si="85"/>
        <v>10558336044.578274</v>
      </c>
      <c r="Q52" s="3">
        <f t="shared" si="85"/>
        <v>10873777767.559439</v>
      </c>
      <c r="R52" s="3">
        <f t="shared" si="85"/>
        <v>11187822294.656471</v>
      </c>
      <c r="S52" s="3">
        <f t="shared" si="85"/>
        <v>11508888951.49481</v>
      </c>
      <c r="T52" s="3">
        <f t="shared" si="85"/>
        <v>11838789774.893515</v>
      </c>
      <c r="U52" s="3">
        <f t="shared" si="85"/>
        <v>12175454519.117569</v>
      </c>
      <c r="V52" s="3">
        <f t="shared" si="85"/>
        <v>12520220355.951599</v>
      </c>
      <c r="W52" s="3">
        <f t="shared" si="85"/>
        <v>12870750440.983582</v>
      </c>
      <c r="X52" s="3">
        <f t="shared" si="85"/>
        <v>13224169443.924479</v>
      </c>
      <c r="Y52" s="3">
        <f t="shared" si="85"/>
        <v>13583519925.505695</v>
      </c>
      <c r="Z52" s="3">
        <f t="shared" si="85"/>
        <v>13949950974.158695</v>
      </c>
      <c r="AA52" s="3">
        <f t="shared" si="85"/>
        <v>14324546842.728788</v>
      </c>
      <c r="AB52" s="3">
        <f t="shared" si="85"/>
        <v>14707893891.254089</v>
      </c>
      <c r="AC52" s="3">
        <f t="shared" si="85"/>
        <v>15105345649.848495</v>
      </c>
      <c r="AD52" s="3">
        <f t="shared" si="85"/>
        <v>15514136425.36418</v>
      </c>
      <c r="AE52" s="3">
        <f t="shared" si="85"/>
        <v>15936798367.490322</v>
      </c>
      <c r="AF52" s="3">
        <f t="shared" si="85"/>
        <v>16368223152.928339</v>
      </c>
      <c r="AG52" s="3">
        <f t="shared" si="85"/>
        <v>16809454079.112768</v>
      </c>
      <c r="AH52" s="3">
        <f t="shared" si="85"/>
        <v>17262391289.798187</v>
      </c>
      <c r="AI52" s="3">
        <f t="shared" si="85"/>
        <v>17724392465.296265</v>
      </c>
      <c r="AJ52" s="3">
        <f t="shared" si="85"/>
        <v>18198607449.683868</v>
      </c>
      <c r="AK52" s="3">
        <f t="shared" si="85"/>
        <v>18675163452.634609</v>
      </c>
      <c r="AL52" s="3">
        <f t="shared" si="85"/>
        <v>19156987749.98402</v>
      </c>
      <c r="AM52" s="3">
        <f t="shared" si="85"/>
        <v>19645938904.496559</v>
      </c>
      <c r="AN52" s="3">
        <f t="shared" si="85"/>
        <v>20143146563.088993</v>
      </c>
      <c r="AO52" s="3">
        <f t="shared" si="85"/>
        <v>20650561535.236835</v>
      </c>
      <c r="AP52" s="3">
        <f t="shared" si="85"/>
        <v>21162004176.373756</v>
      </c>
      <c r="AQ52" s="3">
        <f t="shared" si="85"/>
        <v>21683381993.918156</v>
      </c>
      <c r="AR52" s="3">
        <f t="shared" si="85"/>
        <v>22217427314.333076</v>
      </c>
      <c r="AS52" s="3">
        <f t="shared" si="85"/>
        <v>22763425454.191311</v>
      </c>
      <c r="AT52" s="3">
        <f t="shared" si="85"/>
        <v>23320995379.763538</v>
      </c>
      <c r="AU52" s="3">
        <f t="shared" si="85"/>
        <v>23889725420.857082</v>
      </c>
      <c r="AV52" s="3">
        <f t="shared" si="85"/>
        <v>24467999801.700119</v>
      </c>
      <c r="AW52" s="3">
        <f t="shared" si="85"/>
        <v>25054996852.470104</v>
      </c>
      <c r="AX52" s="3">
        <f t="shared" si="85"/>
        <v>25651394259.782536</v>
      </c>
      <c r="AY52" s="3">
        <f t="shared" si="85"/>
        <v>26257144776.175461</v>
      </c>
    </row>
    <row r="53" spans="1:51">
      <c r="A53" s="28" t="s">
        <v>662</v>
      </c>
      <c r="C53">
        <f>C23*GDP!C4</f>
        <v>10402497000</v>
      </c>
      <c r="D53" s="28">
        <f>D23*GDP!D4</f>
        <v>10672718000</v>
      </c>
      <c r="E53" s="28">
        <f>E23*GDP!E4</f>
        <v>11217078750.049862</v>
      </c>
      <c r="F53" s="28">
        <f>F23*GDP!F4</f>
        <v>11593163883.607908</v>
      </c>
      <c r="G53" s="28">
        <f>G23*GDP!G4</f>
        <v>11967442328.168989</v>
      </c>
      <c r="H53" s="28">
        <f>H23*GDP!H4</f>
        <v>12336423362.101124</v>
      </c>
      <c r="I53" s="28">
        <f>I23*GDP!I4</f>
        <v>12696492750.04147</v>
      </c>
      <c r="J53" s="28">
        <f>J23*GDP!J4</f>
        <v>13055360957.732998</v>
      </c>
      <c r="K53" s="28">
        <f>K23*GDP!K4</f>
        <v>13417511344.951086</v>
      </c>
      <c r="L53" s="28">
        <f>L23*GDP!L4</f>
        <v>13781573180.743954</v>
      </c>
      <c r="M53" s="28">
        <f>M23*GDP!M4</f>
        <v>14147669145.174669</v>
      </c>
      <c r="N53" s="28">
        <f>N23*GDP!N4</f>
        <v>14516731451.042259</v>
      </c>
      <c r="O53" s="28">
        <f>O23*GDP!O4</f>
        <v>14890502317.65295</v>
      </c>
      <c r="P53" s="28">
        <f>P23*GDP!P4</f>
        <v>15271457764.639896</v>
      </c>
      <c r="Q53" s="28">
        <f>Q23*GDP!Q4</f>
        <v>15658490927.995703</v>
      </c>
      <c r="R53" s="28">
        <f>R23*GDP!R4</f>
        <v>16050913988.111483</v>
      </c>
      <c r="S53" s="28">
        <f>S23*GDP!S4</f>
        <v>16451283183.775747</v>
      </c>
      <c r="T53" s="28">
        <f>T23*GDP!T4</f>
        <v>16859989036.69739</v>
      </c>
      <c r="U53" s="28">
        <f>U23*GDP!U4</f>
        <v>17278982262.642231</v>
      </c>
      <c r="V53" s="28">
        <f>V23*GDP!V4</f>
        <v>17706705757.050545</v>
      </c>
      <c r="W53" s="28">
        <f>W23*GDP!W4</f>
        <v>18142426180.958603</v>
      </c>
      <c r="X53" s="28">
        <f>X23*GDP!X4</f>
        <v>18590119822.608929</v>
      </c>
      <c r="Y53" s="28">
        <f>Y23*GDP!Y4</f>
        <v>19048807644.164948</v>
      </c>
      <c r="Z53" s="28">
        <f>Z23*GDP!Z4</f>
        <v>19518841561.069111</v>
      </c>
      <c r="AA53" s="28">
        <f>AA23*GDP!AA4</f>
        <v>19997585116.412106</v>
      </c>
      <c r="AB53" s="28">
        <f>AB23*GDP!AB4</f>
        <v>20484391169.487446</v>
      </c>
      <c r="AC53" s="28">
        <f>AC23*GDP!AC4</f>
        <v>20983757747.008354</v>
      </c>
      <c r="AD53" s="28">
        <f>AD23*GDP!AD4</f>
        <v>21494081705.867947</v>
      </c>
      <c r="AE53" s="28">
        <f>AE23*GDP!AE4</f>
        <v>22013870599.71685</v>
      </c>
      <c r="AF53" s="28">
        <f>AF23*GDP!AF4</f>
        <v>22540342106.921413</v>
      </c>
      <c r="AG53" s="28">
        <f>AG23*GDP!AG4</f>
        <v>23073460251.591835</v>
      </c>
      <c r="AH53" s="28">
        <f>AH23*GDP!AH4</f>
        <v>23616805877.440285</v>
      </c>
      <c r="AI53" s="28">
        <f>AI23*GDP!AI4</f>
        <v>24169798739.040455</v>
      </c>
      <c r="AJ53" s="28">
        <f>AJ23*GDP!AJ4</f>
        <v>24730961766.786449</v>
      </c>
      <c r="AK53" s="28">
        <f>AK23*GDP!AK4</f>
        <v>25298704681.371201</v>
      </c>
      <c r="AL53" s="28">
        <f>AL23*GDP!AL4</f>
        <v>25873208949.361717</v>
      </c>
      <c r="AM53" s="28">
        <f>AM23*GDP!AM4</f>
        <v>26453699104.072781</v>
      </c>
      <c r="AN53" s="28">
        <f>AN23*GDP!AN4</f>
        <v>27039713341.411461</v>
      </c>
      <c r="AO53" s="28">
        <f>AO23*GDP!AO4</f>
        <v>27631660593.341755</v>
      </c>
      <c r="AP53" s="28">
        <f>AP23*GDP!AP4</f>
        <v>28230760358.056301</v>
      </c>
      <c r="AQ53" s="28">
        <f>AQ23*GDP!AQ4</f>
        <v>28840568409.54776</v>
      </c>
      <c r="AR53" s="28">
        <f>AR23*GDP!AR4</f>
        <v>29460468756.371384</v>
      </c>
      <c r="AS53" s="28">
        <f>AS23*GDP!AS4</f>
        <v>30089637911.164188</v>
      </c>
      <c r="AT53" s="28">
        <f>AT23*GDP!AT4</f>
        <v>30728181734.61216</v>
      </c>
      <c r="AU53" s="28">
        <f>AU23*GDP!AU4</f>
        <v>31380438434.825665</v>
      </c>
      <c r="AV53" s="28">
        <f>AV23*GDP!AV4</f>
        <v>32051898290.884895</v>
      </c>
      <c r="AW53" s="28">
        <f>AW23*GDP!AW4</f>
        <v>32740737116.233685</v>
      </c>
      <c r="AX53" s="28">
        <f>AX23*GDP!AX4</f>
        <v>33444216093.686989</v>
      </c>
      <c r="AY53" s="28">
        <f>AY23*GDP!AY4</f>
        <v>34160737634.372849</v>
      </c>
    </row>
    <row r="54" spans="1:51" s="28" customFormat="1"/>
    <row r="55" spans="1:51">
      <c r="A55" s="1" t="s">
        <v>630</v>
      </c>
    </row>
    <row r="56" spans="1:51">
      <c r="A56" s="28" t="s">
        <v>461</v>
      </c>
      <c r="C56" s="157">
        <f>C49/GDP!C$4</f>
        <v>4.8429337318635097E-3</v>
      </c>
      <c r="D56" s="157">
        <f>D49/GDP!D$4</f>
        <v>5.8304065311574043E-3</v>
      </c>
      <c r="E56" s="157">
        <f>E49/GDP!E$4</f>
        <v>5.2675356841358351E-3</v>
      </c>
      <c r="F56" s="157">
        <f>F49/GDP!F$4</f>
        <v>6.0132884733489142E-3</v>
      </c>
      <c r="G56" s="157">
        <f>G49/GDP!G$4</f>
        <v>5.3036749218121704E-3</v>
      </c>
      <c r="H56" s="157">
        <f>H49/GDP!H$4</f>
        <v>5.0469335623211332E-3</v>
      </c>
      <c r="I56" s="157">
        <f>I49/GDP!I$4</f>
        <v>5.0274653484131248E-3</v>
      </c>
      <c r="J56" s="157">
        <f>J49/GDP!J$4</f>
        <v>5.0137845850649568E-3</v>
      </c>
      <c r="K56" s="157">
        <f>K49/GDP!K$4</f>
        <v>5.0037878070750283E-3</v>
      </c>
      <c r="L56" s="157">
        <f>L49/GDP!L$4</f>
        <v>4.9997883963679244E-3</v>
      </c>
      <c r="M56" s="157">
        <f>M49/GDP!M$4</f>
        <v>5.0010562427690846E-3</v>
      </c>
      <c r="N56" s="157">
        <f>N49/GDP!N$4</f>
        <v>5.005021228113052E-3</v>
      </c>
      <c r="O56" s="157">
        <f>O49/GDP!O$4</f>
        <v>5.0101668222060749E-3</v>
      </c>
      <c r="P56" s="157">
        <f>P49/GDP!P$4</f>
        <v>5.0145266551596878E-3</v>
      </c>
      <c r="Q56" s="157">
        <f>Q49/GDP!Q$4</f>
        <v>5.0158373140046647E-3</v>
      </c>
      <c r="R56" s="157">
        <f>R49/GDP!R$4</f>
        <v>5.0155933906167087E-3</v>
      </c>
      <c r="S56" s="157">
        <f>S49/GDP!S$4</f>
        <v>5.0163022145630447E-3</v>
      </c>
      <c r="T56" s="157">
        <f>T49/GDP!T$4</f>
        <v>5.0173749396547358E-3</v>
      </c>
      <c r="U56" s="157">
        <f>U49/GDP!U$4</f>
        <v>5.0185304273754686E-3</v>
      </c>
      <c r="V56" s="157">
        <f>V49/GDP!V$4</f>
        <v>5.0202185433412217E-3</v>
      </c>
      <c r="W56" s="157">
        <f>W49/GDP!W$4</f>
        <v>5.0225568155379706E-3</v>
      </c>
      <c r="X56" s="157">
        <f>X49/GDP!X$4</f>
        <v>5.0235250670794688E-3</v>
      </c>
      <c r="Y56" s="157">
        <f>Y49/GDP!Y$4</f>
        <v>5.0224545999104364E-3</v>
      </c>
      <c r="Z56" s="157">
        <f>Z49/GDP!Z$4</f>
        <v>5.0194296122587417E-3</v>
      </c>
      <c r="AA56" s="157">
        <f>AA49/GDP!AA$4</f>
        <v>5.015082851849424E-3</v>
      </c>
      <c r="AB56" s="157">
        <f>AB49/GDP!AB$4</f>
        <v>5.0100155922247359E-3</v>
      </c>
      <c r="AC56" s="157">
        <f>AC49/GDP!AC$4</f>
        <v>5.0039603580356636E-3</v>
      </c>
      <c r="AD56" s="157">
        <f>AD49/GDP!AD$4</f>
        <v>4.9972397099976281E-3</v>
      </c>
      <c r="AE56" s="157">
        <f>AE49/GDP!AE$4</f>
        <v>4.9900044824637462E-3</v>
      </c>
      <c r="AF56" s="157">
        <f>AF49/GDP!AF$4</f>
        <v>4.9828565018625046E-3</v>
      </c>
      <c r="AG56" s="157">
        <f>AG49/GDP!AG$4</f>
        <v>4.9757830549460452E-3</v>
      </c>
      <c r="AH56" s="157">
        <f>AH49/GDP!AH$4</f>
        <v>4.9679612537223876E-3</v>
      </c>
      <c r="AI56" s="157">
        <f>AI49/GDP!AI$4</f>
        <v>4.9592611981411436E-3</v>
      </c>
      <c r="AJ56" s="157">
        <f>AJ49/GDP!AJ$4</f>
        <v>4.9497739395577148E-3</v>
      </c>
      <c r="AK56" s="157">
        <f>AK49/GDP!AK$4</f>
        <v>4.9397678921463259E-3</v>
      </c>
      <c r="AL56" s="157">
        <f>AL49/GDP!AL$4</f>
        <v>4.9293897717079182E-3</v>
      </c>
      <c r="AM56" s="157">
        <f>AM49/GDP!AM$4</f>
        <v>4.9190064505609411E-3</v>
      </c>
      <c r="AN56" s="157">
        <f>AN49/GDP!AN$4</f>
        <v>4.9091820638120032E-3</v>
      </c>
      <c r="AO56" s="157">
        <f>AO49/GDP!AO$4</f>
        <v>4.9002732716546486E-3</v>
      </c>
      <c r="AP56" s="157">
        <f>AP49/GDP!AP$4</f>
        <v>4.8922023328037195E-3</v>
      </c>
      <c r="AQ56" s="157">
        <f>AQ49/GDP!AQ$4</f>
        <v>4.8848443520257984E-3</v>
      </c>
      <c r="AR56" s="157">
        <f>AR49/GDP!AR$4</f>
        <v>4.8783992338509059E-3</v>
      </c>
      <c r="AS56" s="157">
        <f>AS49/GDP!AS$4</f>
        <v>4.8728732551378091E-3</v>
      </c>
      <c r="AT56" s="157">
        <f>AT49/GDP!AT$4</f>
        <v>4.8682206903224281E-3</v>
      </c>
      <c r="AU56" s="157">
        <f>AU49/GDP!AU$4</f>
        <v>4.8642619049221302E-3</v>
      </c>
      <c r="AV56" s="157">
        <f>AV49/GDP!AV$4</f>
        <v>4.8607535424585475E-3</v>
      </c>
      <c r="AW56" s="157">
        <f>AW49/GDP!AW$4</f>
        <v>4.8576313189304362E-3</v>
      </c>
      <c r="AX56" s="157">
        <f>AX49/GDP!AX$4</f>
        <v>4.854881489973044E-3</v>
      </c>
      <c r="AY56" s="157">
        <f>AY49/GDP!AY$4</f>
        <v>4.8525040252796661E-3</v>
      </c>
    </row>
    <row r="57" spans="1:51">
      <c r="A57" s="28" t="s">
        <v>462</v>
      </c>
      <c r="C57" s="157">
        <f>C50/GDP!C$4</f>
        <v>1.3376528469453611E-4</v>
      </c>
      <c r="D57" s="157">
        <f>D50/GDP!D$4</f>
        <v>1.5019771710075451E-4</v>
      </c>
      <c r="E57" s="157">
        <f>E50/GDP!E$4</f>
        <v>1.8613672203806169E-4</v>
      </c>
      <c r="F57" s="157">
        <f>F50/GDP!F$4</f>
        <v>1.8623768008463432E-4</v>
      </c>
      <c r="G57" s="157">
        <f>G50/GDP!G$4</f>
        <v>1.8601882034847554E-4</v>
      </c>
      <c r="H57" s="157">
        <f>H50/GDP!H$4</f>
        <v>1.8910470205643436E-4</v>
      </c>
      <c r="I57" s="157">
        <f>I50/GDP!I$4</f>
        <v>1.9249592651363219E-4</v>
      </c>
      <c r="J57" s="157">
        <f>J50/GDP!J$4</f>
        <v>1.9595126337676691E-4</v>
      </c>
      <c r="K57" s="157">
        <f>K50/GDP!K$4</f>
        <v>1.9963215181559716E-4</v>
      </c>
      <c r="L57" s="157">
        <f>L50/GDP!L$4</f>
        <v>2.0357370574590315E-4</v>
      </c>
      <c r="M57" s="157">
        <f>M50/GDP!M$4</f>
        <v>2.0757763801735216E-4</v>
      </c>
      <c r="N57" s="157">
        <f>N50/GDP!N$4</f>
        <v>2.1177049746772978E-4</v>
      </c>
      <c r="O57" s="157">
        <f>O50/GDP!O$4</f>
        <v>2.1611309248881558E-4</v>
      </c>
      <c r="P57" s="157">
        <f>P50/GDP!P$4</f>
        <v>2.2044625225918856E-4</v>
      </c>
      <c r="Q57" s="157">
        <f>Q50/GDP!Q$4</f>
        <v>2.2504472778277055E-4</v>
      </c>
      <c r="R57" s="157">
        <f>R50/GDP!R$4</f>
        <v>2.2951737975710141E-4</v>
      </c>
      <c r="S57" s="157">
        <f>S50/GDP!S$4</f>
        <v>2.337744427146146E-4</v>
      </c>
      <c r="T57" s="157">
        <f>T50/GDP!T$4</f>
        <v>2.3768071938462182E-4</v>
      </c>
      <c r="U57" s="157">
        <f>U50/GDP!U$4</f>
        <v>2.410286515050255E-4</v>
      </c>
      <c r="V57" s="157">
        <f>V50/GDP!V$4</f>
        <v>2.4406851552697818E-4</v>
      </c>
      <c r="W57" s="157">
        <f>W50/GDP!W$4</f>
        <v>2.469919217127188E-4</v>
      </c>
      <c r="X57" s="157">
        <f>X50/GDP!X$4</f>
        <v>2.4999685282618147E-4</v>
      </c>
      <c r="Y57" s="157">
        <f>Y50/GDP!Y$4</f>
        <v>2.5329067683007585E-4</v>
      </c>
      <c r="Z57" s="157">
        <f>Z50/GDP!Z$4</f>
        <v>2.5654518093093425E-4</v>
      </c>
      <c r="AA57" s="157">
        <f>AA50/GDP!AA$4</f>
        <v>2.603531977400856E-4</v>
      </c>
      <c r="AB57" s="157">
        <f>AB50/GDP!AB$4</f>
        <v>2.6381817032093496E-4</v>
      </c>
      <c r="AC57" s="157">
        <f>AC50/GDP!AC$4</f>
        <v>2.6657469681688181E-4</v>
      </c>
      <c r="AD57" s="157">
        <f>AD50/GDP!AD$4</f>
        <v>2.6887614836656006E-4</v>
      </c>
      <c r="AE57" s="157">
        <f>AE50/GDP!AE$4</f>
        <v>2.7081789637454617E-4</v>
      </c>
      <c r="AF57" s="157">
        <f>AF50/GDP!AF$4</f>
        <v>2.7254627415586194E-4</v>
      </c>
      <c r="AG57" s="157">
        <f>AG50/GDP!AG$4</f>
        <v>2.7422189334471261E-4</v>
      </c>
      <c r="AH57" s="157">
        <f>AH50/GDP!AH$4</f>
        <v>2.758961749634467E-4</v>
      </c>
      <c r="AI57" s="157">
        <f>AI50/GDP!AI$4</f>
        <v>2.7772924810274012E-4</v>
      </c>
      <c r="AJ57" s="157">
        <f>AJ50/GDP!AJ$4</f>
        <v>2.7978045577325131E-4</v>
      </c>
      <c r="AK57" s="157">
        <f>AK50/GDP!AK$4</f>
        <v>2.8229639793662752E-4</v>
      </c>
      <c r="AL57" s="157">
        <f>AL50/GDP!AL$4</f>
        <v>2.8499991461284268E-4</v>
      </c>
      <c r="AM57" s="157">
        <f>AM50/GDP!AM$4</f>
        <v>2.8811164479573966E-4</v>
      </c>
      <c r="AN57" s="157">
        <f>AN50/GDP!AN$4</f>
        <v>2.9126299135043249E-4</v>
      </c>
      <c r="AO57" s="157">
        <f>AO50/GDP!AO$4</f>
        <v>2.945244308395144E-4</v>
      </c>
      <c r="AP57" s="157">
        <f>AP50/GDP!AP$4</f>
        <v>2.9771834882031886E-4</v>
      </c>
      <c r="AQ57" s="157">
        <f>AQ50/GDP!AQ$4</f>
        <v>3.007513415066651E-4</v>
      </c>
      <c r="AR57" s="157">
        <f>AR50/GDP!AR$4</f>
        <v>3.0375549559155218E-4</v>
      </c>
      <c r="AS57" s="157">
        <f>AS50/GDP!AS$4</f>
        <v>3.0684392575801544E-4</v>
      </c>
      <c r="AT57" s="157">
        <f>AT50/GDP!AT$4</f>
        <v>3.1004306585512645E-4</v>
      </c>
      <c r="AU57" s="157">
        <f>AU50/GDP!AU$4</f>
        <v>3.1293468133766983E-4</v>
      </c>
      <c r="AV57" s="157">
        <f>AV50/GDP!AV$4</f>
        <v>3.1548189429357571E-4</v>
      </c>
      <c r="AW57" s="157">
        <f>AW50/GDP!AW$4</f>
        <v>3.179094087769325E-4</v>
      </c>
      <c r="AX57" s="157">
        <f>AX50/GDP!AX$4</f>
        <v>3.2024683022160088E-4</v>
      </c>
      <c r="AY57" s="157">
        <f>AY50/GDP!AY$4</f>
        <v>3.2259515943014184E-4</v>
      </c>
    </row>
    <row r="58" spans="1:51">
      <c r="A58" s="28" t="s">
        <v>463</v>
      </c>
      <c r="C58" s="157">
        <f>C51/GDP!C$4</f>
        <v>5.1996169765778366E-3</v>
      </c>
      <c r="D58" s="157">
        <f>D51/GDP!D$4</f>
        <v>5.6841388824866298E-3</v>
      </c>
      <c r="E58" s="157">
        <f>E51/GDP!E$4</f>
        <v>5.3229516543218175E-3</v>
      </c>
      <c r="F58" s="157">
        <f>F51/GDP!F$4</f>
        <v>5.1868926136968722E-3</v>
      </c>
      <c r="G58" s="157">
        <f>G51/GDP!G$4</f>
        <v>5.1450282011245513E-3</v>
      </c>
      <c r="H58" s="157">
        <f>H51/GDP!H$4</f>
        <v>5.1069370248889856E-3</v>
      </c>
      <c r="I58" s="157">
        <f>I51/GDP!I$4</f>
        <v>5.1013014472265543E-3</v>
      </c>
      <c r="J58" s="157">
        <f>J51/GDP!J$4</f>
        <v>5.0939269356476786E-3</v>
      </c>
      <c r="K58" s="157">
        <f>K51/GDP!K$4</f>
        <v>5.0837720462665239E-3</v>
      </c>
      <c r="L58" s="157">
        <f>L51/GDP!L$4</f>
        <v>5.0706765841733612E-3</v>
      </c>
      <c r="M58" s="157">
        <f>M51/GDP!M$4</f>
        <v>5.0541024354115414E-3</v>
      </c>
      <c r="N58" s="157">
        <f>N51/GDP!N$4</f>
        <v>5.0335799775914512E-3</v>
      </c>
      <c r="O58" s="157">
        <f>O51/GDP!O$4</f>
        <v>5.009059314085575E-3</v>
      </c>
      <c r="P58" s="157">
        <f>P51/GDP!P$4</f>
        <v>4.9805225570179953E-3</v>
      </c>
      <c r="Q58" s="157">
        <f>Q51/GDP!Q$4</f>
        <v>4.9490984853248054E-3</v>
      </c>
      <c r="R58" s="157">
        <f>R51/GDP!R$4</f>
        <v>4.9158012188211418E-3</v>
      </c>
      <c r="S58" s="157">
        <f>S51/GDP!S$4</f>
        <v>4.8808798712497298E-3</v>
      </c>
      <c r="T58" s="157">
        <f>T51/GDP!T$4</f>
        <v>4.8454189585188986E-3</v>
      </c>
      <c r="U58" s="157">
        <f>U51/GDP!U$4</f>
        <v>4.8097607707202547E-3</v>
      </c>
      <c r="V58" s="157">
        <f>V51/GDP!V$4</f>
        <v>4.7753138687266069E-3</v>
      </c>
      <c r="W58" s="157">
        <f>W51/GDP!W$4</f>
        <v>4.7431971048533059E-3</v>
      </c>
      <c r="X58" s="157">
        <f>X51/GDP!X$4</f>
        <v>4.7132251628100256E-3</v>
      </c>
      <c r="Y58" s="157">
        <f>Y51/GDP!Y$4</f>
        <v>4.6863560128084661E-3</v>
      </c>
      <c r="Z58" s="157">
        <f>Z51/GDP!Z$4</f>
        <v>4.6629179043896005E-3</v>
      </c>
      <c r="AA58" s="157">
        <f>AA51/GDP!AA$4</f>
        <v>4.6439744977996977E-3</v>
      </c>
      <c r="AB58" s="157">
        <f>AB51/GDP!AB$4</f>
        <v>4.6297871587061227E-3</v>
      </c>
      <c r="AC58" s="157">
        <f>AC51/GDP!AC$4</f>
        <v>4.6191424447424899E-3</v>
      </c>
      <c r="AD58" s="157">
        <f>AD51/GDP!AD$4</f>
        <v>4.6121223987474281E-3</v>
      </c>
      <c r="AE58" s="157">
        <f>AE51/GDP!AE$4</f>
        <v>4.6086281349398163E-3</v>
      </c>
      <c r="AF58" s="157">
        <f>AF51/GDP!AF$4</f>
        <v>4.6087188792181405E-3</v>
      </c>
      <c r="AG58" s="157">
        <f>AG51/GDP!AG$4</f>
        <v>4.6117244126798324E-3</v>
      </c>
      <c r="AH58" s="157">
        <f>AH51/GDP!AH$4</f>
        <v>4.61618926938196E-3</v>
      </c>
      <c r="AI58" s="157">
        <f>AI51/GDP!AI$4</f>
        <v>4.62166964668549E-3</v>
      </c>
      <c r="AJ58" s="157">
        <f>AJ51/GDP!AJ$4</f>
        <v>4.6278986004723282E-3</v>
      </c>
      <c r="AK58" s="157">
        <f>AK51/GDP!AK$4</f>
        <v>4.6346227383079744E-3</v>
      </c>
      <c r="AL58" s="157">
        <f>AL51/GDP!AL$4</f>
        <v>4.6413209319051017E-3</v>
      </c>
      <c r="AM58" s="157">
        <f>AM51/GDP!AM$4</f>
        <v>4.6477960963681019E-3</v>
      </c>
      <c r="AN58" s="157">
        <f>AN51/GDP!AN$4</f>
        <v>4.6538900475081215E-3</v>
      </c>
      <c r="AO58" s="157">
        <f>AO51/GDP!AO$4</f>
        <v>4.6593010871990356E-3</v>
      </c>
      <c r="AP58" s="157">
        <f>AP51/GDP!AP$4</f>
        <v>4.6637186587902306E-3</v>
      </c>
      <c r="AQ58" s="157">
        <f>AQ51/GDP!AQ$4</f>
        <v>4.6664832839804779E-3</v>
      </c>
      <c r="AR58" s="157">
        <f>AR51/GDP!AR$4</f>
        <v>4.6677286586013318E-3</v>
      </c>
      <c r="AS58" s="157">
        <f>AS51/GDP!AS$4</f>
        <v>4.6676116122562087E-3</v>
      </c>
      <c r="AT58" s="157">
        <f>AT51/GDP!AT$4</f>
        <v>4.6661442406110533E-3</v>
      </c>
      <c r="AU58" s="157">
        <f>AU51/GDP!AU$4</f>
        <v>4.662728127726003E-3</v>
      </c>
      <c r="AV58" s="157">
        <f>AV51/GDP!AV$4</f>
        <v>4.6566697295661805E-3</v>
      </c>
      <c r="AW58" s="157">
        <f>AW51/GDP!AW$4</f>
        <v>4.6485354136167386E-3</v>
      </c>
      <c r="AX58" s="157">
        <f>AX51/GDP!AX$4</f>
        <v>4.6390421979266103E-3</v>
      </c>
      <c r="AY58" s="157">
        <f>AY51/GDP!AY$4</f>
        <v>4.6287690949593811E-3</v>
      </c>
    </row>
    <row r="59" spans="1:51">
      <c r="A59" s="28" t="s">
        <v>464</v>
      </c>
      <c r="C59" s="157">
        <f>C52/GDP!C$4</f>
        <v>3.8207248438829541E-3</v>
      </c>
      <c r="D59" s="157">
        <f>D52/GDP!D$4</f>
        <v>3.9715948640290898E-3</v>
      </c>
      <c r="E59" s="157">
        <f>E52/GDP!E$4</f>
        <v>4.096457094794813E-3</v>
      </c>
      <c r="F59" s="157">
        <f>F52/GDP!F$4</f>
        <v>4.2999259088924834E-3</v>
      </c>
      <c r="G59" s="157">
        <f>G52/GDP!G$4</f>
        <v>4.4582160734335232E-3</v>
      </c>
      <c r="H59" s="157">
        <f>H52/GDP!H$4</f>
        <v>4.6637449361478338E-3</v>
      </c>
      <c r="I59" s="157">
        <f>I52/GDP!I$4</f>
        <v>4.6839488305659973E-3</v>
      </c>
      <c r="J59" s="157">
        <f>J52/GDP!J$4</f>
        <v>4.7067784300981047E-3</v>
      </c>
      <c r="K59" s="157">
        <f>K52/GDP!K$4</f>
        <v>4.7296433947666208E-3</v>
      </c>
      <c r="L59" s="157">
        <f>L52/GDP!L$4</f>
        <v>4.752579897663139E-3</v>
      </c>
      <c r="M59" s="157">
        <f>M52/GDP!M$4</f>
        <v>4.7736969946095545E-3</v>
      </c>
      <c r="N59" s="157">
        <f>N52/GDP!N$4</f>
        <v>4.7959186801058715E-3</v>
      </c>
      <c r="O59" s="157">
        <f>O52/GDP!O$4</f>
        <v>4.818065571697441E-3</v>
      </c>
      <c r="P59" s="157">
        <f>P52/GDP!P$4</f>
        <v>4.8396396369689131E-3</v>
      </c>
      <c r="Q59" s="157">
        <f>Q52/GDP!Q$4</f>
        <v>4.8610332070268677E-3</v>
      </c>
      <c r="R59" s="157">
        <f>R52/GDP!R$4</f>
        <v>4.8791462044218241E-3</v>
      </c>
      <c r="S59" s="157">
        <f>S52/GDP!S$4</f>
        <v>4.8970175615184915E-3</v>
      </c>
      <c r="T59" s="157">
        <f>T52/GDP!T$4</f>
        <v>4.9152777171964195E-3</v>
      </c>
      <c r="U59" s="157">
        <f>U52/GDP!U$4</f>
        <v>4.9324769444372496E-3</v>
      </c>
      <c r="V59" s="157">
        <f>V52/GDP!V$4</f>
        <v>4.9496243792701896E-3</v>
      </c>
      <c r="W59" s="157">
        <f>W52/GDP!W$4</f>
        <v>4.9659980527546324E-3</v>
      </c>
      <c r="X59" s="157">
        <f>X52/GDP!X$4</f>
        <v>4.9794830259722467E-3</v>
      </c>
      <c r="Y59" s="157">
        <f>Y52/GDP!Y$4</f>
        <v>4.9916320881987757E-3</v>
      </c>
      <c r="Z59" s="157">
        <f>Z52/GDP!Z$4</f>
        <v>5.0028407942956975E-3</v>
      </c>
      <c r="AA59" s="157">
        <f>AA52/GDP!AA$4</f>
        <v>5.014196830036643E-3</v>
      </c>
      <c r="AB59" s="157">
        <f>AB52/GDP!AB$4</f>
        <v>5.0260345248696377E-3</v>
      </c>
      <c r="AC59" s="157">
        <f>AC52/GDP!AC$4</f>
        <v>5.0390125936339699E-3</v>
      </c>
      <c r="AD59" s="157">
        <f>AD52/GDP!AD$4</f>
        <v>5.0525049854956792E-3</v>
      </c>
      <c r="AE59" s="157">
        <f>AE52/GDP!AE$4</f>
        <v>5.0676044481640196E-3</v>
      </c>
      <c r="AF59" s="157">
        <f>AF52/GDP!AF$4</f>
        <v>5.0832219638456723E-3</v>
      </c>
      <c r="AG59" s="157">
        <f>AG52/GDP!AG$4</f>
        <v>5.0996329666536076E-3</v>
      </c>
      <c r="AH59" s="157">
        <f>AH52/GDP!AH$4</f>
        <v>5.1165572370654652E-3</v>
      </c>
      <c r="AI59" s="157">
        <f>AI52/GDP!AI$4</f>
        <v>5.1332966648442802E-3</v>
      </c>
      <c r="AJ59" s="157">
        <f>AJ52/GDP!AJ$4</f>
        <v>5.1510431882544703E-3</v>
      </c>
      <c r="AK59" s="157">
        <f>AK52/GDP!AK$4</f>
        <v>5.1673058290886715E-3</v>
      </c>
      <c r="AL59" s="157">
        <f>AL52/GDP!AL$4</f>
        <v>5.1829254930203126E-3</v>
      </c>
      <c r="AM59" s="157">
        <f>AM52/GDP!AM$4</f>
        <v>5.1985762667990454E-3</v>
      </c>
      <c r="AN59" s="157">
        <f>AN52/GDP!AN$4</f>
        <v>5.2146272470158786E-3</v>
      </c>
      <c r="AO59" s="157">
        <f>AO52/GDP!AO$4</f>
        <v>5.2314601309734598E-3</v>
      </c>
      <c r="AP59" s="157">
        <f>AP52/GDP!AP$4</f>
        <v>5.2472560907252655E-3</v>
      </c>
      <c r="AQ59" s="157">
        <f>AQ52/GDP!AQ$4</f>
        <v>5.262853068706462E-3</v>
      </c>
      <c r="AR59" s="157">
        <f>AR52/GDP!AR$4</f>
        <v>5.279005995676731E-3</v>
      </c>
      <c r="AS59" s="157">
        <f>AS52/GDP!AS$4</f>
        <v>5.295642926969807E-3</v>
      </c>
      <c r="AT59" s="157">
        <f>AT52/GDP!AT$4</f>
        <v>5.3126139733306686E-3</v>
      </c>
      <c r="AU59" s="157">
        <f>AU52/GDP!AU$4</f>
        <v>5.329054859871292E-3</v>
      </c>
      <c r="AV59" s="157">
        <f>AV52/GDP!AV$4</f>
        <v>5.3437084149430642E-3</v>
      </c>
      <c r="AW59" s="157">
        <f>AW52/GDP!AW$4</f>
        <v>5.3567815942766423E-3</v>
      </c>
      <c r="AX59" s="157">
        <f>AX52/GDP!AX$4</f>
        <v>5.3689331307834693E-3</v>
      </c>
      <c r="AY59" s="157">
        <f>AY52/GDP!AY$4</f>
        <v>5.3804462714027272E-3</v>
      </c>
    </row>
    <row r="60" spans="1:51">
      <c r="A60" s="28" t="s">
        <v>662</v>
      </c>
      <c r="C60" s="157">
        <f>C23</f>
        <v>7.0000000000000001E-3</v>
      </c>
      <c r="D60" s="157">
        <f t="shared" ref="D60:AY60" si="86">D23</f>
        <v>7.0000000000000001E-3</v>
      </c>
      <c r="E60" s="157">
        <f t="shared" si="86"/>
        <v>7.0000000000000001E-3</v>
      </c>
      <c r="F60" s="157">
        <f t="shared" si="86"/>
        <v>7.0000000000000001E-3</v>
      </c>
      <c r="G60" s="157">
        <f t="shared" si="86"/>
        <v>7.0000000000000001E-3</v>
      </c>
      <c r="H60" s="157">
        <f t="shared" si="86"/>
        <v>7.0000000000000001E-3</v>
      </c>
      <c r="I60" s="157">
        <f t="shared" si="86"/>
        <v>7.0000000000000001E-3</v>
      </c>
      <c r="J60" s="157">
        <f t="shared" si="86"/>
        <v>7.0000000000000001E-3</v>
      </c>
      <c r="K60" s="157">
        <f t="shared" si="86"/>
        <v>7.0000000000000001E-3</v>
      </c>
      <c r="L60" s="157">
        <f t="shared" si="86"/>
        <v>7.0000000000000001E-3</v>
      </c>
      <c r="M60" s="157">
        <f t="shared" si="86"/>
        <v>7.0000000000000001E-3</v>
      </c>
      <c r="N60" s="157">
        <f t="shared" si="86"/>
        <v>7.0000000000000001E-3</v>
      </c>
      <c r="O60" s="157">
        <f t="shared" si="86"/>
        <v>7.0000000000000001E-3</v>
      </c>
      <c r="P60" s="157">
        <f t="shared" si="86"/>
        <v>7.0000000000000001E-3</v>
      </c>
      <c r="Q60" s="157">
        <f t="shared" si="86"/>
        <v>7.0000000000000001E-3</v>
      </c>
      <c r="R60" s="157">
        <f t="shared" si="86"/>
        <v>7.0000000000000001E-3</v>
      </c>
      <c r="S60" s="157">
        <f t="shared" si="86"/>
        <v>7.0000000000000001E-3</v>
      </c>
      <c r="T60" s="157">
        <f t="shared" si="86"/>
        <v>7.0000000000000001E-3</v>
      </c>
      <c r="U60" s="157">
        <f t="shared" si="86"/>
        <v>7.0000000000000001E-3</v>
      </c>
      <c r="V60" s="157">
        <f t="shared" si="86"/>
        <v>7.0000000000000001E-3</v>
      </c>
      <c r="W60" s="157">
        <f t="shared" si="86"/>
        <v>7.0000000000000001E-3</v>
      </c>
      <c r="X60" s="157">
        <f t="shared" si="86"/>
        <v>7.0000000000000001E-3</v>
      </c>
      <c r="Y60" s="157">
        <f t="shared" si="86"/>
        <v>7.0000000000000001E-3</v>
      </c>
      <c r="Z60" s="157">
        <f t="shared" si="86"/>
        <v>7.0000000000000001E-3</v>
      </c>
      <c r="AA60" s="157">
        <f t="shared" si="86"/>
        <v>7.0000000000000001E-3</v>
      </c>
      <c r="AB60" s="157">
        <f t="shared" si="86"/>
        <v>7.0000000000000001E-3</v>
      </c>
      <c r="AC60" s="157">
        <f t="shared" si="86"/>
        <v>7.0000000000000001E-3</v>
      </c>
      <c r="AD60" s="157">
        <f t="shared" si="86"/>
        <v>7.0000000000000001E-3</v>
      </c>
      <c r="AE60" s="157">
        <f t="shared" si="86"/>
        <v>7.0000000000000001E-3</v>
      </c>
      <c r="AF60" s="157">
        <f t="shared" si="86"/>
        <v>7.0000000000000001E-3</v>
      </c>
      <c r="AG60" s="157">
        <f t="shared" si="86"/>
        <v>7.0000000000000001E-3</v>
      </c>
      <c r="AH60" s="157">
        <f t="shared" si="86"/>
        <v>7.0000000000000001E-3</v>
      </c>
      <c r="AI60" s="157">
        <f t="shared" si="86"/>
        <v>7.0000000000000001E-3</v>
      </c>
      <c r="AJ60" s="157">
        <f t="shared" si="86"/>
        <v>7.0000000000000001E-3</v>
      </c>
      <c r="AK60" s="157">
        <f t="shared" si="86"/>
        <v>7.0000000000000001E-3</v>
      </c>
      <c r="AL60" s="157">
        <f t="shared" si="86"/>
        <v>7.0000000000000001E-3</v>
      </c>
      <c r="AM60" s="157">
        <f t="shared" si="86"/>
        <v>7.0000000000000001E-3</v>
      </c>
      <c r="AN60" s="157">
        <f t="shared" si="86"/>
        <v>7.0000000000000001E-3</v>
      </c>
      <c r="AO60" s="157">
        <f t="shared" si="86"/>
        <v>7.0000000000000001E-3</v>
      </c>
      <c r="AP60" s="157">
        <f t="shared" si="86"/>
        <v>7.0000000000000001E-3</v>
      </c>
      <c r="AQ60" s="157">
        <f t="shared" si="86"/>
        <v>7.0000000000000001E-3</v>
      </c>
      <c r="AR60" s="157">
        <f t="shared" si="86"/>
        <v>7.0000000000000001E-3</v>
      </c>
      <c r="AS60" s="157">
        <f t="shared" si="86"/>
        <v>7.0000000000000001E-3</v>
      </c>
      <c r="AT60" s="157">
        <f t="shared" si="86"/>
        <v>7.0000000000000001E-3</v>
      </c>
      <c r="AU60" s="157">
        <f t="shared" si="86"/>
        <v>7.0000000000000001E-3</v>
      </c>
      <c r="AV60" s="157">
        <f t="shared" si="86"/>
        <v>7.0000000000000001E-3</v>
      </c>
      <c r="AW60" s="157">
        <f t="shared" si="86"/>
        <v>7.0000000000000001E-3</v>
      </c>
      <c r="AX60" s="157">
        <f t="shared" si="86"/>
        <v>7.0000000000000001E-3</v>
      </c>
      <c r="AY60" s="157">
        <f t="shared" si="86"/>
        <v>7.0000000000000001E-3</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00B0F0"/>
  </sheetPr>
  <dimension ref="A1:BG165"/>
  <sheetViews>
    <sheetView topLeftCell="A31" zoomScale="68" zoomScaleNormal="68" workbookViewId="0">
      <pane xSplit="1" topLeftCell="AQ1" activePane="topRight" state="frozen"/>
      <selection activeCell="A37" sqref="A37"/>
      <selection pane="topRight" activeCell="AT46" sqref="AT46"/>
    </sheetView>
  </sheetViews>
  <sheetFormatPr defaultRowHeight="15"/>
  <cols>
    <col min="1" max="1" width="36.140625" customWidth="1"/>
    <col min="4" max="4" width="20.5703125" bestFit="1" customWidth="1"/>
    <col min="5" max="7" width="21.7109375" bestFit="1" customWidth="1"/>
    <col min="8" max="44" width="20.5703125" bestFit="1" customWidth="1"/>
    <col min="45" max="46" width="21.7109375" bestFit="1" customWidth="1"/>
    <col min="47" max="47" width="20.5703125" bestFit="1" customWidth="1"/>
    <col min="48" max="48" width="21.7109375" bestFit="1" customWidth="1"/>
    <col min="49" max="49" width="20.5703125" bestFit="1" customWidth="1"/>
    <col min="50" max="50" width="21.7109375" bestFit="1" customWidth="1"/>
    <col min="51" max="51" width="22.140625" customWidth="1"/>
    <col min="52" max="52" width="21.7109375" bestFit="1" customWidth="1"/>
  </cols>
  <sheetData>
    <row r="1" spans="1:52">
      <c r="A1" s="117" t="s">
        <v>498</v>
      </c>
      <c r="B1" s="29"/>
      <c r="C1" s="29"/>
    </row>
    <row r="2" spans="1:52" s="28" customFormat="1">
      <c r="A2" s="29" t="s">
        <v>499</v>
      </c>
      <c r="B2" s="29" t="s">
        <v>668</v>
      </c>
      <c r="C2" s="29"/>
    </row>
    <row r="3" spans="1:52" s="28" customFormat="1">
      <c r="A3" s="29" t="s">
        <v>500</v>
      </c>
      <c r="B3" s="118">
        <v>0.727593534628456</v>
      </c>
      <c r="C3" s="29"/>
    </row>
    <row r="4" spans="1:52" s="28" customFormat="1">
      <c r="A4" s="29" t="s">
        <v>653</v>
      </c>
      <c r="B4" s="29" t="s">
        <v>654</v>
      </c>
      <c r="C4" s="29"/>
    </row>
    <row r="5" spans="1:52" s="28" customFormat="1">
      <c r="A5" s="29"/>
      <c r="B5" s="29"/>
      <c r="C5" s="29"/>
    </row>
    <row r="6" spans="1:52" s="28" customFormat="1">
      <c r="A6" s="29"/>
      <c r="B6" s="29"/>
      <c r="C6" s="29"/>
      <c r="D6" s="3"/>
      <c r="E6" s="3"/>
    </row>
    <row r="7" spans="1:52" s="28" customFormat="1">
      <c r="A7" s="29"/>
      <c r="B7" s="29"/>
      <c r="C7" s="29"/>
      <c r="E7" s="3"/>
    </row>
    <row r="8" spans="1:52" s="28" customFormat="1">
      <c r="A8" s="29"/>
      <c r="B8" s="29"/>
      <c r="C8" s="29"/>
      <c r="E8" s="3"/>
      <c r="G8" s="160"/>
      <c r="H8" s="160"/>
    </row>
    <row r="9" spans="1:52" s="28" customFormat="1">
      <c r="A9" s="29"/>
      <c r="B9" s="29"/>
      <c r="C9" s="29"/>
      <c r="D9" s="96"/>
    </row>
    <row r="10" spans="1:52" s="28" customFormat="1">
      <c r="A10" s="29"/>
      <c r="B10" s="29"/>
      <c r="C10" s="29"/>
    </row>
    <row r="11" spans="1:52" s="28" customFormat="1"/>
    <row r="12" spans="1:52">
      <c r="A12" s="1" t="s">
        <v>34</v>
      </c>
      <c r="D12" t="s">
        <v>191</v>
      </c>
      <c r="E12" t="s">
        <v>205</v>
      </c>
      <c r="F12" t="s">
        <v>193</v>
      </c>
      <c r="G12" s="28" t="s">
        <v>194</v>
      </c>
      <c r="H12" t="s">
        <v>195</v>
      </c>
      <c r="I12" t="s">
        <v>196</v>
      </c>
      <c r="J12" t="s">
        <v>502</v>
      </c>
      <c r="K12" t="s">
        <v>503</v>
      </c>
      <c r="L12" t="s">
        <v>504</v>
      </c>
      <c r="M12" t="s">
        <v>505</v>
      </c>
      <c r="N12" t="s">
        <v>506</v>
      </c>
      <c r="O12" t="s">
        <v>508</v>
      </c>
      <c r="P12" t="s">
        <v>507</v>
      </c>
      <c r="Q12" t="s">
        <v>509</v>
      </c>
      <c r="R12" t="s">
        <v>510</v>
      </c>
      <c r="S12" t="s">
        <v>511</v>
      </c>
      <c r="T12" t="s">
        <v>512</v>
      </c>
      <c r="U12" t="s">
        <v>513</v>
      </c>
      <c r="V12" t="s">
        <v>514</v>
      </c>
      <c r="W12" t="s">
        <v>515</v>
      </c>
      <c r="X12" t="s">
        <v>516</v>
      </c>
      <c r="Y12" t="s">
        <v>517</v>
      </c>
      <c r="Z12" t="s">
        <v>518</v>
      </c>
      <c r="AA12" t="s">
        <v>519</v>
      </c>
      <c r="AB12" t="s">
        <v>521</v>
      </c>
      <c r="AC12" t="s">
        <v>520</v>
      </c>
      <c r="AD12" t="s">
        <v>522</v>
      </c>
      <c r="AE12" t="s">
        <v>523</v>
      </c>
      <c r="AF12" t="s">
        <v>524</v>
      </c>
      <c r="AG12" t="s">
        <v>525</v>
      </c>
      <c r="AH12" t="s">
        <v>526</v>
      </c>
      <c r="AI12" t="s">
        <v>527</v>
      </c>
      <c r="AJ12" t="s">
        <v>528</v>
      </c>
      <c r="AK12" t="s">
        <v>529</v>
      </c>
      <c r="AL12" t="s">
        <v>530</v>
      </c>
      <c r="AM12" t="s">
        <v>531</v>
      </c>
      <c r="AN12" t="s">
        <v>532</v>
      </c>
      <c r="AO12" t="s">
        <v>533</v>
      </c>
      <c r="AP12" t="s">
        <v>534</v>
      </c>
      <c r="AQ12" t="s">
        <v>535</v>
      </c>
      <c r="AR12" t="s">
        <v>536</v>
      </c>
      <c r="AS12" t="s">
        <v>538</v>
      </c>
      <c r="AT12" t="s">
        <v>537</v>
      </c>
      <c r="AU12" t="s">
        <v>539</v>
      </c>
      <c r="AV12" t="s">
        <v>540</v>
      </c>
      <c r="AW12" t="s">
        <v>541</v>
      </c>
      <c r="AX12" t="s">
        <v>542</v>
      </c>
      <c r="AY12" t="s">
        <v>543</v>
      </c>
      <c r="AZ12" t="s">
        <v>544</v>
      </c>
    </row>
    <row r="13" spans="1:52">
      <c r="B13">
        <v>2010</v>
      </c>
      <c r="C13">
        <v>2011</v>
      </c>
      <c r="D13">
        <v>2012</v>
      </c>
      <c r="E13">
        <v>2013</v>
      </c>
      <c r="F13">
        <v>2014</v>
      </c>
      <c r="G13">
        <v>2015</v>
      </c>
      <c r="H13">
        <v>2016</v>
      </c>
      <c r="I13">
        <v>2017</v>
      </c>
      <c r="J13">
        <v>2018</v>
      </c>
      <c r="K13">
        <v>2019</v>
      </c>
      <c r="L13">
        <v>2020</v>
      </c>
      <c r="M13">
        <v>2021</v>
      </c>
      <c r="N13">
        <v>2022</v>
      </c>
      <c r="O13">
        <v>2023</v>
      </c>
      <c r="P13">
        <v>2024</v>
      </c>
      <c r="Q13">
        <v>2025</v>
      </c>
      <c r="R13">
        <v>2026</v>
      </c>
      <c r="S13">
        <v>2027</v>
      </c>
      <c r="T13">
        <v>2028</v>
      </c>
      <c r="U13">
        <v>2029</v>
      </c>
      <c r="V13">
        <v>2030</v>
      </c>
      <c r="W13">
        <v>2031</v>
      </c>
      <c r="X13">
        <v>2032</v>
      </c>
      <c r="Y13">
        <v>2033</v>
      </c>
      <c r="Z13">
        <v>2034</v>
      </c>
      <c r="AA13">
        <v>2035</v>
      </c>
      <c r="AB13">
        <v>2036</v>
      </c>
      <c r="AC13">
        <v>2037</v>
      </c>
      <c r="AD13">
        <v>2038</v>
      </c>
      <c r="AE13">
        <v>2039</v>
      </c>
      <c r="AF13">
        <v>2040</v>
      </c>
      <c r="AG13">
        <v>2041</v>
      </c>
      <c r="AH13">
        <v>2042</v>
      </c>
      <c r="AI13">
        <v>2043</v>
      </c>
      <c r="AJ13">
        <v>2044</v>
      </c>
      <c r="AK13">
        <v>2045</v>
      </c>
      <c r="AL13">
        <v>2046</v>
      </c>
      <c r="AM13">
        <v>2047</v>
      </c>
      <c r="AN13">
        <v>2048</v>
      </c>
      <c r="AO13">
        <v>2049</v>
      </c>
      <c r="AP13">
        <v>2050</v>
      </c>
      <c r="AQ13">
        <v>2051</v>
      </c>
      <c r="AR13">
        <v>2052</v>
      </c>
      <c r="AS13">
        <v>2053</v>
      </c>
      <c r="AT13">
        <v>2054</v>
      </c>
      <c r="AU13">
        <v>2055</v>
      </c>
      <c r="AV13">
        <v>2056</v>
      </c>
      <c r="AW13">
        <v>2057</v>
      </c>
      <c r="AX13">
        <v>2058</v>
      </c>
      <c r="AY13">
        <v>2059</v>
      </c>
      <c r="AZ13">
        <v>2060</v>
      </c>
    </row>
    <row r="14" spans="1:52">
      <c r="A14" t="s">
        <v>637</v>
      </c>
      <c r="D14" s="3">
        <f>Revenues!B11</f>
        <v>312074910000</v>
      </c>
      <c r="E14" s="3">
        <f>Revenues!C11</f>
        <v>327804910000</v>
      </c>
      <c r="F14" s="3">
        <f>Revenues!D11</f>
        <v>355741640358.72418</v>
      </c>
      <c r="G14" s="3">
        <f>Revenues!E11</f>
        <v>372637410544.53992</v>
      </c>
      <c r="H14" s="3">
        <f>Revenues!F11</f>
        <v>393215962211.26678</v>
      </c>
      <c r="I14" s="3">
        <f>Revenues!G11</f>
        <v>408864317143.92297</v>
      </c>
      <c r="J14" s="3">
        <f>Revenues!H11</f>
        <v>426239399465.67786</v>
      </c>
      <c r="K14" s="3">
        <f>Revenues!I11</f>
        <v>438287117866.75061</v>
      </c>
      <c r="L14" s="3">
        <f>Revenues!J11</f>
        <v>450445023723.35785</v>
      </c>
      <c r="M14" s="3">
        <f>Revenues!K11</f>
        <v>462667099639.26129</v>
      </c>
      <c r="N14" s="3">
        <f>Revenues!L11</f>
        <v>474957464159.4353</v>
      </c>
      <c r="O14" s="3">
        <f>Revenues!M11</f>
        <v>487347412999.27582</v>
      </c>
      <c r="P14" s="3">
        <f>Revenues!N11</f>
        <v>499895434949.77759</v>
      </c>
      <c r="Q14" s="3">
        <f>Revenues!O11</f>
        <v>512684653527.19647</v>
      </c>
      <c r="R14" s="3">
        <f>Revenues!P11</f>
        <v>525677909725.57001</v>
      </c>
      <c r="S14" s="3">
        <f>Revenues!Q11</f>
        <v>538852112458.02826</v>
      </c>
      <c r="T14" s="3">
        <f>Revenues!R11</f>
        <v>552293078312.47144</v>
      </c>
      <c r="U14" s="3">
        <f>Revenues!S11</f>
        <v>566013917660.55518</v>
      </c>
      <c r="V14" s="3">
        <f>Revenues!T11</f>
        <v>580080118817.2749</v>
      </c>
      <c r="W14" s="3">
        <f>Revenues!U11</f>
        <v>594439407558.12537</v>
      </c>
      <c r="X14" s="3">
        <f>Revenues!V11</f>
        <v>609067164646.46729</v>
      </c>
      <c r="Y14" s="3">
        <f>Revenues!W11</f>
        <v>624096879759.01392</v>
      </c>
      <c r="Z14" s="3">
        <f>Revenues!X11</f>
        <v>639495685196.96594</v>
      </c>
      <c r="AA14" s="3">
        <f>Revenues!Y11</f>
        <v>655275395264.46301</v>
      </c>
      <c r="AB14" s="3">
        <f>Revenues!Z11</f>
        <v>671347500336.69202</v>
      </c>
      <c r="AC14" s="3">
        <f>Revenues!AA11</f>
        <v>687690274975.6499</v>
      </c>
      <c r="AD14" s="3">
        <f>Revenues!AB11</f>
        <v>704454724363.85181</v>
      </c>
      <c r="AE14" s="3">
        <f>Revenues!AC11</f>
        <v>721587028696.99524</v>
      </c>
      <c r="AF14" s="3">
        <f>Revenues!AD11</f>
        <v>739037084419.06567</v>
      </c>
      <c r="AG14" s="3">
        <f>Revenues!AE11</f>
        <v>756711485018.07593</v>
      </c>
      <c r="AH14" s="3">
        <f>Revenues!AF11</f>
        <v>774609022732.0116</v>
      </c>
      <c r="AI14" s="3">
        <f>Revenues!AG11</f>
        <v>792849911599.78101</v>
      </c>
      <c r="AJ14" s="3">
        <f>Revenues!AH11</f>
        <v>811414671953.50098</v>
      </c>
      <c r="AK14" s="3">
        <f>Revenues!AI11</f>
        <v>830253716456.40222</v>
      </c>
      <c r="AL14" s="3">
        <f>Revenues!AJ11</f>
        <v>849313657160.31885</v>
      </c>
      <c r="AM14" s="3">
        <f>Revenues!AK11</f>
        <v>868600586157.14331</v>
      </c>
      <c r="AN14" s="3">
        <f>Revenues!AL11</f>
        <v>888088469922.44324</v>
      </c>
      <c r="AO14" s="3">
        <f>Revenues!AM11</f>
        <v>907761805033.099</v>
      </c>
      <c r="AP14" s="3">
        <f>Revenues!AN11</f>
        <v>927634319919.33032</v>
      </c>
      <c r="AQ14" s="3">
        <f>Revenues!AO11</f>
        <v>947746954877.60425</v>
      </c>
      <c r="AR14" s="3">
        <f>Revenues!AP11</f>
        <v>968219082320.53186</v>
      </c>
      <c r="AS14" s="3">
        <f>Revenues!AQ11</f>
        <v>989030022535.32495</v>
      </c>
      <c r="AT14" s="3">
        <f>Revenues!AR11</f>
        <v>1010152129874.7976</v>
      </c>
      <c r="AU14" s="3">
        <f>Revenues!AS11</f>
        <v>1031588958233.4081</v>
      </c>
      <c r="AV14" s="3">
        <f>Revenues!AT11</f>
        <v>1053486147454.8615</v>
      </c>
      <c r="AW14" s="3">
        <f>Revenues!AU11</f>
        <v>1076028014051.1357</v>
      </c>
      <c r="AX14" s="3">
        <f>Revenues!AV11</f>
        <v>1099153317473.5593</v>
      </c>
      <c r="AY14" s="3">
        <f>Revenues!AW11</f>
        <v>1122770111716.6345</v>
      </c>
      <c r="AZ14" s="3">
        <f>Revenues!AX11</f>
        <v>1146824763439.6599</v>
      </c>
    </row>
    <row r="15" spans="1:52" s="28" customFormat="1">
      <c r="A15" s="28" t="s">
        <v>595</v>
      </c>
      <c r="D15" s="3">
        <f>Revenues!B12</f>
        <v>46068201000</v>
      </c>
      <c r="E15" s="3">
        <f>Revenues!C12</f>
        <v>48789568000</v>
      </c>
      <c r="F15" s="3">
        <f>Revenues!D12</f>
        <v>49675634464.506531</v>
      </c>
      <c r="G15" s="3">
        <f>Revenues!E12</f>
        <v>51341154341.692162</v>
      </c>
      <c r="H15" s="3">
        <f>Revenues!F12</f>
        <v>54708307785.915375</v>
      </c>
      <c r="I15" s="3">
        <f>Revenues!G12</f>
        <v>56395078226.747993</v>
      </c>
      <c r="J15" s="3">
        <f>Revenues!H12</f>
        <v>70737602464.516754</v>
      </c>
      <c r="K15" s="3">
        <f>Revenues!I12</f>
        <v>72737011050.2267</v>
      </c>
      <c r="L15" s="3">
        <f>Revenues!J12</f>
        <v>74754706064.727478</v>
      </c>
      <c r="M15" s="3">
        <f>Revenues!K12</f>
        <v>76783050578.430603</v>
      </c>
      <c r="N15" s="3">
        <f>Revenues!L12</f>
        <v>78822728094.544586</v>
      </c>
      <c r="O15" s="3">
        <f>Revenues!M12</f>
        <v>80878932370.09259</v>
      </c>
      <c r="P15" s="3">
        <f>Revenues!N12</f>
        <v>82961370055.49501</v>
      </c>
      <c r="Q15" s="3">
        <f>Revenues!O12</f>
        <v>85083836117.279419</v>
      </c>
      <c r="R15" s="3">
        <f>Revenues!P12</f>
        <v>87240163741.690338</v>
      </c>
      <c r="S15" s="3">
        <f>Revenues!Q12</f>
        <v>89426520790.90683</v>
      </c>
      <c r="T15" s="3">
        <f>Revenues!R12</f>
        <v>91657149166.750595</v>
      </c>
      <c r="U15" s="3">
        <f>Revenues!S12</f>
        <v>93934224633.028305</v>
      </c>
      <c r="V15" s="3">
        <f>Revenues!T12</f>
        <v>96268615463.292435</v>
      </c>
      <c r="W15" s="3">
        <f>Revenues!U12</f>
        <v>98651646360.710175</v>
      </c>
      <c r="X15" s="3">
        <f>Revenues!V12</f>
        <v>101079231579.6265</v>
      </c>
      <c r="Y15" s="3">
        <f>Revenues!W12</f>
        <v>103573524725.96402</v>
      </c>
      <c r="Z15" s="3">
        <f>Revenues!X12</f>
        <v>106129071160.34755</v>
      </c>
      <c r="AA15" s="3">
        <f>Revenues!Y12</f>
        <v>108747831554.52791</v>
      </c>
      <c r="AB15" s="3">
        <f>Revenues!Z12</f>
        <v>111415117077.15315</v>
      </c>
      <c r="AC15" s="3">
        <f>Revenues!AA12</f>
        <v>114127322230.00148</v>
      </c>
      <c r="AD15" s="3">
        <f>Revenues!AB12</f>
        <v>116909507447.61797</v>
      </c>
      <c r="AE15" s="3">
        <f>Revenues!AC12</f>
        <v>119752740932.69284</v>
      </c>
      <c r="AF15" s="3">
        <f>Revenues!AD12</f>
        <v>122648707626.99388</v>
      </c>
      <c r="AG15" s="3">
        <f>Revenues!AE12</f>
        <v>125581906024.27644</v>
      </c>
      <c r="AH15" s="3">
        <f>Revenues!AF12</f>
        <v>128552135687.44023</v>
      </c>
      <c r="AI15" s="3">
        <f>Revenues!AG12</f>
        <v>131579347031.45302</v>
      </c>
      <c r="AJ15" s="3">
        <f>Revenues!AH12</f>
        <v>134660307260.36826</v>
      </c>
      <c r="AK15" s="3">
        <f>Revenues!AI12</f>
        <v>137786786986.38165</v>
      </c>
      <c r="AL15" s="3">
        <f>Revenues!AJ12</f>
        <v>140949926081.92526</v>
      </c>
      <c r="AM15" s="3">
        <f>Revenues!AK12</f>
        <v>144150735575.01529</v>
      </c>
      <c r="AN15" s="3">
        <f>Revenues!AL12</f>
        <v>147384895008.40549</v>
      </c>
      <c r="AO15" s="3">
        <f>Revenues!AM12</f>
        <v>150649831473.57812</v>
      </c>
      <c r="AP15" s="3">
        <f>Revenues!AN12</f>
        <v>153947823305.7612</v>
      </c>
      <c r="AQ15" s="3">
        <f>Revenues!AO12</f>
        <v>157285664852.02795</v>
      </c>
      <c r="AR15" s="3">
        <f>Revenues!AP12</f>
        <v>160683166853.19467</v>
      </c>
      <c r="AS15" s="3">
        <f>Revenues!AQ12</f>
        <v>164136897356.92627</v>
      </c>
      <c r="AT15" s="3">
        <f>Revenues!AR12</f>
        <v>167642268362.20047</v>
      </c>
      <c r="AU15" s="3">
        <f>Revenues!AS12</f>
        <v>171199869664.26773</v>
      </c>
      <c r="AV15" s="3">
        <f>Revenues!AT12</f>
        <v>174833871279.74298</v>
      </c>
      <c r="AW15" s="3">
        <f>Revenues!AU12</f>
        <v>178574861906.3587</v>
      </c>
      <c r="AX15" s="3">
        <f>Revenues!AV12</f>
        <v>182412678219.01624</v>
      </c>
      <c r="AY15" s="3">
        <f>Revenues!AW12</f>
        <v>186332061093.39893</v>
      </c>
      <c r="AZ15" s="3">
        <f>Revenues!AX12</f>
        <v>190324109677.22015</v>
      </c>
    </row>
    <row r="16" spans="1:52" s="28" customFormat="1">
      <c r="A16" s="28" t="s">
        <v>596</v>
      </c>
      <c r="D16" s="3">
        <f>Revenues!B13</f>
        <v>266006709000</v>
      </c>
      <c r="E16" s="3">
        <f>Revenues!C13</f>
        <v>279015342000</v>
      </c>
      <c r="F16" s="3">
        <f>Revenues!D13</f>
        <v>306066005894.21765</v>
      </c>
      <c r="G16" s="3">
        <f>Revenues!E13</f>
        <v>321296256202.84772</v>
      </c>
      <c r="H16" s="3">
        <f>Revenues!F13</f>
        <v>338507654425.35138</v>
      </c>
      <c r="I16" s="3">
        <f>Revenues!G13</f>
        <v>352469238917.17499</v>
      </c>
      <c r="J16" s="3">
        <f>Revenues!H13</f>
        <v>355501797001.16113</v>
      </c>
      <c r="K16" s="3">
        <f>Revenues!I13</f>
        <v>365550106816.52386</v>
      </c>
      <c r="L16" s="3">
        <f>Revenues!J13</f>
        <v>375690317658.63037</v>
      </c>
      <c r="M16" s="3">
        <f>Revenues!K13</f>
        <v>385884049060.83069</v>
      </c>
      <c r="N16" s="3">
        <f>Revenues!L13</f>
        <v>396134736064.89069</v>
      </c>
      <c r="O16" s="3">
        <f>Revenues!M13</f>
        <v>406468480629.18323</v>
      </c>
      <c r="P16" s="3">
        <f>Revenues!N13</f>
        <v>416934064894.28253</v>
      </c>
      <c r="Q16" s="3">
        <f>Revenues!O13</f>
        <v>427600817409.91705</v>
      </c>
      <c r="R16" s="3">
        <f>Revenues!P13</f>
        <v>438437745983.87964</v>
      </c>
      <c r="S16" s="3">
        <f>Revenues!Q13</f>
        <v>449425591667.12146</v>
      </c>
      <c r="T16" s="3">
        <f>Revenues!R13</f>
        <v>460635929145.72089</v>
      </c>
      <c r="U16" s="3">
        <f>Revenues!S13</f>
        <v>472079693027.52686</v>
      </c>
      <c r="V16" s="3">
        <f>Revenues!T13</f>
        <v>483811503353.98242</v>
      </c>
      <c r="W16" s="3">
        <f>Revenues!U13</f>
        <v>495787761197.41516</v>
      </c>
      <c r="X16" s="3">
        <f>Revenues!V13</f>
        <v>507987933066.84076</v>
      </c>
      <c r="Y16" s="3">
        <f>Revenues!W13</f>
        <v>520523355033.04987</v>
      </c>
      <c r="Z16" s="3">
        <f>Revenues!X13</f>
        <v>533366614036.61841</v>
      </c>
      <c r="AA16" s="3">
        <f>Revenues!Y13</f>
        <v>546527563709.93506</v>
      </c>
      <c r="AB16" s="3">
        <f>Revenues!Z13</f>
        <v>559932383259.53882</v>
      </c>
      <c r="AC16" s="3">
        <f>Revenues!AA13</f>
        <v>573562952745.64844</v>
      </c>
      <c r="AD16" s="3">
        <f>Revenues!AB13</f>
        <v>587545216916.23376</v>
      </c>
      <c r="AE16" s="3">
        <f>Revenues!AC13</f>
        <v>601834287764.30237</v>
      </c>
      <c r="AF16" s="3">
        <f>Revenues!AD13</f>
        <v>616388376792.07178</v>
      </c>
      <c r="AG16" s="3">
        <f>Revenues!AE13</f>
        <v>631129578993.79956</v>
      </c>
      <c r="AH16" s="3">
        <f>Revenues!AF13</f>
        <v>646056887044.57129</v>
      </c>
      <c r="AI16" s="3">
        <f>Revenues!AG13</f>
        <v>661270564568.32788</v>
      </c>
      <c r="AJ16" s="3">
        <f>Revenues!AH13</f>
        <v>676754364693.13269</v>
      </c>
      <c r="AK16" s="3">
        <f>Revenues!AI13</f>
        <v>692466929470.02051</v>
      </c>
      <c r="AL16" s="3">
        <f>Revenues!AJ13</f>
        <v>708363731078.39355</v>
      </c>
      <c r="AM16" s="3">
        <f>Revenues!AK13</f>
        <v>724449850582.12805</v>
      </c>
      <c r="AN16" s="3">
        <f>Revenues!AL13</f>
        <v>740703574914.03772</v>
      </c>
      <c r="AO16" s="3">
        <f>Revenues!AM13</f>
        <v>757111973559.52075</v>
      </c>
      <c r="AP16" s="3">
        <f>Revenues!AN13</f>
        <v>773686496613.56909</v>
      </c>
      <c r="AQ16" s="3">
        <f>Revenues!AO13</f>
        <v>790461290025.57629</v>
      </c>
      <c r="AR16" s="3">
        <f>Revenues!AP13</f>
        <v>807535915467.33716</v>
      </c>
      <c r="AS16" s="3">
        <f>Revenues!AQ13</f>
        <v>824893125178.39856</v>
      </c>
      <c r="AT16" s="3">
        <f>Revenues!AR13</f>
        <v>842509861512.59717</v>
      </c>
      <c r="AU16" s="3">
        <f>Revenues!AS13</f>
        <v>860389088569.14038</v>
      </c>
      <c r="AV16" s="3">
        <f>Revenues!AT13</f>
        <v>878652276175.11841</v>
      </c>
      <c r="AW16" s="3">
        <f>Revenues!AU13</f>
        <v>897453152144.77698</v>
      </c>
      <c r="AX16" s="3">
        <f>Revenues!AV13</f>
        <v>916740639254.54309</v>
      </c>
      <c r="AY16" s="3">
        <f>Revenues!AW13</f>
        <v>936438050623.23547</v>
      </c>
      <c r="AZ16" s="3">
        <f>Revenues!AX13</f>
        <v>956500653762.4397</v>
      </c>
    </row>
    <row r="17" spans="1:53" s="28" customFormat="1">
      <c r="A17" s="28" t="s">
        <v>618</v>
      </c>
      <c r="D17" s="3">
        <f>Revenues!B14</f>
        <v>20804994000</v>
      </c>
      <c r="E17" s="3">
        <f>Revenues!C14</f>
        <v>24394784000</v>
      </c>
      <c r="F17" s="3">
        <f>Revenues!D14</f>
        <v>20831717678.664028</v>
      </c>
      <c r="G17" s="3">
        <f>Revenues!E14</f>
        <v>23186327767.215816</v>
      </c>
      <c r="H17" s="3">
        <f>Revenues!F14</f>
        <v>22225250038.028122</v>
      </c>
      <c r="I17" s="3">
        <f>Revenues!G14</f>
        <v>21148154335.030499</v>
      </c>
      <c r="J17" s="3">
        <f>Revenues!H14</f>
        <v>26803706916.754215</v>
      </c>
      <c r="K17" s="3">
        <f>Revenues!I14</f>
        <v>27561317577.436329</v>
      </c>
      <c r="L17" s="3">
        <f>Revenues!J14</f>
        <v>28325857283.785625</v>
      </c>
      <c r="M17" s="3">
        <f>Revenues!K14</f>
        <v>29094432270.459461</v>
      </c>
      <c r="N17" s="3">
        <f>Revenues!L14</f>
        <v>29867301528.70208</v>
      </c>
      <c r="O17" s="3">
        <f>Revenues!M14</f>
        <v>30646433063.31144</v>
      </c>
      <c r="P17" s="3">
        <f>Revenues!N14</f>
        <v>31435504892.822895</v>
      </c>
      <c r="Q17" s="3">
        <f>Revenues!O14</f>
        <v>32239744169.795338</v>
      </c>
      <c r="R17" s="3">
        <f>Revenues!P14</f>
        <v>33056814181.324265</v>
      </c>
      <c r="S17" s="3">
        <f>Revenues!Q14</f>
        <v>33885262863.790909</v>
      </c>
      <c r="T17" s="3">
        <f>Revenues!R14</f>
        <v>34730486721.304359</v>
      </c>
      <c r="U17" s="3">
        <f>Revenues!S14</f>
        <v>35593310188.583382</v>
      </c>
      <c r="V17" s="3">
        <f>Revenues!T14</f>
        <v>36477851443.355827</v>
      </c>
      <c r="W17" s="3">
        <f>Revenues!U14</f>
        <v>37380823264.884483</v>
      </c>
      <c r="X17" s="3">
        <f>Revenues!V14</f>
        <v>38300677493.134827</v>
      </c>
      <c r="Y17" s="3">
        <f>Revenues!W14</f>
        <v>39245808514.396622</v>
      </c>
      <c r="Z17" s="3">
        <f>Revenues!X14</f>
        <v>40214149471.014885</v>
      </c>
      <c r="AA17" s="3">
        <f>Revenues!Y14</f>
        <v>41206443295.590347</v>
      </c>
      <c r="AB17" s="3">
        <f>Revenues!Z14</f>
        <v>42217124134.647774</v>
      </c>
      <c r="AC17" s="3">
        <f>Revenues!AA14</f>
        <v>43244825802.251274</v>
      </c>
      <c r="AD17" s="3">
        <f>Revenues!AB14</f>
        <v>44299044132.573189</v>
      </c>
      <c r="AE17" s="3">
        <f>Revenues!AC14</f>
        <v>45376394712.387886</v>
      </c>
      <c r="AF17" s="3">
        <f>Revenues!AD14</f>
        <v>46473726821.624466</v>
      </c>
      <c r="AG17" s="3">
        <f>Revenues!AE14</f>
        <v>47585166670.167427</v>
      </c>
      <c r="AH17" s="3">
        <f>Revenues!AF14</f>
        <v>48710638308.9161</v>
      </c>
      <c r="AI17" s="3">
        <f>Revenues!AG14</f>
        <v>49857701296.818382</v>
      </c>
      <c r="AJ17" s="3">
        <f>Revenues!AH14</f>
        <v>51025130671.307632</v>
      </c>
      <c r="AK17" s="3">
        <f>Revenues!AI14</f>
        <v>52209808174.326958</v>
      </c>
      <c r="AL17" s="3">
        <f>Revenues!AJ14</f>
        <v>53408376549.561424</v>
      </c>
      <c r="AM17" s="3">
        <f>Revenues!AK14</f>
        <v>54621218893.096962</v>
      </c>
      <c r="AN17" s="3">
        <f>Revenues!AL14</f>
        <v>55846698108.598091</v>
      </c>
      <c r="AO17" s="3">
        <f>Revenues!AM14</f>
        <v>57083839276.313087</v>
      </c>
      <c r="AP17" s="3">
        <f>Revenues!AN14</f>
        <v>58333505697.054817</v>
      </c>
      <c r="AQ17" s="3">
        <f>Revenues!AO14</f>
        <v>59598271867.007744</v>
      </c>
      <c r="AR17" s="3">
        <f>Revenues!AP14</f>
        <v>60885644420.156387</v>
      </c>
      <c r="AS17" s="3">
        <f>Revenues!AQ14</f>
        <v>62194322930.117363</v>
      </c>
      <c r="AT17" s="3">
        <f>Revenues!AR14</f>
        <v>63522568923.56884</v>
      </c>
      <c r="AU17" s="3">
        <f>Revenues!AS14</f>
        <v>64870605884.181229</v>
      </c>
      <c r="AV17" s="3">
        <f>Revenues!AT14</f>
        <v>66247592251.298622</v>
      </c>
      <c r="AW17" s="3">
        <f>Revenues!AU14</f>
        <v>67665118614.09034</v>
      </c>
      <c r="AX17" s="3">
        <f>Revenues!AV14</f>
        <v>69119333912.048889</v>
      </c>
      <c r="AY17" s="3">
        <f>Revenues!AW14</f>
        <v>70604456197.783646</v>
      </c>
      <c r="AZ17" s="3">
        <f>Revenues!AX14</f>
        <v>72117112783.676025</v>
      </c>
    </row>
    <row r="18" spans="1:53" s="28" customFormat="1">
      <c r="A18" s="28" t="s">
        <v>202</v>
      </c>
      <c r="D18" s="3">
        <f>Revenues!B15</f>
        <v>66873195000</v>
      </c>
      <c r="E18" s="3">
        <f>Revenues!C15</f>
        <v>68610330000</v>
      </c>
      <c r="F18" s="3">
        <f>Revenues!D15</f>
        <v>72109791964.606247</v>
      </c>
      <c r="G18" s="3">
        <f>Revenues!E15</f>
        <v>74527482108.907974</v>
      </c>
      <c r="H18" s="3">
        <f>Revenues!F15</f>
        <v>76933557823.943497</v>
      </c>
      <c r="I18" s="3">
        <f>Revenues!G15</f>
        <v>79305578756.364365</v>
      </c>
      <c r="J18" s="3">
        <f>Revenues!H15</f>
        <v>81620310535.980865</v>
      </c>
      <c r="K18" s="3">
        <f>Revenues!I15</f>
        <v>83927320442.56926</v>
      </c>
      <c r="L18" s="3">
        <f>Revenues!J15</f>
        <v>86255430074.685547</v>
      </c>
      <c r="M18" s="3">
        <f>Revenues!K15</f>
        <v>88595827590.496841</v>
      </c>
      <c r="N18" s="3">
        <f>Revenues!L15</f>
        <v>90949301647.551437</v>
      </c>
      <c r="O18" s="3">
        <f>Revenues!M15</f>
        <v>93321845042.41452</v>
      </c>
      <c r="P18" s="3">
        <f>Revenues!N15</f>
        <v>95724657756.340393</v>
      </c>
      <c r="Q18" s="3">
        <f>Revenues!O15</f>
        <v>98173657058.399323</v>
      </c>
      <c r="R18" s="3">
        <f>Revenues!P15</f>
        <v>100661727394.25809</v>
      </c>
      <c r="S18" s="3">
        <f>Revenues!Q15</f>
        <v>103184447066.43095</v>
      </c>
      <c r="T18" s="3">
        <f>Revenues!R15</f>
        <v>105758249038.55836</v>
      </c>
      <c r="U18" s="3">
        <f>Revenues!S15</f>
        <v>108385643807.34035</v>
      </c>
      <c r="V18" s="3">
        <f>Revenues!T15</f>
        <v>111079171688.41434</v>
      </c>
      <c r="W18" s="3">
        <f>Revenues!U15</f>
        <v>113828822723.89635</v>
      </c>
      <c r="X18" s="3">
        <f>Revenues!V15</f>
        <v>116629882591.87672</v>
      </c>
      <c r="Y18" s="3">
        <f>Revenues!W15</f>
        <v>119507913145.34309</v>
      </c>
      <c r="Z18" s="3">
        <f>Revenues!X15</f>
        <v>122456620569.63179</v>
      </c>
      <c r="AA18" s="3">
        <f>Revenues!Y15</f>
        <v>125478267178.30142</v>
      </c>
      <c r="AB18" s="3">
        <f>Revenues!Z15</f>
        <v>128555904319.7921</v>
      </c>
      <c r="AC18" s="3">
        <f>Revenues!AA15</f>
        <v>131685371803.84785</v>
      </c>
      <c r="AD18" s="3">
        <f>Revenues!AB15</f>
        <v>134895585516.48225</v>
      </c>
      <c r="AE18" s="3">
        <f>Revenues!AC15</f>
        <v>138176239537.7225</v>
      </c>
      <c r="AF18" s="3">
        <f>Revenues!AD15</f>
        <v>141517739569.60831</v>
      </c>
      <c r="AG18" s="3">
        <f>Revenues!AE15</f>
        <v>144902199258.78052</v>
      </c>
      <c r="AH18" s="3">
        <f>Revenues!AF15</f>
        <v>148329387331.6618</v>
      </c>
      <c r="AI18" s="3">
        <f>Revenues!AG15</f>
        <v>151822323497.83041</v>
      </c>
      <c r="AJ18" s="3">
        <f>Revenues!AH15</f>
        <v>155377277608.11722</v>
      </c>
      <c r="AK18" s="3">
        <f>Revenues!AI15</f>
        <v>158984754215.05576</v>
      </c>
      <c r="AL18" s="3">
        <f>Revenues!AJ15</f>
        <v>162634530094.52914</v>
      </c>
      <c r="AM18" s="3">
        <f>Revenues!AK15</f>
        <v>166327771817.32532</v>
      </c>
      <c r="AN18" s="3">
        <f>Revenues!AL15</f>
        <v>170059494240.46786</v>
      </c>
      <c r="AO18" s="3">
        <f>Revenues!AM15</f>
        <v>173826728623.35937</v>
      </c>
      <c r="AP18" s="3">
        <f>Revenues!AN15</f>
        <v>177632103814.33984</v>
      </c>
      <c r="AQ18" s="3">
        <f>Revenues!AO15</f>
        <v>181483459444.64764</v>
      </c>
      <c r="AR18" s="3">
        <f>Revenues!AP15</f>
        <v>185403654061.37845</v>
      </c>
      <c r="AS18" s="3">
        <f>Revenues!AQ15</f>
        <v>189388727719.5303</v>
      </c>
      <c r="AT18" s="3">
        <f>Revenues!AR15</f>
        <v>193433386571.76978</v>
      </c>
      <c r="AU18" s="3">
        <f>Revenues!AS15</f>
        <v>197538311151.07816</v>
      </c>
      <c r="AV18" s="3">
        <f>Revenues!AT15</f>
        <v>201731389938.16498</v>
      </c>
      <c r="AW18" s="3">
        <f>Revenues!AU15</f>
        <v>206047917584.26004</v>
      </c>
      <c r="AX18" s="3">
        <f>Revenues!AV15</f>
        <v>210476167175.78796</v>
      </c>
      <c r="AY18" s="3">
        <f>Revenues!AW15</f>
        <v>214998532030.84491</v>
      </c>
      <c r="AZ18" s="3">
        <f>Revenues!AX15</f>
        <v>219604741935.25403</v>
      </c>
    </row>
    <row r="19" spans="1:53" s="237" customFormat="1">
      <c r="A19" s="237" t="s">
        <v>554</v>
      </c>
      <c r="D19" s="238">
        <f>Health!D53</f>
        <v>61254015384.427399</v>
      </c>
      <c r="E19" s="238">
        <f>Health!E53</f>
        <v>64003786359.34436</v>
      </c>
      <c r="F19" s="238">
        <f>Health!F53</f>
        <v>66827239633.244934</v>
      </c>
      <c r="G19" s="238">
        <f>Health!G53</f>
        <v>70418732518.459076</v>
      </c>
      <c r="H19" s="238">
        <f>Health!H53</f>
        <v>73446293725.621857</v>
      </c>
      <c r="I19" s="238">
        <f>Health!I53</f>
        <v>76570755432.637115</v>
      </c>
      <c r="J19" s="238">
        <f>Health!J53</f>
        <v>82071502642.375565</v>
      </c>
      <c r="K19" s="238">
        <f>Health!K53</f>
        <v>85465997958.140106</v>
      </c>
      <c r="L19" s="238">
        <f>Health!L53</f>
        <v>88966646197.496185</v>
      </c>
      <c r="M19" s="238">
        <f>Health!M53</f>
        <v>92584781655.967239</v>
      </c>
      <c r="N19" s="238">
        <f>Health!N53</f>
        <v>96379177976.106079</v>
      </c>
      <c r="O19" s="238">
        <f>Health!O53</f>
        <v>100261755788.14864</v>
      </c>
      <c r="P19" s="238">
        <f>Health!P53</f>
        <v>104274106612.72144</v>
      </c>
      <c r="Q19" s="238">
        <f>Health!Q53</f>
        <v>108413956308.33075</v>
      </c>
      <c r="R19" s="238">
        <f>Health!R53</f>
        <v>112705016371.31161</v>
      </c>
      <c r="S19" s="238">
        <f>Health!S53</f>
        <v>117152198478.5854</v>
      </c>
      <c r="T19" s="238">
        <f>Health!T53</f>
        <v>121686532596.64288</v>
      </c>
      <c r="U19" s="238">
        <f>Health!U53</f>
        <v>126325905978.10593</v>
      </c>
      <c r="V19" s="238">
        <f>Health!V53</f>
        <v>131071698179.28397</v>
      </c>
      <c r="W19" s="238">
        <f>Health!W53</f>
        <v>135952080028.44724</v>
      </c>
      <c r="X19" s="238">
        <f>Health!X53</f>
        <v>140980292677.70599</v>
      </c>
      <c r="Y19" s="238">
        <f>Health!Y53</f>
        <v>146123503066.92975</v>
      </c>
      <c r="Z19" s="238">
        <f>Health!Z53</f>
        <v>151397675282.62366</v>
      </c>
      <c r="AA19" s="238">
        <f>Health!AA53</f>
        <v>156799640247.65955</v>
      </c>
      <c r="AB19" s="238">
        <f>Health!AB53</f>
        <v>162388748393.76926</v>
      </c>
      <c r="AC19" s="238">
        <f>Health!AC53</f>
        <v>168076116147.98349</v>
      </c>
      <c r="AD19" s="238">
        <f>Health!AD53</f>
        <v>173880465409.26868</v>
      </c>
      <c r="AE19" s="238">
        <f>Health!AE53</f>
        <v>179794128174.2991</v>
      </c>
      <c r="AF19" s="238">
        <f>Health!AF53</f>
        <v>185810735660.53387</v>
      </c>
      <c r="AG19" s="238">
        <f>Health!AG53</f>
        <v>191979497011.26288</v>
      </c>
      <c r="AH19" s="238">
        <f>Health!AH53</f>
        <v>198258562142.39484</v>
      </c>
      <c r="AI19" s="238">
        <f>Health!AI53</f>
        <v>204688234681.62704</v>
      </c>
      <c r="AJ19" s="238">
        <f>Health!AJ53</f>
        <v>211284978924.12079</v>
      </c>
      <c r="AK19" s="238">
        <f>Health!AK53</f>
        <v>218033759346.60571</v>
      </c>
      <c r="AL19" s="238">
        <f>Health!AL53</f>
        <v>225009987058.66696</v>
      </c>
      <c r="AM19" s="238">
        <f>Health!AM53</f>
        <v>232087448940.97281</v>
      </c>
      <c r="AN19" s="238">
        <f>Health!AN53</f>
        <v>239344314119.12735</v>
      </c>
      <c r="AO19" s="238">
        <f>Health!AO53</f>
        <v>246778872527.91107</v>
      </c>
      <c r="AP19" s="238">
        <f>Health!AP53</f>
        <v>254372794879.71036</v>
      </c>
      <c r="AQ19" s="238">
        <f>Health!AQ53</f>
        <v>262167851225.96484</v>
      </c>
      <c r="AR19" s="238">
        <f>Health!AR53</f>
        <v>270119940419.11731</v>
      </c>
      <c r="AS19" s="238">
        <f>Health!AS53</f>
        <v>278251272982.61072</v>
      </c>
      <c r="AT19" s="238">
        <f>Health!AT53</f>
        <v>286641462724.98254</v>
      </c>
      <c r="AU19" s="238">
        <f>Health!AU53</f>
        <v>295285200816.38953</v>
      </c>
      <c r="AV19" s="238">
        <f>Health!AV53</f>
        <v>304200503641.7478</v>
      </c>
      <c r="AW19" s="238">
        <f>Health!AW53</f>
        <v>313321300219.28278</v>
      </c>
      <c r="AX19" s="238">
        <f>Health!AX53</f>
        <v>322679156692.25006</v>
      </c>
      <c r="AY19" s="238">
        <f>Health!AY53</f>
        <v>332276288802.45349</v>
      </c>
      <c r="AZ19" s="238">
        <f>Health!AZ53</f>
        <v>342156799157.54224</v>
      </c>
    </row>
    <row r="20" spans="1:53">
      <c r="A20" t="s">
        <v>188</v>
      </c>
      <c r="D20" s="3">
        <f>'Age pension'!E32</f>
        <v>39474217118.861176</v>
      </c>
      <c r="E20" s="3">
        <f>'Age pension'!F32</f>
        <v>40524599361.837639</v>
      </c>
      <c r="F20" s="3">
        <f>'Age pension'!G32</f>
        <v>42801425360.711205</v>
      </c>
      <c r="G20" s="3">
        <f>'Age pension'!H32</f>
        <v>44510623898.752556</v>
      </c>
      <c r="H20" s="3">
        <f>'Age pension'!I32</f>
        <v>46207085064.14669</v>
      </c>
      <c r="I20" s="3">
        <f>'Age pension'!J32</f>
        <v>47914436066.54528</v>
      </c>
      <c r="J20" s="3">
        <f>'Age pension'!K32</f>
        <v>49614329788.057899</v>
      </c>
      <c r="K20" s="3">
        <f>'Age pension'!L32</f>
        <v>51318220675.311012</v>
      </c>
      <c r="L20" s="3">
        <f>'Age pension'!M32</f>
        <v>53376962221.495674</v>
      </c>
      <c r="M20" s="3">
        <f>'Age pension'!N32</f>
        <v>55373965687.519363</v>
      </c>
      <c r="N20" s="3">
        <f>'Age pension'!O32</f>
        <v>57417929939.566933</v>
      </c>
      <c r="O20" s="3">
        <f>'Age pension'!P32</f>
        <v>59555176352.403015</v>
      </c>
      <c r="P20" s="3">
        <f>'Age pension'!Q32</f>
        <v>61858257128.230476</v>
      </c>
      <c r="Q20" s="3">
        <f>'Age pension'!R32</f>
        <v>64637394974.708702</v>
      </c>
      <c r="R20" s="3">
        <f>'Age pension'!S32</f>
        <v>67425125971.169708</v>
      </c>
      <c r="S20" s="3">
        <f>'Age pension'!T32</f>
        <v>70263409389.374496</v>
      </c>
      <c r="T20" s="3">
        <f>'Age pension'!U32</f>
        <v>73222986883.51564</v>
      </c>
      <c r="U20" s="3">
        <f>'Age pension'!V32</f>
        <v>76371564896.059082</v>
      </c>
      <c r="V20" s="3">
        <f>'Age pension'!W32</f>
        <v>79362519765.651871</v>
      </c>
      <c r="W20" s="3">
        <f>'Age pension'!X32</f>
        <v>82149390578.491745</v>
      </c>
      <c r="X20" s="3">
        <f>'Age pension'!Y32</f>
        <v>85060940017.589691</v>
      </c>
      <c r="Y20" s="3">
        <f>'Age pension'!Z32</f>
        <v>88090170702.040314</v>
      </c>
      <c r="Z20" s="3">
        <f>'Age pension'!AA32</f>
        <v>91266822174.820053</v>
      </c>
      <c r="AA20" s="3">
        <f>'Age pension'!AB32</f>
        <v>94442663868.456848</v>
      </c>
      <c r="AB20" s="3">
        <f>'Age pension'!AC32</f>
        <v>97525868397.976089</v>
      </c>
      <c r="AC20" s="3">
        <f>'Age pension'!AD32</f>
        <v>100614833487.99191</v>
      </c>
      <c r="AD20" s="3">
        <f>'Age pension'!AE32</f>
        <v>103813451928.96771</v>
      </c>
      <c r="AE20" s="3">
        <f>'Age pension'!AF32</f>
        <v>107313104437.18925</v>
      </c>
      <c r="AF20" s="3">
        <f>'Age pension'!AG32</f>
        <v>110550994874.65887</v>
      </c>
      <c r="AG20" s="3">
        <f>'Age pension'!AH32</f>
        <v>113695578141.07567</v>
      </c>
      <c r="AH20" s="3">
        <f>'Age pension'!AI32</f>
        <v>116858939363.6797</v>
      </c>
      <c r="AI20" s="3">
        <f>'Age pension'!AJ32</f>
        <v>120153393409.61264</v>
      </c>
      <c r="AJ20" s="3">
        <f>'Age pension'!AK32</f>
        <v>123591263671.98795</v>
      </c>
      <c r="AK20" s="3">
        <f>'Age pension'!AL32</f>
        <v>127165671204.06538</v>
      </c>
      <c r="AL20" s="3">
        <f>'Age pension'!AM32</f>
        <v>130649172504.55687</v>
      </c>
      <c r="AM20" s="3">
        <f>'Age pension'!AN32</f>
        <v>134164347090.35748</v>
      </c>
      <c r="AN20" s="3">
        <f>'Age pension'!AO32</f>
        <v>137770267245.74176</v>
      </c>
      <c r="AO20" s="3">
        <f>'Age pension'!AP32</f>
        <v>140872566361.5379</v>
      </c>
      <c r="AP20" s="3">
        <f>'Age pension'!AQ32</f>
        <v>144260741856.64798</v>
      </c>
      <c r="AQ20" s="3">
        <f>'Age pension'!AR32</f>
        <v>147629581626.36511</v>
      </c>
      <c r="AR20" s="3">
        <f>'Age pension'!AS32</f>
        <v>150993774163.11386</v>
      </c>
      <c r="AS20" s="3">
        <f>'Age pension'!AT32</f>
        <v>154346014666.63321</v>
      </c>
      <c r="AT20" s="3">
        <f>'Age pension'!AU32</f>
        <v>157677665645.12753</v>
      </c>
      <c r="AU20" s="3">
        <f>'Age pension'!AV32</f>
        <v>160984730408.25854</v>
      </c>
      <c r="AV20" s="3">
        <f>'Age pension'!AW32</f>
        <v>164326276402.6265</v>
      </c>
      <c r="AW20" s="3">
        <f>'Age pension'!AX32</f>
        <v>167771295291.84775</v>
      </c>
      <c r="AX20" s="3">
        <f>'Age pension'!AY32</f>
        <v>171310220616.11029</v>
      </c>
      <c r="AY20" s="3">
        <f>'Age pension'!AZ32</f>
        <v>174928682697.04056</v>
      </c>
      <c r="AZ20" s="3">
        <f>'Age pension'!BA32</f>
        <v>178618268773.61261</v>
      </c>
    </row>
    <row r="21" spans="1:53" s="6" customFormat="1">
      <c r="A21" s="6" t="s">
        <v>100</v>
      </c>
      <c r="D21" s="3">
        <f>DSP!B6</f>
        <v>14503973000.000002</v>
      </c>
      <c r="E21" s="3">
        <f>DSP!C6</f>
        <v>14853608894.430832</v>
      </c>
      <c r="F21" s="3">
        <f>DSP!D6</f>
        <v>15236473153.007645</v>
      </c>
      <c r="G21" s="3">
        <f>DSP!E6</f>
        <v>15680549464.227554</v>
      </c>
      <c r="H21" s="3">
        <f>DSP!F6</f>
        <v>16138801511.31978</v>
      </c>
      <c r="I21" s="3">
        <f>DSP!G6</f>
        <v>16590139845.336401</v>
      </c>
      <c r="J21" s="3">
        <f>DSP!H6</f>
        <v>17414718371.668663</v>
      </c>
      <c r="K21" s="3">
        <f>DSP!I6</f>
        <v>17897605350.786156</v>
      </c>
      <c r="L21" s="3">
        <f>DSP!J6</f>
        <v>18777964563.788666</v>
      </c>
      <c r="M21" s="3">
        <f>DSP!K6</f>
        <v>19285825775.203793</v>
      </c>
      <c r="N21" s="3">
        <f>DSP!L6</f>
        <v>20235985625.408604</v>
      </c>
      <c r="O21" s="3">
        <f>DSP!M6</f>
        <v>20769646922.312183</v>
      </c>
      <c r="P21" s="3">
        <f>DSP!N6</f>
        <v>21778471444.128555</v>
      </c>
      <c r="Q21" s="3">
        <f>DSP!O6</f>
        <v>22337483488.635178</v>
      </c>
      <c r="R21" s="3">
        <f>DSP!P6</f>
        <v>22898156572.143021</v>
      </c>
      <c r="S21" s="3">
        <f>DSP!Q6</f>
        <v>23466463935.5452</v>
      </c>
      <c r="T21" s="3">
        <f>DSP!R6</f>
        <v>24045648929.090847</v>
      </c>
      <c r="U21" s="3">
        <f>DSP!S6</f>
        <v>24645692292.440136</v>
      </c>
      <c r="V21" s="3">
        <f>DSP!T6</f>
        <v>25273636515.78698</v>
      </c>
      <c r="W21" s="3">
        <f>DSP!U6</f>
        <v>25921804192.719807</v>
      </c>
      <c r="X21" s="3">
        <f>DSP!V6</f>
        <v>26582277180.847126</v>
      </c>
      <c r="Y21" s="3">
        <f>DSP!W6</f>
        <v>27246702204.08136</v>
      </c>
      <c r="Z21" s="3">
        <f>DSP!X6</f>
        <v>27919360988.712112</v>
      </c>
      <c r="AA21" s="3">
        <f>DSP!Y6</f>
        <v>28623942814.573818</v>
      </c>
      <c r="AB21" s="3">
        <f>DSP!Z6</f>
        <v>29328750823.990868</v>
      </c>
      <c r="AC21" s="3">
        <f>DSP!AA6</f>
        <v>30057106932.256931</v>
      </c>
      <c r="AD21" s="3">
        <f>DSP!AB6</f>
        <v>30815644117.436115</v>
      </c>
      <c r="AE21" s="3">
        <f>DSP!AC6</f>
        <v>31587529941.434944</v>
      </c>
      <c r="AF21" s="3">
        <f>DSP!AD6</f>
        <v>32390870139.852722</v>
      </c>
      <c r="AG21" s="3">
        <f>DSP!AE6</f>
        <v>33188241222.73996</v>
      </c>
      <c r="AH21" s="3">
        <f>DSP!AF6</f>
        <v>34015178663.092743</v>
      </c>
      <c r="AI21" s="3">
        <f>DSP!AG6</f>
        <v>34897593551.192474</v>
      </c>
      <c r="AJ21" s="3">
        <f>DSP!AH6</f>
        <v>35808786592.309799</v>
      </c>
      <c r="AK21" s="3">
        <f>DSP!AI6</f>
        <v>36751235554.26519</v>
      </c>
      <c r="AL21" s="3">
        <f>DSP!AJ6</f>
        <v>37692819245.876305</v>
      </c>
      <c r="AM21" s="3">
        <f>DSP!AK6</f>
        <v>38629417494.923203</v>
      </c>
      <c r="AN21" s="3">
        <f>DSP!AL6</f>
        <v>39561706066.393188</v>
      </c>
      <c r="AO21" s="3">
        <f>DSP!AM6</f>
        <v>40497846812.244995</v>
      </c>
      <c r="AP21" s="3">
        <f>DSP!AN6</f>
        <v>41436566489.752113</v>
      </c>
      <c r="AQ21" s="3">
        <f>DSP!AO6</f>
        <v>42348024811.552399</v>
      </c>
      <c r="AR21" s="3">
        <f>DSP!AP6</f>
        <v>43250731729.547363</v>
      </c>
      <c r="AS21" s="3">
        <f>DSP!AQ6</f>
        <v>44139729236.193687</v>
      </c>
      <c r="AT21" s="3">
        <f>DSP!AR6</f>
        <v>45040068019.410629</v>
      </c>
      <c r="AU21" s="3">
        <f>DSP!AS6</f>
        <v>45945513857.919228</v>
      </c>
      <c r="AV21" s="3">
        <f>DSP!AT6</f>
        <v>46877901321.087204</v>
      </c>
      <c r="AW21" s="3">
        <f>DSP!AU6</f>
        <v>47844023450.036491</v>
      </c>
      <c r="AX21" s="3">
        <f>DSP!AV6</f>
        <v>48826421060.43895</v>
      </c>
      <c r="AY21" s="3">
        <f>DSP!AW6</f>
        <v>49824372874.350624</v>
      </c>
      <c r="AZ21" s="3">
        <f>DSP!AX6</f>
        <v>50830563621.669136</v>
      </c>
    </row>
    <row r="22" spans="1:53">
      <c r="A22" t="s">
        <v>25</v>
      </c>
      <c r="D22" s="3">
        <f>SUM('Aged Care'!E85:E92)</f>
        <v>11707042658.152288</v>
      </c>
      <c r="E22" s="3">
        <f>SUM('Aged Care'!F85:F92)</f>
        <v>12442970613.247686</v>
      </c>
      <c r="F22" s="3">
        <f>SUM('Aged Care'!G85:G92)</f>
        <v>13225744289.183979</v>
      </c>
      <c r="G22" s="3">
        <f>SUM('Aged Care'!H85:H92)</f>
        <v>14077947917.368418</v>
      </c>
      <c r="H22" s="3">
        <f>SUM('Aged Care'!I85:I92)</f>
        <v>15004013400.266277</v>
      </c>
      <c r="I22" s="3">
        <f>SUM('Aged Care'!J85:J92)</f>
        <v>15882296329.606434</v>
      </c>
      <c r="J22" s="3">
        <f>SUM('Aged Care'!K85:K92)</f>
        <v>16724732378.017813</v>
      </c>
      <c r="K22" s="3">
        <f>SUM('Aged Care'!L85:L92)</f>
        <v>17642458160.490318</v>
      </c>
      <c r="L22" s="3">
        <f>SUM('Aged Care'!M85:M92)</f>
        <v>18524505837.668961</v>
      </c>
      <c r="M22" s="3">
        <f>SUM('Aged Care'!N85:N92)</f>
        <v>19418468517.877769</v>
      </c>
      <c r="N22" s="3">
        <f>SUM('Aged Care'!O85:O92)</f>
        <v>20337470712.434582</v>
      </c>
      <c r="O22" s="3">
        <f>SUM('Aged Care'!P85:P92)</f>
        <v>21346591910.345444</v>
      </c>
      <c r="P22" s="3">
        <f>SUM('Aged Care'!Q85:Q92)</f>
        <v>22384046235.633698</v>
      </c>
      <c r="Q22" s="3">
        <f>SUM('Aged Care'!R85:R92)</f>
        <v>23487996319.535187</v>
      </c>
      <c r="R22" s="3">
        <f>SUM('Aged Care'!S85:S92)</f>
        <v>24679426776.571632</v>
      </c>
      <c r="S22" s="3">
        <f>SUM('Aged Care'!T85:T92)</f>
        <v>26052811006.831173</v>
      </c>
      <c r="T22" s="3">
        <f>SUM('Aged Care'!U85:U92)</f>
        <v>27443208467.451031</v>
      </c>
      <c r="U22" s="3">
        <f>SUM('Aged Care'!V85:V92)</f>
        <v>28979003706.170315</v>
      </c>
      <c r="V22" s="3">
        <f>SUM('Aged Care'!W85:W92)</f>
        <v>30612477669.387226</v>
      </c>
      <c r="W22" s="3">
        <f>SUM('Aged Care'!X85:X92)</f>
        <v>32332996747.323486</v>
      </c>
      <c r="X22" s="3">
        <f>SUM('Aged Care'!Y85:Y92)</f>
        <v>34309599630.037983</v>
      </c>
      <c r="Y22" s="3">
        <f>SUM('Aged Care'!Z85:Z92)</f>
        <v>36280804084.382965</v>
      </c>
      <c r="Z22" s="3">
        <f>SUM('Aged Care'!AA85:AA92)</f>
        <v>38346163382.367035</v>
      </c>
      <c r="AA22" s="3">
        <f>SUM('Aged Care'!AB85:AB92)</f>
        <v>40507365744.61982</v>
      </c>
      <c r="AB22" s="3">
        <f>SUM('Aged Care'!AC85:AC92)</f>
        <v>42768416361.083931</v>
      </c>
      <c r="AC22" s="3">
        <f>SUM('Aged Care'!AD85:AD92)</f>
        <v>45256451450.917709</v>
      </c>
      <c r="AD22" s="3">
        <f>SUM('Aged Care'!AE85:AE92)</f>
        <v>47733783788.527893</v>
      </c>
      <c r="AE22" s="3">
        <f>SUM('Aged Care'!AF85:AF92)</f>
        <v>50239681557.789925</v>
      </c>
      <c r="AF22" s="3">
        <f>SUM('Aged Care'!AG85:AG92)</f>
        <v>54857247663.104965</v>
      </c>
      <c r="AG22" s="3">
        <f>SUM('Aged Care'!AH85:AH92)</f>
        <v>57610655119.834824</v>
      </c>
      <c r="AH22" s="3">
        <f>SUM('Aged Care'!AI85:AI92)</f>
        <v>60474049649.629654</v>
      </c>
      <c r="AI22" s="3">
        <f>SUM('Aged Care'!AJ85:AJ92)</f>
        <v>63382802621.929451</v>
      </c>
      <c r="AJ22" s="3">
        <f>SUM('Aged Care'!AK85:AK92)</f>
        <v>66356129157.855354</v>
      </c>
      <c r="AK22" s="3">
        <f>SUM('Aged Care'!AL85:AL92)</f>
        <v>69396884441.767319</v>
      </c>
      <c r="AL22" s="3">
        <f>SUM('Aged Care'!AM85:AM92)</f>
        <v>72603165662.096954</v>
      </c>
      <c r="AM22" s="3">
        <f>SUM('Aged Care'!AN85:AN92)</f>
        <v>75906308151.016571</v>
      </c>
      <c r="AN22" s="3">
        <f>SUM('Aged Care'!AO85:AO92)</f>
        <v>79261710403.643799</v>
      </c>
      <c r="AO22" s="3">
        <f>SUM('Aged Care'!AP85:AP92)</f>
        <v>82673569356.312286</v>
      </c>
      <c r="AP22" s="3">
        <f>SUM('Aged Care'!AQ85:AQ92)</f>
        <v>86107322238.021622</v>
      </c>
      <c r="AQ22" s="3">
        <f>SUM('Aged Care'!AR85:AR92)</f>
        <v>89677125541.322739</v>
      </c>
      <c r="AR22" s="3">
        <f>SUM('Aged Care'!AS85:AS92)</f>
        <v>93268739118.607513</v>
      </c>
      <c r="AS22" s="3">
        <f>SUM('Aged Care'!AT85:AT92)</f>
        <v>96912627535.695587</v>
      </c>
      <c r="AT22" s="3">
        <f>SUM('Aged Care'!AU85:AU92)</f>
        <v>100716193531.83057</v>
      </c>
      <c r="AU22" s="3">
        <f>SUM('Aged Care'!AV85:AV92)</f>
        <v>104591360114.36432</v>
      </c>
      <c r="AV22" s="3">
        <f>SUM('Aged Care'!AW85:AW92)</f>
        <v>108730880881.18234</v>
      </c>
      <c r="AW22" s="3">
        <f>SUM('Aged Care'!AX85:AX92)</f>
        <v>112964676086.01746</v>
      </c>
      <c r="AX22" s="3">
        <f>SUM('Aged Care'!AY85:AY92)</f>
        <v>117326869070.08565</v>
      </c>
      <c r="AY22" s="3">
        <f>SUM('Aged Care'!AZ85:AZ92)</f>
        <v>121909005173.9967</v>
      </c>
      <c r="AZ22" s="3">
        <f>SUM('Aged Care'!BA85:BA92)</f>
        <v>126650703149.37906</v>
      </c>
    </row>
    <row r="23" spans="1:53" s="237" customFormat="1">
      <c r="A23" s="237" t="s">
        <v>617</v>
      </c>
      <c r="D23" s="238">
        <f>Health!D55</f>
        <v>35068399702.91642</v>
      </c>
      <c r="E23" s="238">
        <f>Health!E55</f>
        <v>36759069254.430183</v>
      </c>
      <c r="F23" s="238">
        <f>Health!F55</f>
        <v>38484426944.296005</v>
      </c>
      <c r="G23" s="238">
        <f>Health!G55</f>
        <v>39563854277.883591</v>
      </c>
      <c r="H23" s="238">
        <f>Health!H55</f>
        <v>41338298966.200935</v>
      </c>
      <c r="I23" s="238">
        <f>Health!I55</f>
        <v>43163630684.981438</v>
      </c>
      <c r="J23" s="238">
        <f>Health!J55</f>
        <v>42696377782.89064</v>
      </c>
      <c r="K23" s="238">
        <f>Health!K55</f>
        <v>44504227829.581856</v>
      </c>
      <c r="L23" s="238">
        <f>Health!L55</f>
        <v>46366349465.182999</v>
      </c>
      <c r="M23" s="238">
        <f>Health!M55</f>
        <v>48290774316.967552</v>
      </c>
      <c r="N23" s="238">
        <f>Health!N55</f>
        <v>50303496881.17849</v>
      </c>
      <c r="O23" s="238">
        <f>Health!O55</f>
        <v>52359655913.398552</v>
      </c>
      <c r="P23" s="238">
        <f>Health!P55</f>
        <v>54484082284.013687</v>
      </c>
      <c r="Q23" s="238">
        <f>Health!Q55</f>
        <v>56675081158.705246</v>
      </c>
      <c r="R23" s="238">
        <f>Health!R55</f>
        <v>58937637798.063133</v>
      </c>
      <c r="S23" s="238">
        <f>Health!S55</f>
        <v>61305628705.263443</v>
      </c>
      <c r="T23" s="238">
        <f>Health!T55</f>
        <v>63717996176.876663</v>
      </c>
      <c r="U23" s="238">
        <f>Health!U55</f>
        <v>66205146908.832001</v>
      </c>
      <c r="V23" s="238">
        <f>Health!V55</f>
        <v>68762123683.043121</v>
      </c>
      <c r="W23" s="238">
        <f>Health!W55</f>
        <v>71402690304.494141</v>
      </c>
      <c r="X23" s="238">
        <f>Health!X55</f>
        <v>74158734299.972595</v>
      </c>
      <c r="Y23" s="238">
        <f>Health!Y55</f>
        <v>76959831510.06041</v>
      </c>
      <c r="Z23" s="238">
        <f>Health!Z55</f>
        <v>79813745947.669617</v>
      </c>
      <c r="AA23" s="238">
        <f>Health!AA55</f>
        <v>82734343104.871994</v>
      </c>
      <c r="AB23" s="238">
        <f>Health!AB55</f>
        <v>85742615259.575836</v>
      </c>
      <c r="AC23" s="238">
        <f>Health!AC55</f>
        <v>88808045979.20697</v>
      </c>
      <c r="AD23" s="238">
        <f>Health!AD55</f>
        <v>91951076789.694839</v>
      </c>
      <c r="AE23" s="238">
        <f>Health!AE55</f>
        <v>95164100152.207031</v>
      </c>
      <c r="AF23" s="238">
        <f>Health!AF55</f>
        <v>98446465261.116333</v>
      </c>
      <c r="AG23" s="238">
        <f>Health!AG55</f>
        <v>101832620095.0459</v>
      </c>
      <c r="AH23" s="238">
        <f>Health!AH55</f>
        <v>105281478598.38907</v>
      </c>
      <c r="AI23" s="238">
        <f>Health!AI55</f>
        <v>108813043604.23453</v>
      </c>
      <c r="AJ23" s="238">
        <f>Health!AJ55</f>
        <v>112428196194.53107</v>
      </c>
      <c r="AK23" s="238">
        <f>Health!AK55</f>
        <v>116115254488.16585</v>
      </c>
      <c r="AL23" s="238">
        <f>Health!AL55</f>
        <v>119925945123.15147</v>
      </c>
      <c r="AM23" s="238">
        <f>Health!AM55</f>
        <v>123787107470.39307</v>
      </c>
      <c r="AN23" s="238">
        <f>Health!AN55</f>
        <v>127745850927.93333</v>
      </c>
      <c r="AO23" s="238">
        <f>Health!AO55</f>
        <v>131806273854.6701</v>
      </c>
      <c r="AP23" s="238">
        <f>Health!AP55</f>
        <v>135941509649.73897</v>
      </c>
      <c r="AQ23" s="238">
        <f>Health!AQ55</f>
        <v>140201038414.72278</v>
      </c>
      <c r="AR23" s="238">
        <f>Health!AR55</f>
        <v>144549799363.33057</v>
      </c>
      <c r="AS23" s="238">
        <f>Health!AS55</f>
        <v>149003892628.84259</v>
      </c>
      <c r="AT23" s="238">
        <f>Health!AT55</f>
        <v>153616926124.35287</v>
      </c>
      <c r="AU23" s="238">
        <f>Health!AU55</f>
        <v>158372398440.20312</v>
      </c>
      <c r="AV23" s="238">
        <f>Health!AV55</f>
        <v>163316820901.67691</v>
      </c>
      <c r="AW23" s="238">
        <f>Health!AW55</f>
        <v>168375525623.95734</v>
      </c>
      <c r="AX23" s="238">
        <f>Health!AX55</f>
        <v>173543755420.29333</v>
      </c>
      <c r="AY23" s="238">
        <f>Health!AY55</f>
        <v>178839947730.9389</v>
      </c>
      <c r="AZ23" s="238">
        <f>Health!AZ55</f>
        <v>184287764462.29474</v>
      </c>
    </row>
    <row r="24" spans="1:53">
      <c r="A24" t="s">
        <v>186</v>
      </c>
      <c r="D24" s="3">
        <f>Education!C250</f>
        <v>51764000000</v>
      </c>
      <c r="E24" s="3">
        <f>Education!D250</f>
        <v>53615805751.706207</v>
      </c>
      <c r="F24" s="3">
        <f>Education!E250</f>
        <v>55141011650.662659</v>
      </c>
      <c r="G24" s="3">
        <f>Education!F250</f>
        <v>56611181322.416527</v>
      </c>
      <c r="H24" s="3">
        <f>Education!G250</f>
        <v>58096639696.189957</v>
      </c>
      <c r="I24" s="3">
        <f>Education!H250</f>
        <v>59650036539.017952</v>
      </c>
      <c r="J24" s="3">
        <f>Education!I250</f>
        <v>61268617620.625984</v>
      </c>
      <c r="K24" s="3">
        <f>Education!J250</f>
        <v>62941873916.135834</v>
      </c>
      <c r="L24" s="3">
        <f>Education!K250</f>
        <v>64661982508.242523</v>
      </c>
      <c r="M24" s="3">
        <f>Education!L250</f>
        <v>66402944474.092743</v>
      </c>
      <c r="N24" s="3">
        <f>Education!M250</f>
        <v>68230880386.099174</v>
      </c>
      <c r="O24" s="3">
        <f>Education!N250</f>
        <v>70086761116.662369</v>
      </c>
      <c r="P24" s="3">
        <f>Education!O250</f>
        <v>71957829101.342041</v>
      </c>
      <c r="Q24" s="3">
        <f>Education!P250</f>
        <v>73819868380.193893</v>
      </c>
      <c r="R24" s="3">
        <f>Education!Q250</f>
        <v>75670578960.584244</v>
      </c>
      <c r="S24" s="3">
        <f>Education!R250</f>
        <v>77536689407.643112</v>
      </c>
      <c r="T24" s="3">
        <f>Education!S250</f>
        <v>79376659377.97963</v>
      </c>
      <c r="U24" s="3">
        <f>Education!T250</f>
        <v>81209061843.643539</v>
      </c>
      <c r="V24" s="3">
        <f>Education!U250</f>
        <v>83022688381.704147</v>
      </c>
      <c r="W24" s="3">
        <f>Education!V250</f>
        <v>84874808373.869293</v>
      </c>
      <c r="X24" s="3">
        <f>Education!W250</f>
        <v>86710912801.977112</v>
      </c>
      <c r="Y24" s="3">
        <f>Education!X250</f>
        <v>88527729529.123367</v>
      </c>
      <c r="Z24" s="3">
        <f>Education!Y250</f>
        <v>90336343571.63501</v>
      </c>
      <c r="AA24" s="3">
        <f>Education!Z250</f>
        <v>92140024722.916473</v>
      </c>
      <c r="AB24" s="3">
        <f>Education!AA250</f>
        <v>93950030190.40535</v>
      </c>
      <c r="AC24" s="3">
        <f>Education!AB250</f>
        <v>95773036985.884293</v>
      </c>
      <c r="AD24" s="3">
        <f>Education!AC250</f>
        <v>97616492865.731415</v>
      </c>
      <c r="AE24" s="3">
        <f>Education!AD250</f>
        <v>99492690458.942169</v>
      </c>
      <c r="AF24" s="3">
        <f>Education!AE250</f>
        <v>101412102342.66493</v>
      </c>
      <c r="AG24" s="3">
        <f>Education!AF250</f>
        <v>103387888451.80298</v>
      </c>
      <c r="AH24" s="3">
        <f>Education!AG250</f>
        <v>105430956069.90456</v>
      </c>
      <c r="AI24" s="3">
        <f>Education!AH250</f>
        <v>107547015147.59842</v>
      </c>
      <c r="AJ24" s="3">
        <f>Education!AI250</f>
        <v>109743296649.95775</v>
      </c>
      <c r="AK24" s="3">
        <f>Education!AJ250</f>
        <v>112025656705.43602</v>
      </c>
      <c r="AL24" s="3">
        <f>Education!AK250</f>
        <v>114400691345.27994</v>
      </c>
      <c r="AM24" s="3">
        <f>Education!AL250</f>
        <v>116871307893.32362</v>
      </c>
      <c r="AN24" s="3">
        <f>Education!AM250</f>
        <v>119436407533.82365</v>
      </c>
      <c r="AO24" s="3">
        <f>Education!AN250</f>
        <v>122094050378.76155</v>
      </c>
      <c r="AP24" s="3">
        <f>Education!AO250</f>
        <v>124840881248.71652</v>
      </c>
      <c r="AQ24" s="3">
        <f>Education!AP250</f>
        <v>127673763153.55843</v>
      </c>
      <c r="AR24" s="3">
        <f>Education!AQ250</f>
        <v>130586404433.11414</v>
      </c>
      <c r="AS24" s="3">
        <f>Education!AR250</f>
        <v>133571595680.46306</v>
      </c>
      <c r="AT24" s="3">
        <f>Education!AS250</f>
        <v>136622483913.87746</v>
      </c>
      <c r="AU24" s="3">
        <f>Education!AT250</f>
        <v>139731368879.96841</v>
      </c>
      <c r="AV24" s="3">
        <f>Education!AU250</f>
        <v>142891150466.94592</v>
      </c>
      <c r="AW24" s="3">
        <f>Education!AV250</f>
        <v>146093833867.89792</v>
      </c>
      <c r="AX24" s="3">
        <f>Education!AW250</f>
        <v>149333264031.28757</v>
      </c>
      <c r="AY24" s="3">
        <f>Education!AX250</f>
        <v>152604801690.87125</v>
      </c>
      <c r="AZ24" s="3">
        <f>Education!AY250</f>
        <v>155904312252.82852</v>
      </c>
    </row>
    <row r="25" spans="1:53" s="6" customFormat="1">
      <c r="A25" s="6" t="s">
        <v>187</v>
      </c>
      <c r="D25" s="3">
        <f>Education!C401</f>
        <v>28736999999.999996</v>
      </c>
      <c r="E25" s="3">
        <f>Education!D401</f>
        <v>29692459220.381973</v>
      </c>
      <c r="F25" s="3">
        <f>Education!E401</f>
        <v>30453401365.376633</v>
      </c>
      <c r="G25" s="3">
        <f>Education!F401</f>
        <v>31171207312.727448</v>
      </c>
      <c r="H25" s="3">
        <f>Education!G401</f>
        <v>31888872137.766815</v>
      </c>
      <c r="I25" s="3">
        <f>Education!H401</f>
        <v>32630444932.278835</v>
      </c>
      <c r="J25" s="3">
        <f>Education!I401</f>
        <v>33387784195.57951</v>
      </c>
      <c r="K25" s="3">
        <f>Education!J401</f>
        <v>34171529503.692734</v>
      </c>
      <c r="L25" s="3">
        <f>Education!K401</f>
        <v>34976773723.490189</v>
      </c>
      <c r="M25" s="3">
        <f>Education!L401</f>
        <v>35814361537.115089</v>
      </c>
      <c r="N25" s="3">
        <f>Education!M401</f>
        <v>36690428143.792953</v>
      </c>
      <c r="O25" s="3">
        <f>Education!N401</f>
        <v>37596867960.254868</v>
      </c>
      <c r="P25" s="3">
        <f>Education!O401</f>
        <v>38522281514.476341</v>
      </c>
      <c r="Q25" s="3">
        <f>Education!P401</f>
        <v>39462239904.532288</v>
      </c>
      <c r="R25" s="3">
        <f>Education!Q401</f>
        <v>40416405430.307495</v>
      </c>
      <c r="S25" s="3">
        <f>Education!R401</f>
        <v>41397408094.940948</v>
      </c>
      <c r="T25" s="3">
        <f>Education!S401</f>
        <v>42388449687.236923</v>
      </c>
      <c r="U25" s="3">
        <f>Education!T401</f>
        <v>43385508125.66716</v>
      </c>
      <c r="V25" s="3">
        <f>Education!U401</f>
        <v>44381846236.88736</v>
      </c>
      <c r="W25" s="3">
        <f>Education!V401</f>
        <v>45379599365.317581</v>
      </c>
      <c r="X25" s="3">
        <f>Education!W401</f>
        <v>46387586432.731064</v>
      </c>
      <c r="Y25" s="3">
        <f>Education!X401</f>
        <v>47393281532.08812</v>
      </c>
      <c r="Z25" s="3">
        <f>Education!Y401</f>
        <v>48402055281.410278</v>
      </c>
      <c r="AA25" s="3">
        <f>Education!Z401</f>
        <v>49411210430.715591</v>
      </c>
      <c r="AB25" s="3">
        <f>Education!AA401</f>
        <v>50437045044.552582</v>
      </c>
      <c r="AC25" s="3">
        <f>Education!AB401</f>
        <v>51471719369.079193</v>
      </c>
      <c r="AD25" s="3">
        <f>Education!AC401</f>
        <v>52512069212.892075</v>
      </c>
      <c r="AE25" s="3">
        <f>Education!AD401</f>
        <v>53563148513.150131</v>
      </c>
      <c r="AF25" s="3">
        <f>Education!AE401</f>
        <v>54626615085.062431</v>
      </c>
      <c r="AG25" s="3">
        <f>Education!AF401</f>
        <v>55710606179.017509</v>
      </c>
      <c r="AH25" s="3">
        <f>Education!AG401</f>
        <v>56817515253.730309</v>
      </c>
      <c r="AI25" s="3">
        <f>Education!AH401</f>
        <v>57947059816.50293</v>
      </c>
      <c r="AJ25" s="3">
        <f>Education!AI401</f>
        <v>59103188467.20948</v>
      </c>
      <c r="AK25" s="3">
        <f>Education!AJ401</f>
        <v>60288049919.966461</v>
      </c>
      <c r="AL25" s="3">
        <f>Education!AK401</f>
        <v>61507687701.029747</v>
      </c>
      <c r="AM25" s="3">
        <f>Education!AL401</f>
        <v>62764579380.304962</v>
      </c>
      <c r="AN25" s="3">
        <f>Education!AM401</f>
        <v>64058391266.050438</v>
      </c>
      <c r="AO25" s="3">
        <f>Education!AN401</f>
        <v>65390457266.099335</v>
      </c>
      <c r="AP25" s="3">
        <f>Education!AO401</f>
        <v>66760798430.609955</v>
      </c>
      <c r="AQ25" s="3">
        <f>Education!AP401</f>
        <v>68172064888.074059</v>
      </c>
      <c r="AR25" s="3">
        <f>Education!AQ401</f>
        <v>69623785717.606628</v>
      </c>
      <c r="AS25" s="3">
        <f>Education!AR401</f>
        <v>71113956799.648499</v>
      </c>
      <c r="AT25" s="3">
        <f>Education!AS401</f>
        <v>72641488422.640808</v>
      </c>
      <c r="AU25" s="3">
        <f>Education!AT401</f>
        <v>74204554784.628601</v>
      </c>
      <c r="AV25" s="3">
        <f>Education!AU401</f>
        <v>75802710335.475311</v>
      </c>
      <c r="AW25" s="3">
        <f>Education!AV401</f>
        <v>77433649064.031464</v>
      </c>
      <c r="AX25" s="3">
        <f>Education!AW401</f>
        <v>79094544947.280365</v>
      </c>
      <c r="AY25" s="3">
        <f>Education!AX401</f>
        <v>80783797173.753876</v>
      </c>
      <c r="AZ25" s="3">
        <f>Education!AY401</f>
        <v>82499233953.380829</v>
      </c>
    </row>
    <row r="26" spans="1:53" s="6" customFormat="1">
      <c r="A26" s="6" t="s">
        <v>162</v>
      </c>
      <c r="D26" s="3">
        <f>'Family tax benefit A and B'!B92</f>
        <v>20113364891.197201</v>
      </c>
      <c r="E26" s="3">
        <f>'Family tax benefit A and B'!C92</f>
        <v>20411864117.42099</v>
      </c>
      <c r="F26" s="3">
        <f>'Family tax benefit A and B'!D92</f>
        <v>20715499713.124634</v>
      </c>
      <c r="G26" s="3">
        <f>'Family tax benefit A and B'!E92</f>
        <v>21020269770.020966</v>
      </c>
      <c r="H26" s="3">
        <f>'Family tax benefit A and B'!F92</f>
        <v>21328097853.366688</v>
      </c>
      <c r="I26" s="3">
        <f>'Family tax benefit A and B'!G92</f>
        <v>21634626563.399342</v>
      </c>
      <c r="J26" s="3">
        <f>'Family tax benefit A and B'!H92</f>
        <v>21941408824.552341</v>
      </c>
      <c r="K26" s="3">
        <f>'Family tax benefit A and B'!I92</f>
        <v>22249170717.382336</v>
      </c>
      <c r="L26" s="3">
        <f>'Family tax benefit A and B'!J92</f>
        <v>22550559739.536587</v>
      </c>
      <c r="M26" s="3">
        <f>'Family tax benefit A and B'!K92</f>
        <v>22839912874.579216</v>
      </c>
      <c r="N26" s="3">
        <f>'Family tax benefit A and B'!L92</f>
        <v>23102271851.385258</v>
      </c>
      <c r="O26" s="3">
        <f>'Family tax benefit A and B'!M92</f>
        <v>23350164403.194309</v>
      </c>
      <c r="P26" s="3">
        <f>'Family tax benefit A and B'!N92</f>
        <v>23573546915.959625</v>
      </c>
      <c r="Q26" s="3">
        <f>'Family tax benefit A and B'!O92</f>
        <v>23777517816.147251</v>
      </c>
      <c r="R26" s="3">
        <f>'Family tax benefit A and B'!P92</f>
        <v>23964929367.211811</v>
      </c>
      <c r="S26" s="3">
        <f>'Family tax benefit A and B'!Q92</f>
        <v>24147831500.069637</v>
      </c>
      <c r="T26" s="3">
        <f>'Family tax benefit A and B'!R92</f>
        <v>24315194762.664158</v>
      </c>
      <c r="U26" s="3">
        <f>'Family tax benefit A and B'!S92</f>
        <v>24468588574.355572</v>
      </c>
      <c r="V26" s="3">
        <f>'Family tax benefit A and B'!T92</f>
        <v>24612159331.720139</v>
      </c>
      <c r="W26" s="3">
        <f>'Family tax benefit A and B'!U92</f>
        <v>24742486457.757675</v>
      </c>
      <c r="X26" s="3">
        <f>'Family tax benefit A and B'!V92</f>
        <v>24861789972.359631</v>
      </c>
      <c r="Y26" s="3">
        <f>'Family tax benefit A and B'!W92</f>
        <v>24972964976.711113</v>
      </c>
      <c r="Z26" s="3">
        <f>'Family tax benefit A and B'!X92</f>
        <v>25079006329.893929</v>
      </c>
      <c r="AA26" s="3">
        <f>'Family tax benefit A and B'!Y92</f>
        <v>25183016427.624775</v>
      </c>
      <c r="AB26" s="3">
        <f>'Family tax benefit A and B'!Z92</f>
        <v>25287899804.933395</v>
      </c>
      <c r="AC26" s="3">
        <f>'Family tax benefit A and B'!AA92</f>
        <v>25396492302.862915</v>
      </c>
      <c r="AD26" s="3">
        <f>'Family tax benefit A and B'!AB92</f>
        <v>25511242308.823589</v>
      </c>
      <c r="AE26" s="3">
        <f>'Family tax benefit A and B'!AC92</f>
        <v>25634105299.700329</v>
      </c>
      <c r="AF26" s="3">
        <f>'Family tax benefit A and B'!AD92</f>
        <v>25766655007.958164</v>
      </c>
      <c r="AG26" s="3">
        <f>'Family tax benefit A and B'!AE92</f>
        <v>25909945997.288647</v>
      </c>
      <c r="AH26" s="3">
        <f>'Family tax benefit A and B'!AF92</f>
        <v>26064545571.468624</v>
      </c>
      <c r="AI26" s="3">
        <f>'Family tax benefit A and B'!AG92</f>
        <v>26230560614.632092</v>
      </c>
      <c r="AJ26" s="3">
        <f>'Family tax benefit A and B'!AH92</f>
        <v>26407592372.431705</v>
      </c>
      <c r="AK26" s="3">
        <f>'Family tax benefit A and B'!AI92</f>
        <v>26594744320.734421</v>
      </c>
      <c r="AL26" s="3">
        <f>'Family tax benefit A and B'!AJ92</f>
        <v>26790908373.946129</v>
      </c>
      <c r="AM26" s="3">
        <f>'Family tax benefit A and B'!AK92</f>
        <v>26994606527.522877</v>
      </c>
      <c r="AN26" s="3">
        <f>'Family tax benefit A and B'!AL92</f>
        <v>27204242313.350182</v>
      </c>
      <c r="AO26" s="3">
        <f>'Family tax benefit A and B'!AM92</f>
        <v>27418095551.137531</v>
      </c>
      <c r="AP26" s="3">
        <f>'Family tax benefit A and B'!AN92</f>
        <v>27634294846.317093</v>
      </c>
      <c r="AQ26" s="3">
        <f>'Family tax benefit A and B'!AO92</f>
        <v>27850972607.768379</v>
      </c>
      <c r="AR26" s="3">
        <f>'Family tax benefit A and B'!AP92</f>
        <v>28066270971.693188</v>
      </c>
      <c r="AS26" s="3">
        <f>'Family tax benefit A and B'!AQ92</f>
        <v>28278411044.984196</v>
      </c>
      <c r="AT26" s="3">
        <f>'Family tax benefit A and B'!AR92</f>
        <v>28485784809.157593</v>
      </c>
      <c r="AU26" s="3">
        <f>'Family tax benefit A and B'!AS92</f>
        <v>28686991259.303413</v>
      </c>
      <c r="AV26" s="3">
        <f>'Family tax benefit A and B'!AT92</f>
        <v>28880897614.184498</v>
      </c>
      <c r="AW26" s="3">
        <f>'Family tax benefit A and B'!AU92</f>
        <v>29066679991.392132</v>
      </c>
      <c r="AX26" s="3">
        <f>'Family tax benefit A and B'!AV92</f>
        <v>29243853494.260754</v>
      </c>
      <c r="AY26" s="3">
        <f>'Family tax benefit A and B'!AW92</f>
        <v>29412284174.717953</v>
      </c>
      <c r="AZ26" s="3">
        <f>'Family tax benefit A and B'!AX92</f>
        <v>29572128299.172699</v>
      </c>
    </row>
    <row r="27" spans="1:53" s="6" customFormat="1">
      <c r="A27" s="6" t="s">
        <v>173</v>
      </c>
      <c r="D27" s="3">
        <f>'Parenting Payment'!C68</f>
        <v>4737198000</v>
      </c>
      <c r="E27" s="3">
        <f>'Parenting Payment'!D68</f>
        <v>4907234219.030962</v>
      </c>
      <c r="F27" s="3">
        <f>'Parenting Payment'!E68</f>
        <v>5048948689.6188908</v>
      </c>
      <c r="G27" s="3">
        <f>'Parenting Payment'!F68</f>
        <v>5189075053.1249332</v>
      </c>
      <c r="H27" s="3">
        <f>'Parenting Payment'!G68</f>
        <v>5328612105.8222141</v>
      </c>
      <c r="I27" s="3">
        <f>'Parenting Payment'!H68</f>
        <v>5466691633.2890339</v>
      </c>
      <c r="J27" s="3">
        <f>'Parenting Payment'!I68</f>
        <v>5599984576.3638353</v>
      </c>
      <c r="K27" s="3">
        <f>'Parenting Payment'!J68</f>
        <v>5731275533.4116707</v>
      </c>
      <c r="L27" s="3">
        <f>'Parenting Payment'!K68</f>
        <v>5862777455.0525503</v>
      </c>
      <c r="M27" s="3">
        <f>'Parenting Payment'!L68</f>
        <v>5986263106.9206781</v>
      </c>
      <c r="N27" s="3">
        <f>'Parenting Payment'!M68</f>
        <v>6109794087.714838</v>
      </c>
      <c r="O27" s="3">
        <f>'Parenting Payment'!N68</f>
        <v>6237931668.7964668</v>
      </c>
      <c r="P27" s="3">
        <f>'Parenting Payment'!O68</f>
        <v>6372142170.9087296</v>
      </c>
      <c r="Q27" s="3">
        <f>'Parenting Payment'!P68</f>
        <v>6513232987.0931406</v>
      </c>
      <c r="R27" s="3">
        <f>'Parenting Payment'!Q68</f>
        <v>6662721963.7540598</v>
      </c>
      <c r="S27" s="3">
        <f>'Parenting Payment'!R68</f>
        <v>6815975721.0644445</v>
      </c>
      <c r="T27" s="3">
        <f>'Parenting Payment'!S68</f>
        <v>6972781016.7189713</v>
      </c>
      <c r="U27" s="3">
        <f>'Parenting Payment'!T68</f>
        <v>7129865587.567421</v>
      </c>
      <c r="V27" s="3">
        <f>'Parenting Payment'!U68</f>
        <v>7287633456.109087</v>
      </c>
      <c r="W27" s="3">
        <f>'Parenting Payment'!V68</f>
        <v>7441971051.3417654</v>
      </c>
      <c r="X27" s="3">
        <f>'Parenting Payment'!W68</f>
        <v>7600566441.1043081</v>
      </c>
      <c r="Y27" s="3">
        <f>'Parenting Payment'!X68</f>
        <v>7761434364.8585291</v>
      </c>
      <c r="Z27" s="3">
        <f>'Parenting Payment'!Y68</f>
        <v>7927459991.6840878</v>
      </c>
      <c r="AA27" s="3">
        <f>'Parenting Payment'!Z68</f>
        <v>8097121012.0726128</v>
      </c>
      <c r="AB27" s="3">
        <f>'Parenting Payment'!AA68</f>
        <v>8275796101.4742765</v>
      </c>
      <c r="AC27" s="3">
        <f>'Parenting Payment'!AB68</f>
        <v>8460474418.6759462</v>
      </c>
      <c r="AD27" s="3">
        <f>'Parenting Payment'!AC68</f>
        <v>8650940828.7637825</v>
      </c>
      <c r="AE27" s="3">
        <f>'Parenting Payment'!AD68</f>
        <v>8844094397.0081596</v>
      </c>
      <c r="AF27" s="3">
        <f>'Parenting Payment'!AE68</f>
        <v>9040206189.7310276</v>
      </c>
      <c r="AG27" s="3">
        <f>'Parenting Payment'!AF68</f>
        <v>9241511909.1136265</v>
      </c>
      <c r="AH27" s="3">
        <f>'Parenting Payment'!AG68</f>
        <v>9451059758.4516506</v>
      </c>
      <c r="AI27" s="3">
        <f>'Parenting Payment'!AH68</f>
        <v>9664430274.88797</v>
      </c>
      <c r="AJ27" s="3">
        <f>'Parenting Payment'!AI68</f>
        <v>9881691231.8370171</v>
      </c>
      <c r="AK27" s="3">
        <f>'Parenting Payment'!AJ68</f>
        <v>10100435582.400297</v>
      </c>
      <c r="AL27" s="3">
        <f>'Parenting Payment'!AK68</f>
        <v>10322392884.221476</v>
      </c>
      <c r="AM27" s="3">
        <f>'Parenting Payment'!AL68</f>
        <v>10549206347.941835</v>
      </c>
      <c r="AN27" s="3">
        <f>'Parenting Payment'!AM68</f>
        <v>10780074531.034939</v>
      </c>
      <c r="AO27" s="3">
        <f>'Parenting Payment'!AN68</f>
        <v>11014000538.966022</v>
      </c>
      <c r="AP27" s="3">
        <f>'Parenting Payment'!AO68</f>
        <v>11251251984.141356</v>
      </c>
      <c r="AQ27" s="3">
        <f>'Parenting Payment'!AP68</f>
        <v>11495975804.867903</v>
      </c>
      <c r="AR27" s="3">
        <f>'Parenting Payment'!AQ68</f>
        <v>11746471998.937794</v>
      </c>
      <c r="AS27" s="3">
        <f>'Parenting Payment'!AR68</f>
        <v>12000129067.284616</v>
      </c>
      <c r="AT27" s="3">
        <f>'Parenting Payment'!AS68</f>
        <v>12256908292.266212</v>
      </c>
      <c r="AU27" s="3">
        <f>'Parenting Payment'!AT68</f>
        <v>12515515706.21072</v>
      </c>
      <c r="AV27" s="3">
        <f>'Parenting Payment'!AU68</f>
        <v>12774100066.993393</v>
      </c>
      <c r="AW27" s="3">
        <f>'Parenting Payment'!AV68</f>
        <v>13037350128.456871</v>
      </c>
      <c r="AX27" s="3">
        <f>'Parenting Payment'!AW68</f>
        <v>13303371475.285318</v>
      </c>
      <c r="AY27" s="3">
        <f>'Parenting Payment'!AX68</f>
        <v>13574033702.554014</v>
      </c>
      <c r="AZ27" s="3">
        <f>'Parenting Payment'!AY68</f>
        <v>13849415710.0404</v>
      </c>
    </row>
    <row r="28" spans="1:53" s="28" customFormat="1">
      <c r="A28" s="28" t="s">
        <v>552</v>
      </c>
      <c r="D28" s="3">
        <f>'Disability support'!D29</f>
        <v>4910420000</v>
      </c>
      <c r="E28" s="3">
        <f>'Disability support'!E29</f>
        <v>5630979741.4118767</v>
      </c>
      <c r="F28" s="3">
        <f>'Disability support'!F29</f>
        <v>6352495303.9124193</v>
      </c>
      <c r="G28" s="3">
        <f>'Disability support'!G29</f>
        <v>7073508684.4111128</v>
      </c>
      <c r="H28" s="3">
        <f>'Disability support'!H29</f>
        <v>7794941415.5101099</v>
      </c>
      <c r="I28" s="3">
        <f>'Disability support'!I29</f>
        <v>8515874734.3820276</v>
      </c>
      <c r="J28" s="3">
        <f>'Disability support'!J29</f>
        <v>9235760922.2444992</v>
      </c>
      <c r="K28" s="3">
        <f>'Disability support'!K29</f>
        <v>9955703201.1453762</v>
      </c>
      <c r="L28" s="3">
        <f>'Disability support'!L29</f>
        <v>10674783970.044413</v>
      </c>
      <c r="M28" s="3">
        <f>'Disability support'!M29</f>
        <v>10994469003.014618</v>
      </c>
      <c r="N28" s="3">
        <f>'Disability support'!N29</f>
        <v>11319404967.203386</v>
      </c>
      <c r="O28" s="3">
        <f>'Disability support'!O29</f>
        <v>11646347753.275057</v>
      </c>
      <c r="P28" s="3">
        <f>'Disability support'!P29</f>
        <v>11977452070.492744</v>
      </c>
      <c r="Q28" s="3">
        <f>'Disability support'!Q29</f>
        <v>12311604332.178116</v>
      </c>
      <c r="R28" s="3">
        <f>'Disability support'!R29</f>
        <v>12647588864.79871</v>
      </c>
      <c r="S28" s="3">
        <f>'Disability support'!S29</f>
        <v>12989071279.194595</v>
      </c>
      <c r="T28" s="3">
        <f>'Disability support'!T29</f>
        <v>13337136652.136152</v>
      </c>
      <c r="U28" s="3">
        <f>'Disability support'!U29</f>
        <v>13699283112.338005</v>
      </c>
      <c r="V28" s="3">
        <f>'Disability support'!V29</f>
        <v>14080997264.240814</v>
      </c>
      <c r="W28" s="3">
        <f>'Disability support'!W29</f>
        <v>14481068682.038429</v>
      </c>
      <c r="X28" s="3">
        <f>'Disability support'!X29</f>
        <v>14887096926.765625</v>
      </c>
      <c r="Y28" s="3">
        <f>'Disability support'!Y29</f>
        <v>15288707033.474895</v>
      </c>
      <c r="Z28" s="3">
        <f>'Disability support'!Z29</f>
        <v>15682087156.93375</v>
      </c>
      <c r="AA28" s="3">
        <f>'Disability support'!AA29</f>
        <v>16080036351.091854</v>
      </c>
      <c r="AB28" s="3">
        <f>'Disability support'!AB29</f>
        <v>16461629532.251648</v>
      </c>
      <c r="AC28" s="3">
        <f>'Disability support'!AC29</f>
        <v>16860955897.2897</v>
      </c>
      <c r="AD28" s="3">
        <f>'Disability support'!AD29</f>
        <v>17296671312.426086</v>
      </c>
      <c r="AE28" s="3">
        <f>'Disability support'!AE29</f>
        <v>17759358781.287788</v>
      </c>
      <c r="AF28" s="3">
        <f>'Disability support'!AF29</f>
        <v>18250583763.449863</v>
      </c>
      <c r="AG28" s="3">
        <f>'Disability support'!AG29</f>
        <v>18764887167.148041</v>
      </c>
      <c r="AH28" s="3">
        <f>'Disability support'!AH29</f>
        <v>19292822444.715755</v>
      </c>
      <c r="AI28" s="3">
        <f>'Disability support'!AI29</f>
        <v>19835046823.025288</v>
      </c>
      <c r="AJ28" s="3">
        <f>'Disability support'!AJ29</f>
        <v>20380825543.841377</v>
      </c>
      <c r="AK28" s="3">
        <f>'Disability support'!AK29</f>
        <v>20931091995.608387</v>
      </c>
      <c r="AL28" s="3">
        <f>'Disability support'!AL29</f>
        <v>21464120463.018024</v>
      </c>
      <c r="AM28" s="3">
        <f>'Disability support'!AM29</f>
        <v>21989967253.018253</v>
      </c>
      <c r="AN28" s="3">
        <f>'Disability support'!AN29</f>
        <v>22507497295.863831</v>
      </c>
      <c r="AO28" s="3">
        <f>'Disability support'!AO29</f>
        <v>23036353613.228477</v>
      </c>
      <c r="AP28" s="3">
        <f>'Disability support'!AP29</f>
        <v>23573153773.802044</v>
      </c>
      <c r="AQ28" s="3">
        <f>'Disability support'!AQ29</f>
        <v>24119502324.717838</v>
      </c>
      <c r="AR28" s="3">
        <f>'Disability support'!AR29</f>
        <v>24678231217.715984</v>
      </c>
      <c r="AS28" s="3">
        <f>'Disability support'!AS29</f>
        <v>25244531037.47224</v>
      </c>
      <c r="AT28" s="3">
        <f>'Disability support'!AT29</f>
        <v>25816065355.704849</v>
      </c>
      <c r="AU28" s="3">
        <f>'Disability support'!AU29</f>
        <v>26390796543.464348</v>
      </c>
      <c r="AV28" s="3">
        <f>'Disability support'!AV29</f>
        <v>26987269852.023582</v>
      </c>
      <c r="AW28" s="3">
        <f>'Disability support'!AW29</f>
        <v>27606116774.270317</v>
      </c>
      <c r="AX28" s="3">
        <f>'Disability support'!AX29</f>
        <v>28236533366.850655</v>
      </c>
      <c r="AY28" s="3">
        <f>'Disability support'!AY29</f>
        <v>28881550143.233109</v>
      </c>
      <c r="AZ28" s="3">
        <f>'Disability support'!AZ29</f>
        <v>29536999064.544819</v>
      </c>
    </row>
    <row r="29" spans="1:53" s="28" customFormat="1">
      <c r="A29" s="28" t="s">
        <v>553</v>
      </c>
      <c r="D29" s="3">
        <f>'Disability support'!D27</f>
        <v>3578580000</v>
      </c>
      <c r="E29" s="3">
        <f>'Disability support'!E27</f>
        <v>4206957131.0916252</v>
      </c>
      <c r="F29" s="3">
        <f>'Disability support'!F27</f>
        <v>4835334262.1832485</v>
      </c>
      <c r="G29" s="3">
        <f>'Disability support'!G27</f>
        <v>5463711393.2748737</v>
      </c>
      <c r="H29" s="3">
        <f>'Disability support'!H27</f>
        <v>6092088524.366498</v>
      </c>
      <c r="I29" s="3">
        <f>'Disability support'!I27</f>
        <v>6720465655.4581223</v>
      </c>
      <c r="J29" s="3">
        <f>'Disability support'!J27</f>
        <v>7348842786.5497465</v>
      </c>
      <c r="K29" s="3">
        <f>'Disability support'!K27</f>
        <v>7977219917.6413708</v>
      </c>
      <c r="L29" s="3">
        <f>'Disability support'!L27</f>
        <v>8605597048.7329998</v>
      </c>
      <c r="M29" s="3">
        <f>'Disability support'!M27</f>
        <v>8867356732.8317089</v>
      </c>
      <c r="N29" s="3">
        <f>'Disability support'!N27</f>
        <v>9133497301.827364</v>
      </c>
      <c r="O29" s="3">
        <f>'Disability support'!O27</f>
        <v>9401226652.1656647</v>
      </c>
      <c r="P29" s="3">
        <f>'Disability support'!P27</f>
        <v>9672347075.9502926</v>
      </c>
      <c r="Q29" s="3">
        <f>'Disability support'!Q27</f>
        <v>9945907641.5736828</v>
      </c>
      <c r="R29" s="3">
        <f>'Disability support'!R27</f>
        <v>10221322130.127363</v>
      </c>
      <c r="S29" s="3">
        <f>'Disability support'!S27</f>
        <v>10501054719.179647</v>
      </c>
      <c r="T29" s="3">
        <f>'Disability support'!T27</f>
        <v>10785936826.566965</v>
      </c>
      <c r="U29" s="3">
        <f>'Disability support'!U27</f>
        <v>11081902933.925777</v>
      </c>
      <c r="V29" s="3">
        <f>'Disability support'!V27</f>
        <v>11393277704.366003</v>
      </c>
      <c r="W29" s="3">
        <f>'Disability support'!W27</f>
        <v>11719137511.180344</v>
      </c>
      <c r="X29" s="3">
        <f>'Disability support'!X27</f>
        <v>12049752981.868565</v>
      </c>
      <c r="Y29" s="3">
        <f>'Disability support'!Y27</f>
        <v>12376989988.152502</v>
      </c>
      <c r="Z29" s="3">
        <f>'Disability support'!Z27</f>
        <v>12697889587.645613</v>
      </c>
      <c r="AA29" s="3">
        <f>'Disability support'!AA27</f>
        <v>13022575699.53544</v>
      </c>
      <c r="AB29" s="3">
        <f>'Disability support'!AB27</f>
        <v>13334601344.41559</v>
      </c>
      <c r="AC29" s="3">
        <f>'Disability support'!AC27</f>
        <v>13660899208.422064</v>
      </c>
      <c r="AD29" s="3">
        <f>'Disability support'!AD27</f>
        <v>14016250078.264286</v>
      </c>
      <c r="AE29" s="3">
        <f>'Disability support'!AE27</f>
        <v>14393293325.526012</v>
      </c>
      <c r="AF29" s="3">
        <f>'Disability support'!AF27</f>
        <v>14793327718.064823</v>
      </c>
      <c r="AG29" s="3">
        <f>'Disability support'!AG27</f>
        <v>15212098105.327656</v>
      </c>
      <c r="AH29" s="3">
        <f>'Disability support'!AH27</f>
        <v>15642182543.466888</v>
      </c>
      <c r="AI29" s="3">
        <f>'Disability support'!AI27</f>
        <v>16084113958.943674</v>
      </c>
      <c r="AJ29" s="3">
        <f>'Disability support'!AJ27</f>
        <v>16529411774.254051</v>
      </c>
      <c r="AK29" s="3">
        <f>'Disability support'!AK27</f>
        <v>16978812798.697954</v>
      </c>
      <c r="AL29" s="3">
        <f>'Disability support'!AL27</f>
        <v>17415115788.799789</v>
      </c>
      <c r="AM29" s="3">
        <f>'Disability support'!AM27</f>
        <v>17846241208.956539</v>
      </c>
      <c r="AN29" s="3">
        <f>'Disability support'!AN27</f>
        <v>18271254677.944324</v>
      </c>
      <c r="AO29" s="3">
        <f>'Disability support'!AO27</f>
        <v>18705667742.527691</v>
      </c>
      <c r="AP29" s="3">
        <f>'Disability support'!AP27</f>
        <v>19146766144.769451</v>
      </c>
      <c r="AQ29" s="3">
        <f>'Disability support'!AQ27</f>
        <v>19595780923.500481</v>
      </c>
      <c r="AR29" s="3">
        <f>'Disability support'!AR27</f>
        <v>20054915052.51899</v>
      </c>
      <c r="AS29" s="3">
        <f>'Disability support'!AS27</f>
        <v>20520326683.184708</v>
      </c>
      <c r="AT29" s="3">
        <f>'Disability support'!AT27</f>
        <v>20990132957.906738</v>
      </c>
      <c r="AU29" s="3">
        <f>'Disability support'!AU27</f>
        <v>21462688249.957798</v>
      </c>
      <c r="AV29" s="3">
        <f>'Disability support'!AV27</f>
        <v>21952670940.355263</v>
      </c>
      <c r="AW29" s="3">
        <f>'Disability support'!AW27</f>
        <v>22460565107.513737</v>
      </c>
      <c r="AX29" s="3">
        <f>'Disability support'!AX27</f>
        <v>22977795243.535751</v>
      </c>
      <c r="AY29" s="3">
        <f>'Disability support'!AY27</f>
        <v>23506762008.341599</v>
      </c>
      <c r="AZ29" s="3">
        <f>'Disability support'!AZ27</f>
        <v>24044160654.54847</v>
      </c>
      <c r="BA29" s="3"/>
    </row>
    <row r="30" spans="1:53" s="28" customFormat="1">
      <c r="A30" s="28" t="s">
        <v>491</v>
      </c>
      <c r="D30" s="3">
        <f>SUM('Other payments'!C49:C53)</f>
        <v>31203093473.709419</v>
      </c>
      <c r="E30" s="3">
        <f>SUM('Other payments'!D49:D53)</f>
        <v>34513035995.843872</v>
      </c>
      <c r="F30" s="3">
        <f>SUM('Other payments'!E49:E53)</f>
        <v>35050296260.732208</v>
      </c>
      <c r="G30" s="3">
        <f>SUM('Other payments'!F49:F53)</f>
        <v>37572358821.307037</v>
      </c>
      <c r="H30" s="3">
        <f>SUM('Other payments'!G49:G53)</f>
        <v>37770851653.556206</v>
      </c>
      <c r="I30" s="3">
        <f>SUM('Other payments'!H49:H53)</f>
        <v>38783459644.575058</v>
      </c>
      <c r="J30" s="3">
        <f>SUM('Other payments'!I49:I53)</f>
        <v>39912715563.175644</v>
      </c>
      <c r="K30" s="3">
        <f>SUM('Other payments'!J49:J53)</f>
        <v>41050607841.454407</v>
      </c>
      <c r="L30" s="3">
        <f>SUM('Other payments'!K49:K53)</f>
        <v>42201591251.199699</v>
      </c>
      <c r="M30" s="3">
        <f>SUM('Other payments'!L49:L53)</f>
        <v>43365922277.006607</v>
      </c>
      <c r="N30" s="3">
        <f>SUM('Other payments'!M49:M53)</f>
        <v>44537738231.572998</v>
      </c>
      <c r="O30" s="3">
        <f>SUM('Other payments'!N49:N53)</f>
        <v>45720010997.963394</v>
      </c>
      <c r="P30" s="3">
        <f>SUM('Other payments'!O49:O53)</f>
        <v>46912325041.950699</v>
      </c>
      <c r="Q30" s="3">
        <f>SUM('Other payments'!P49:P53)</f>
        <v>48116294884.935043</v>
      </c>
      <c r="R30" s="3">
        <f>SUM('Other payments'!Q49:Q53)</f>
        <v>49326514072.732269</v>
      </c>
      <c r="S30" s="3">
        <f>SUM('Other payments'!R49:R53)</f>
        <v>50537582622.673508</v>
      </c>
      <c r="T30" s="3">
        <f>SUM('Other payments'!S49:S53)</f>
        <v>51769777102.888527</v>
      </c>
      <c r="U30" s="3">
        <f>SUM('Other payments'!T49:T53)</f>
        <v>53026477571.229828</v>
      </c>
      <c r="V30" s="3">
        <f>SUM('Other payments'!U49:U53)</f>
        <v>54309808078.63446</v>
      </c>
      <c r="W30" s="3">
        <f>SUM('Other payments'!V49:V53)</f>
        <v>55622391762.021133</v>
      </c>
      <c r="X30" s="3">
        <f>SUM('Other payments'!W49:W53)</f>
        <v>56963962666.095314</v>
      </c>
      <c r="Y30" s="3">
        <f>SUM('Other payments'!X49:X53)</f>
        <v>58336407110.215485</v>
      </c>
      <c r="Z30" s="3">
        <f>SUM('Other payments'!Y49:Y53)</f>
        <v>59741777740.571503</v>
      </c>
      <c r="AA30" s="3">
        <f>SUM('Other payments'!Z49:Z53)</f>
        <v>61182459943.30162</v>
      </c>
      <c r="AB30" s="3">
        <f>SUM('Other payments'!AA49:AA53)</f>
        <v>62659882920.005417</v>
      </c>
      <c r="AC30" s="3">
        <f>SUM('Other payments'!AB49:AB53)</f>
        <v>64173662910.061722</v>
      </c>
      <c r="AD30" s="3">
        <f>SUM('Other payments'!AC49:AC53)</f>
        <v>65735188660.791351</v>
      </c>
      <c r="AE30" s="3">
        <f>SUM('Other payments'!AD49:AD53)</f>
        <v>67340169589.573227</v>
      </c>
      <c r="AF30" s="3">
        <f>SUM('Other payments'!AE49:AE53)</f>
        <v>68988498467.295776</v>
      </c>
      <c r="AG30" s="3">
        <f>SUM('Other payments'!AF49:AF53)</f>
        <v>70671519073.18158</v>
      </c>
      <c r="AH30" s="3">
        <f>SUM('Other payments'!AG49:AG53)</f>
        <v>72389231533.891907</v>
      </c>
      <c r="AI30" s="3">
        <f>SUM('Other payments'!AH49:AH53)</f>
        <v>74145312711.633209</v>
      </c>
      <c r="AJ30" s="3">
        <f>SUM('Other payments'!AI49:AI53)</f>
        <v>75934452673.2957</v>
      </c>
      <c r="AK30" s="3">
        <f>SUM('Other payments'!AJ49:AJ53)</f>
        <v>77755896810.342575</v>
      </c>
      <c r="AL30" s="3">
        <f>SUM('Other payments'!AK49:AK53)</f>
        <v>79596927315.14357</v>
      </c>
      <c r="AM30" s="3">
        <f>SUM('Other payments'!AL49:AL53)</f>
        <v>81458605295.031555</v>
      </c>
      <c r="AN30" s="3">
        <f>SUM('Other payments'!AM49:AM53)</f>
        <v>83342342969.189911</v>
      </c>
      <c r="AO30" s="3">
        <f>SUM('Other payments'!AN49:AN53)</f>
        <v>85248345096.846222</v>
      </c>
      <c r="AP30" s="3">
        <f>SUM('Other payments'!AO49:AO53)</f>
        <v>87180095444.301758</v>
      </c>
      <c r="AQ30" s="3">
        <f>SUM('Other payments'!AP49:AP53)</f>
        <v>89132154659.280228</v>
      </c>
      <c r="AR30" s="3">
        <f>SUM('Other payments'!AQ49:AQ53)</f>
        <v>91115315793.070099</v>
      </c>
      <c r="AS30" s="3">
        <f>SUM('Other payments'!AR49:AR53)</f>
        <v>93132493471.756683</v>
      </c>
      <c r="AT30" s="3">
        <f>SUM('Other payments'!AS49:AS53)</f>
        <v>95182000190.802078</v>
      </c>
      <c r="AU30" s="3">
        <f>SUM('Other payments'!AT49:AT53)</f>
        <v>97263571113.659912</v>
      </c>
      <c r="AV30" s="3">
        <f>SUM('Other payments'!AU49:AU53)</f>
        <v>99381756954.332901</v>
      </c>
      <c r="AW30" s="3">
        <f>SUM('Other payments'!AV49:AV53)</f>
        <v>101543223277.54944</v>
      </c>
      <c r="AX30" s="3">
        <f>SUM('Other payments'!AW49:AW53)</f>
        <v>103745376019.12608</v>
      </c>
      <c r="AY30" s="3">
        <f>SUM('Other payments'!AX49:AX53)</f>
        <v>105985216008.94656</v>
      </c>
      <c r="AZ30" s="3">
        <f>SUM('Other payments'!AY49:AY53)</f>
        <v>108261792711.08109</v>
      </c>
    </row>
    <row r="31" spans="1:53">
      <c r="A31" t="s">
        <v>545</v>
      </c>
      <c r="D31" s="3">
        <f>'Defence &amp; Other expenditures'!B8</f>
        <v>90593524619.41275</v>
      </c>
      <c r="E31" s="3">
        <f>'Defence &amp; Other expenditures'!C8</f>
        <v>88844143290.830734</v>
      </c>
      <c r="F31" s="3">
        <f>'Defence &amp; Other expenditures'!D8</f>
        <v>93379912950.437714</v>
      </c>
      <c r="G31" s="3">
        <f>'Defence &amp; Other expenditures'!E8</f>
        <v>93037142715.621735</v>
      </c>
      <c r="H31" s="3">
        <f>'Defence &amp; Other expenditures'!F8</f>
        <v>90759934992.445572</v>
      </c>
      <c r="I31" s="3">
        <f>'Defence &amp; Other expenditures'!G8</f>
        <v>90687641706.153656</v>
      </c>
      <c r="J31" s="3">
        <f>'Defence &amp; Other expenditures'!H8</f>
        <v>93585617730.695175</v>
      </c>
      <c r="K31" s="3">
        <f>'Defence &amp; Other expenditures'!I8</f>
        <v>99404332437.878052</v>
      </c>
      <c r="L31" s="3">
        <f>'Defence &amp; Other expenditures'!J8</f>
        <v>105423303424.61566</v>
      </c>
      <c r="M31" s="3">
        <f>'Defence &amp; Other expenditures'!K8</f>
        <v>108086909660.40616</v>
      </c>
      <c r="N31" s="3">
        <f>'Defence &amp; Other expenditures'!L8</f>
        <v>110756038450.79597</v>
      </c>
      <c r="O31" s="3">
        <f>'Defence &amp; Other expenditures'!M8</f>
        <v>113437887196.00165</v>
      </c>
      <c r="P31" s="3">
        <f>'Defence &amp; Other expenditures'!N8</f>
        <v>116145918077.69299</v>
      </c>
      <c r="Q31" s="3">
        <f>'Defence &amp; Other expenditures'!O8</f>
        <v>118899206881.83919</v>
      </c>
      <c r="R31" s="3">
        <f>'Defence &amp; Other expenditures'!P8</f>
        <v>121688843783.2809</v>
      </c>
      <c r="S31" s="3">
        <f>'Defence &amp; Other expenditures'!Q8</f>
        <v>124509232793.49335</v>
      </c>
      <c r="T31" s="3">
        <f>'Defence &amp; Other expenditures'!R8</f>
        <v>127379935508.66364</v>
      </c>
      <c r="U31" s="3">
        <f>'Defence &amp; Other expenditures'!S8</f>
        <v>130303629555.04697</v>
      </c>
      <c r="V31" s="3">
        <f>'Defence &amp; Other expenditures'!T8</f>
        <v>133295006026.0972</v>
      </c>
      <c r="W31" s="3">
        <f>'Defence &amp; Other expenditures'!U8</f>
        <v>136594587268.6756</v>
      </c>
      <c r="X31" s="3">
        <f>'Defence &amp; Other expenditures'!V8</f>
        <v>139955859110.25204</v>
      </c>
      <c r="Y31" s="3">
        <f>'Defence &amp; Other expenditures'!W8</f>
        <v>143409495774.41171</v>
      </c>
      <c r="Z31" s="3">
        <f>'Defence &amp; Other expenditures'!X8</f>
        <v>146947944683.55814</v>
      </c>
      <c r="AA31" s="3">
        <f>'Defence &amp; Other expenditures'!Y8</f>
        <v>150573920613.9617</v>
      </c>
      <c r="AB31" s="3">
        <f>'Defence &amp; Other expenditures'!Z8</f>
        <v>154267085183.75049</v>
      </c>
      <c r="AC31" s="3">
        <f>'Defence &amp; Other expenditures'!AA8</f>
        <v>158022446164.6174</v>
      </c>
      <c r="AD31" s="3">
        <f>'Defence &amp; Other expenditures'!AB8</f>
        <v>161874702619.77869</v>
      </c>
      <c r="AE31" s="3">
        <f>'Defence &amp; Other expenditures'!AC8</f>
        <v>165811487445.26697</v>
      </c>
      <c r="AF31" s="3">
        <f>'Defence &amp; Other expenditures'!AD8</f>
        <v>169821287483.52997</v>
      </c>
      <c r="AG31" s="3">
        <f>'Defence &amp; Other expenditures'!AE8</f>
        <v>173882639110.53659</v>
      </c>
      <c r="AH31" s="3">
        <f>'Defence &amp; Other expenditures'!AF8</f>
        <v>177995264797.99414</v>
      </c>
      <c r="AI31" s="3">
        <f>'Defence &amp; Other expenditures'!AG8</f>
        <v>182186788197.39645</v>
      </c>
      <c r="AJ31" s="3">
        <f>'Defence &amp; Other expenditures'!AH8</f>
        <v>186452733129.74063</v>
      </c>
      <c r="AK31" s="3">
        <f>'Defence &amp; Other expenditures'!AI8</f>
        <v>190781705058.06686</v>
      </c>
      <c r="AL31" s="3">
        <f>'Defence &amp; Other expenditures'!AJ8</f>
        <v>195161436113.43497</v>
      </c>
      <c r="AM31" s="3">
        <f>'Defence &amp; Other expenditures'!AK8</f>
        <v>199593326180.79034</v>
      </c>
      <c r="AN31" s="3">
        <f>'Defence &amp; Other expenditures'!AL8</f>
        <v>204071393088.5614</v>
      </c>
      <c r="AO31" s="3">
        <f>'Defence &amp; Other expenditures'!AM8</f>
        <v>208592074348.03122</v>
      </c>
      <c r="AP31" s="3">
        <f>'Defence &amp; Other expenditures'!AN8</f>
        <v>213158524577.20779</v>
      </c>
      <c r="AQ31" s="3">
        <f>'Defence &amp; Other expenditures'!AO8</f>
        <v>217780151333.57715</v>
      </c>
      <c r="AR31" s="3">
        <f>'Defence &amp; Other expenditures'!AP8</f>
        <v>222484384873.65411</v>
      </c>
      <c r="AS31" s="3">
        <f>'Defence &amp; Other expenditures'!AQ8</f>
        <v>227266473263.43634</v>
      </c>
      <c r="AT31" s="3">
        <f>'Defence &amp; Other expenditures'!AR8</f>
        <v>232120063886.12369</v>
      </c>
      <c r="AU31" s="3">
        <f>'Defence &amp; Other expenditures'!AS8</f>
        <v>237045973381.29376</v>
      </c>
      <c r="AV31" s="3">
        <f>'Defence &amp; Other expenditures'!AT8</f>
        <v>242077667925.79794</v>
      </c>
      <c r="AW31" s="3">
        <f>'Defence &amp; Other expenditures'!AU8</f>
        <v>247257501101.11203</v>
      </c>
      <c r="AX31" s="3">
        <f>'Defence &amp; Other expenditures'!AV8</f>
        <v>252571400610.94553</v>
      </c>
      <c r="AY31" s="3">
        <f>'Defence &amp; Other expenditures'!AW8</f>
        <v>257998238437.01385</v>
      </c>
      <c r="AZ31" s="3">
        <f>'Defence &amp; Other expenditures'!AX8</f>
        <v>263525690322.30481</v>
      </c>
    </row>
    <row r="33" spans="1:54">
      <c r="A33" t="s">
        <v>210</v>
      </c>
      <c r="D33" s="3">
        <f>SUM(D19:D22,D25:D28,D30:D31)</f>
        <v>307233849145.76025</v>
      </c>
      <c r="E33" s="3">
        <f>SUM(E19:E22,E25:E28,E30:E31)</f>
        <v>315824681813.78094</v>
      </c>
      <c r="F33" s="3">
        <f t="shared" ref="F33:AZ33" si="0">SUM(F19:F22,F25:F28,F30:F31)</f>
        <v>329091436719.35028</v>
      </c>
      <c r="G33" s="3">
        <f t="shared" si="0"/>
        <v>339751416156.02087</v>
      </c>
      <c r="H33" s="3">
        <f t="shared" si="0"/>
        <v>345667503859.8222</v>
      </c>
      <c r="I33" s="3">
        <f t="shared" si="0"/>
        <v>354676366888.20325</v>
      </c>
      <c r="J33" s="3">
        <f t="shared" si="0"/>
        <v>369488554992.73096</v>
      </c>
      <c r="K33" s="3">
        <f t="shared" si="0"/>
        <v>384886901379.6922</v>
      </c>
      <c r="L33" s="3">
        <f t="shared" si="0"/>
        <v>401335868384.38855</v>
      </c>
      <c r="M33" s="3">
        <f t="shared" si="0"/>
        <v>413750880095.6106</v>
      </c>
      <c r="N33" s="3">
        <f t="shared" si="0"/>
        <v>426886239985.98163</v>
      </c>
      <c r="O33" s="3">
        <f t="shared" si="0"/>
        <v>439922380952.69507</v>
      </c>
      <c r="P33" s="3">
        <f t="shared" si="0"/>
        <v>453798547212.19525</v>
      </c>
      <c r="Q33" s="3">
        <f t="shared" si="0"/>
        <v>467956927897.93481</v>
      </c>
      <c r="R33" s="3">
        <f t="shared" si="0"/>
        <v>482414729173.28125</v>
      </c>
      <c r="S33" s="3">
        <f t="shared" si="0"/>
        <v>497331984821.77277</v>
      </c>
      <c r="T33" s="3">
        <f t="shared" si="0"/>
        <v>512561651607.00885</v>
      </c>
      <c r="U33" s="3">
        <f t="shared" si="0"/>
        <v>528335519398.98047</v>
      </c>
      <c r="V33" s="3">
        <f t="shared" si="0"/>
        <v>544287782523.79919</v>
      </c>
      <c r="W33" s="3">
        <f t="shared" si="0"/>
        <v>560618376134.13452</v>
      </c>
      <c r="X33" s="3">
        <f t="shared" si="0"/>
        <v>577589971055.48877</v>
      </c>
      <c r="Y33" s="3">
        <f t="shared" si="0"/>
        <v>594903470849.19434</v>
      </c>
      <c r="Z33" s="3">
        <f t="shared" si="0"/>
        <v>612710353012.57446</v>
      </c>
      <c r="AA33" s="3">
        <f t="shared" si="0"/>
        <v>630901377454.07812</v>
      </c>
      <c r="AB33" s="3">
        <f t="shared" si="0"/>
        <v>649401122563.78796</v>
      </c>
      <c r="AC33" s="3">
        <f t="shared" si="0"/>
        <v>668390259081.73694</v>
      </c>
      <c r="AD33" s="3">
        <f t="shared" si="0"/>
        <v>687824160187.67603</v>
      </c>
      <c r="AE33" s="3">
        <f t="shared" si="0"/>
        <v>707886808136.69983</v>
      </c>
      <c r="AF33" s="3">
        <f t="shared" si="0"/>
        <v>730103694335.17773</v>
      </c>
      <c r="AG33" s="3">
        <f t="shared" si="0"/>
        <v>750655080931.19946</v>
      </c>
      <c r="AH33" s="3">
        <f t="shared" si="0"/>
        <v>771617169179.04932</v>
      </c>
      <c r="AI33" s="3">
        <f t="shared" si="0"/>
        <v>793131222702.43945</v>
      </c>
      <c r="AJ33" s="3">
        <f t="shared" si="0"/>
        <v>815201641764.62976</v>
      </c>
      <c r="AK33" s="3">
        <f t="shared" si="0"/>
        <v>837799474233.82251</v>
      </c>
      <c r="AL33" s="3">
        <f t="shared" si="0"/>
        <v>860798617321.99084</v>
      </c>
      <c r="AM33" s="3">
        <f t="shared" si="0"/>
        <v>884137812661.87988</v>
      </c>
      <c r="AN33" s="3">
        <f t="shared" si="0"/>
        <v>907901939298.95691</v>
      </c>
      <c r="AO33" s="3">
        <f t="shared" si="0"/>
        <v>931522181472.31519</v>
      </c>
      <c r="AP33" s="3">
        <f t="shared" si="0"/>
        <v>955735544520.51208</v>
      </c>
      <c r="AQ33" s="3">
        <f t="shared" si="0"/>
        <v>980373404823.49084</v>
      </c>
      <c r="AR33" s="3">
        <f t="shared" si="0"/>
        <v>1005347646003.0637</v>
      </c>
      <c r="AS33" s="3">
        <f t="shared" si="0"/>
        <v>1030685639105.7161</v>
      </c>
      <c r="AT33" s="3">
        <f t="shared" si="0"/>
        <v>1056577700878.0466</v>
      </c>
      <c r="AU33" s="3">
        <f t="shared" si="0"/>
        <v>1082914207985.4924</v>
      </c>
      <c r="AV33" s="3">
        <f t="shared" si="0"/>
        <v>1110039964995.4514</v>
      </c>
      <c r="AW33" s="3">
        <f t="shared" si="0"/>
        <v>1137845815383.9966</v>
      </c>
      <c r="AX33" s="3">
        <f t="shared" si="0"/>
        <v>1166337747352.6338</v>
      </c>
      <c r="AY33" s="3">
        <f t="shared" si="0"/>
        <v>1195573469188.0605</v>
      </c>
      <c r="AZ33" s="3">
        <f t="shared" si="0"/>
        <v>1225501594762.7275</v>
      </c>
    </row>
    <row r="34" spans="1:54">
      <c r="A34" t="s">
        <v>211</v>
      </c>
      <c r="D34" s="3">
        <f>D16+D17-D33</f>
        <v>-20422146145.760254</v>
      </c>
      <c r="E34" s="3">
        <f>E16+E17-E33</f>
        <v>-12414555813.780945</v>
      </c>
      <c r="F34" s="3">
        <f t="shared" ref="F34:AZ34" si="1">F16+F17-F33</f>
        <v>-2193713146.4686279</v>
      </c>
      <c r="G34" s="3">
        <f t="shared" si="1"/>
        <v>4731167814.0426636</v>
      </c>
      <c r="H34" s="3">
        <f t="shared" si="1"/>
        <v>15065400603.557312</v>
      </c>
      <c r="I34" s="3">
        <f t="shared" si="1"/>
        <v>18941026364.002258</v>
      </c>
      <c r="J34" s="3">
        <f t="shared" si="1"/>
        <v>12816948925.184387</v>
      </c>
      <c r="K34" s="3">
        <f t="shared" si="1"/>
        <v>8224523014.2680054</v>
      </c>
      <c r="L34" s="3">
        <f t="shared" si="1"/>
        <v>2680306558.0274658</v>
      </c>
      <c r="M34" s="3">
        <f t="shared" si="1"/>
        <v>1227601235.6795654</v>
      </c>
      <c r="N34" s="3">
        <f t="shared" si="1"/>
        <v>-884202392.38885498</v>
      </c>
      <c r="O34" s="3">
        <f t="shared" si="1"/>
        <v>-2807467260.2003784</v>
      </c>
      <c r="P34" s="3">
        <f t="shared" si="1"/>
        <v>-5428977425.0898437</v>
      </c>
      <c r="Q34" s="3">
        <f t="shared" si="1"/>
        <v>-8116366318.2224121</v>
      </c>
      <c r="R34" s="3">
        <f t="shared" si="1"/>
        <v>-10920169008.077332</v>
      </c>
      <c r="S34" s="3">
        <f t="shared" si="1"/>
        <v>-14021130290.860413</v>
      </c>
      <c r="T34" s="3">
        <f t="shared" si="1"/>
        <v>-17195235739.983582</v>
      </c>
      <c r="U34" s="3">
        <f t="shared" si="1"/>
        <v>-20662516182.870239</v>
      </c>
      <c r="V34" s="3">
        <f t="shared" si="1"/>
        <v>-23998427726.460937</v>
      </c>
      <c r="W34" s="3">
        <f t="shared" si="1"/>
        <v>-27449791671.8349</v>
      </c>
      <c r="X34" s="3">
        <f t="shared" si="1"/>
        <v>-31301360495.513184</v>
      </c>
      <c r="Y34" s="3">
        <f t="shared" si="1"/>
        <v>-35134307301.747803</v>
      </c>
      <c r="Z34" s="3">
        <f t="shared" si="1"/>
        <v>-39129589504.941162</v>
      </c>
      <c r="AA34" s="3">
        <f t="shared" si="1"/>
        <v>-43167370448.552734</v>
      </c>
      <c r="AB34" s="3">
        <f t="shared" si="1"/>
        <v>-47251615169.601318</v>
      </c>
      <c r="AC34" s="3">
        <f t="shared" si="1"/>
        <v>-51582480533.83728</v>
      </c>
      <c r="AD34" s="3">
        <f t="shared" si="1"/>
        <v>-55979899138.869019</v>
      </c>
      <c r="AE34" s="3">
        <f t="shared" si="1"/>
        <v>-60676125660.009521</v>
      </c>
      <c r="AF34" s="3">
        <f t="shared" si="1"/>
        <v>-67241590721.481445</v>
      </c>
      <c r="AG34" s="3">
        <f t="shared" si="1"/>
        <v>-71940335267.232422</v>
      </c>
      <c r="AH34" s="3">
        <f t="shared" si="1"/>
        <v>-76849643825.56189</v>
      </c>
      <c r="AI34" s="3">
        <f t="shared" si="1"/>
        <v>-82002956837.293213</v>
      </c>
      <c r="AJ34" s="3">
        <f t="shared" si="1"/>
        <v>-87422146400.189453</v>
      </c>
      <c r="AK34" s="3">
        <f t="shared" si="1"/>
        <v>-93122736589.475098</v>
      </c>
      <c r="AL34" s="3">
        <f t="shared" si="1"/>
        <v>-99026509694.035889</v>
      </c>
      <c r="AM34" s="3">
        <f t="shared" si="1"/>
        <v>-105066743186.65491</v>
      </c>
      <c r="AN34" s="3">
        <f t="shared" si="1"/>
        <v>-111351666276.32104</v>
      </c>
      <c r="AO34" s="3">
        <f t="shared" si="1"/>
        <v>-117326368636.48132</v>
      </c>
      <c r="AP34" s="3">
        <f t="shared" si="1"/>
        <v>-123715542209.88818</v>
      </c>
      <c r="AQ34" s="3">
        <f t="shared" si="1"/>
        <v>-130313842930.90686</v>
      </c>
      <c r="AR34" s="3">
        <f t="shared" si="1"/>
        <v>-136926086115.57019</v>
      </c>
      <c r="AS34" s="3">
        <f t="shared" si="1"/>
        <v>-143598190997.2002</v>
      </c>
      <c r="AT34" s="3">
        <f t="shared" si="1"/>
        <v>-150545270441.88062</v>
      </c>
      <c r="AU34" s="3">
        <f t="shared" si="1"/>
        <v>-157654513532.17078</v>
      </c>
      <c r="AV34" s="3">
        <f t="shared" si="1"/>
        <v>-165140096569.03442</v>
      </c>
      <c r="AW34" s="3">
        <f t="shared" si="1"/>
        <v>-172727544625.12927</v>
      </c>
      <c r="AX34" s="3">
        <f t="shared" si="1"/>
        <v>-180477774186.04175</v>
      </c>
      <c r="AY34" s="3">
        <f t="shared" si="1"/>
        <v>-188530962367.04138</v>
      </c>
      <c r="AZ34" s="3">
        <f t="shared" si="1"/>
        <v>-196883828216.61182</v>
      </c>
    </row>
    <row r="35" spans="1:54">
      <c r="M35" s="3"/>
      <c r="N35" s="3"/>
      <c r="O35" s="3"/>
      <c r="P35" s="3"/>
      <c r="Q35" s="3"/>
      <c r="R35" s="3"/>
      <c r="S35" s="3"/>
      <c r="T35" s="3"/>
      <c r="U35" s="3"/>
      <c r="V35" s="3"/>
      <c r="W35" s="3"/>
      <c r="X35" s="3"/>
      <c r="Y35" s="3"/>
      <c r="Z35" s="3"/>
    </row>
    <row r="36" spans="1:54">
      <c r="A36" s="1" t="s">
        <v>28</v>
      </c>
    </row>
    <row r="37" spans="1:54">
      <c r="B37">
        <v>2010</v>
      </c>
      <c r="C37">
        <v>2011</v>
      </c>
      <c r="D37">
        <v>2012</v>
      </c>
      <c r="E37">
        <v>2013</v>
      </c>
      <c r="F37">
        <v>2014</v>
      </c>
      <c r="G37">
        <v>2015</v>
      </c>
      <c r="H37">
        <v>2016</v>
      </c>
      <c r="I37">
        <v>2017</v>
      </c>
      <c r="J37">
        <v>2018</v>
      </c>
      <c r="K37">
        <v>2019</v>
      </c>
      <c r="L37">
        <v>2020</v>
      </c>
      <c r="M37">
        <v>2021</v>
      </c>
      <c r="N37">
        <v>2022</v>
      </c>
      <c r="O37">
        <v>2023</v>
      </c>
      <c r="P37">
        <v>2024</v>
      </c>
      <c r="Q37">
        <v>2025</v>
      </c>
      <c r="R37">
        <v>2026</v>
      </c>
      <c r="S37">
        <v>2027</v>
      </c>
      <c r="T37">
        <v>2028</v>
      </c>
      <c r="U37">
        <v>2029</v>
      </c>
      <c r="V37">
        <v>2030</v>
      </c>
      <c r="W37">
        <v>2031</v>
      </c>
      <c r="X37">
        <v>2032</v>
      </c>
      <c r="Y37">
        <v>2033</v>
      </c>
      <c r="Z37">
        <v>2034</v>
      </c>
      <c r="AA37">
        <v>2035</v>
      </c>
      <c r="AB37">
        <v>2036</v>
      </c>
      <c r="AC37">
        <v>2037</v>
      </c>
      <c r="AD37">
        <v>2038</v>
      </c>
      <c r="AE37">
        <v>2039</v>
      </c>
      <c r="AF37">
        <v>2040</v>
      </c>
      <c r="AG37">
        <v>2041</v>
      </c>
      <c r="AH37">
        <v>2042</v>
      </c>
      <c r="AI37">
        <v>2043</v>
      </c>
      <c r="AJ37">
        <v>2044</v>
      </c>
      <c r="AK37">
        <v>2045</v>
      </c>
      <c r="AL37">
        <v>2046</v>
      </c>
      <c r="AM37">
        <v>2047</v>
      </c>
      <c r="AN37">
        <v>2048</v>
      </c>
      <c r="AO37">
        <v>2049</v>
      </c>
      <c r="AP37">
        <v>2050</v>
      </c>
      <c r="AQ37">
        <v>2051</v>
      </c>
      <c r="AR37">
        <v>2052</v>
      </c>
      <c r="AS37">
        <v>2053</v>
      </c>
      <c r="AT37">
        <v>2054</v>
      </c>
      <c r="AU37">
        <v>2055</v>
      </c>
      <c r="AV37">
        <v>2056</v>
      </c>
      <c r="AW37">
        <v>2057</v>
      </c>
      <c r="AX37">
        <v>2058</v>
      </c>
      <c r="AY37">
        <v>2059</v>
      </c>
      <c r="AZ37">
        <v>2060</v>
      </c>
    </row>
    <row r="38" spans="1:54">
      <c r="A38" t="s">
        <v>29</v>
      </c>
      <c r="D38" s="33">
        <f>GDP!C4</f>
        <v>1486071000000</v>
      </c>
      <c r="E38" s="33">
        <f>GDP!D4</f>
        <v>1524674000000</v>
      </c>
      <c r="F38" s="33">
        <f>GDP!E4</f>
        <v>1602439821435.6946</v>
      </c>
      <c r="G38" s="33">
        <f>GDP!F4</f>
        <v>1656166269086.844</v>
      </c>
      <c r="H38" s="33">
        <f>GDP!G4</f>
        <v>1709634618309.8555</v>
      </c>
      <c r="I38" s="33">
        <f>GDP!H4</f>
        <v>1762346194585.8748</v>
      </c>
      <c r="J38" s="33">
        <f>GDP!I4</f>
        <v>1813784678577.3528</v>
      </c>
      <c r="K38" s="33">
        <f>GDP!J4</f>
        <v>1865051565390.4282</v>
      </c>
      <c r="L38" s="33">
        <f>GDP!K4</f>
        <v>1916787334993.0122</v>
      </c>
      <c r="M38" s="33">
        <f>GDP!L4</f>
        <v>1968796168677.7078</v>
      </c>
      <c r="N38" s="33">
        <f>GDP!M4</f>
        <v>2021095592167.8098</v>
      </c>
      <c r="O38" s="33">
        <f>GDP!N4</f>
        <v>2073818778720.3228</v>
      </c>
      <c r="P38" s="33">
        <f>GDP!O4</f>
        <v>2127214616807.5642</v>
      </c>
      <c r="Q38" s="33">
        <f>GDP!P4</f>
        <v>2181636823519.9851</v>
      </c>
      <c r="R38" s="33">
        <f>GDP!Q4</f>
        <v>2236927275427.9575</v>
      </c>
      <c r="S38" s="33">
        <f>GDP!R4</f>
        <v>2292987712587.3545</v>
      </c>
      <c r="T38" s="33">
        <f>GDP!S4</f>
        <v>2350183311967.9639</v>
      </c>
      <c r="U38" s="33">
        <f>GDP!T4</f>
        <v>2408569862385.3413</v>
      </c>
      <c r="V38" s="33">
        <f>GDP!U4</f>
        <v>2468426037520.3188</v>
      </c>
      <c r="W38" s="33">
        <f>GDP!V4</f>
        <v>2529529393864.3633</v>
      </c>
      <c r="X38" s="33">
        <f>GDP!W4</f>
        <v>2591775168708.3716</v>
      </c>
      <c r="Y38" s="33">
        <f>GDP!X4</f>
        <v>2655731403229.8467</v>
      </c>
      <c r="Z38" s="33">
        <f>GDP!Y4</f>
        <v>2721258234880.7065</v>
      </c>
      <c r="AA38" s="33">
        <f>GDP!Z4</f>
        <v>2788405937295.5874</v>
      </c>
      <c r="AB38" s="33">
        <f>GDP!AA4</f>
        <v>2856797873773.1577</v>
      </c>
      <c r="AC38" s="33">
        <f>GDP!AB4</f>
        <v>2926341595641.0635</v>
      </c>
      <c r="AD38" s="33">
        <f>GDP!AC4</f>
        <v>2997679678144.0503</v>
      </c>
      <c r="AE38" s="33">
        <f>GDP!AD4</f>
        <v>3070583100838.2778</v>
      </c>
      <c r="AF38" s="33">
        <f>GDP!AE4</f>
        <v>3144838657102.4072</v>
      </c>
      <c r="AG38" s="33">
        <f>GDP!AF4</f>
        <v>3220048872417.3447</v>
      </c>
      <c r="AH38" s="33">
        <f>GDP!AG4</f>
        <v>3296208607370.2622</v>
      </c>
      <c r="AI38" s="33">
        <f>GDP!AH4</f>
        <v>3373829411062.8979</v>
      </c>
      <c r="AJ38" s="33">
        <f>GDP!AI4</f>
        <v>3452828391291.4937</v>
      </c>
      <c r="AK38" s="33">
        <f>GDP!AJ4</f>
        <v>3532994538112.3501</v>
      </c>
      <c r="AL38" s="33">
        <f>GDP!AK4</f>
        <v>3614100668767.3145</v>
      </c>
      <c r="AM38" s="33">
        <f>GDP!AL4</f>
        <v>3696172707051.6738</v>
      </c>
      <c r="AN38" s="33">
        <f>GDP!AM4</f>
        <v>3779099872010.397</v>
      </c>
      <c r="AO38" s="33">
        <f>GDP!AN4</f>
        <v>3862816191630.2085</v>
      </c>
      <c r="AP38" s="33">
        <f>GDP!AO4</f>
        <v>3947380084763.1079</v>
      </c>
      <c r="AQ38" s="33">
        <f>GDP!AP4</f>
        <v>4032965765436.6143</v>
      </c>
      <c r="AR38" s="33">
        <f>GDP!AQ4</f>
        <v>4120081201363.9658</v>
      </c>
      <c r="AS38" s="33">
        <f>GDP!AR4</f>
        <v>4208638393767.3403</v>
      </c>
      <c r="AT38" s="33">
        <f>GDP!AS4</f>
        <v>4298519701594.8838</v>
      </c>
      <c r="AU38" s="33">
        <f>GDP!AT4</f>
        <v>4389740247801.7368</v>
      </c>
      <c r="AV38" s="33">
        <f>GDP!AU4</f>
        <v>4482919776403.666</v>
      </c>
      <c r="AW38" s="33">
        <f>GDP!AV4</f>
        <v>4578842612983.5566</v>
      </c>
      <c r="AX38" s="33">
        <f>GDP!AW4</f>
        <v>4677248159461.9551</v>
      </c>
      <c r="AY38" s="33">
        <f>GDP!AX4</f>
        <v>4777745156240.998</v>
      </c>
      <c r="AZ38" s="33">
        <f>GDP!AY4</f>
        <v>4880105376338.9785</v>
      </c>
    </row>
    <row r="39" spans="1:54">
      <c r="D39" s="96"/>
      <c r="E39" s="160"/>
      <c r="F39" s="160"/>
      <c r="G39" s="160"/>
      <c r="H39" s="160"/>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c r="AK39" s="28"/>
      <c r="AL39" s="28"/>
      <c r="AM39" s="28"/>
      <c r="AN39" s="28"/>
      <c r="AO39" s="28"/>
      <c r="AP39" s="28"/>
      <c r="AQ39" s="28"/>
      <c r="AR39" s="28"/>
      <c r="AS39" s="28"/>
      <c r="AT39" s="28"/>
      <c r="AU39" s="28"/>
      <c r="AV39" s="28"/>
      <c r="AW39" s="28"/>
      <c r="AX39" s="28"/>
      <c r="AY39" s="28"/>
      <c r="AZ39" s="28"/>
    </row>
    <row r="40" spans="1:54">
      <c r="A40" s="1" t="s">
        <v>30</v>
      </c>
    </row>
    <row r="41" spans="1:54">
      <c r="B41">
        <v>2010</v>
      </c>
      <c r="C41">
        <v>2011</v>
      </c>
      <c r="D41">
        <v>2012</v>
      </c>
      <c r="E41">
        <v>2013</v>
      </c>
      <c r="F41">
        <v>2014</v>
      </c>
      <c r="G41">
        <v>2015</v>
      </c>
      <c r="H41">
        <v>2016</v>
      </c>
      <c r="I41">
        <v>2017</v>
      </c>
      <c r="J41">
        <v>2018</v>
      </c>
      <c r="K41">
        <v>2019</v>
      </c>
      <c r="L41">
        <v>2020</v>
      </c>
      <c r="M41">
        <v>2021</v>
      </c>
      <c r="N41">
        <v>2022</v>
      </c>
      <c r="O41">
        <v>2023</v>
      </c>
      <c r="P41">
        <v>2024</v>
      </c>
      <c r="Q41">
        <v>2025</v>
      </c>
      <c r="R41">
        <v>2026</v>
      </c>
      <c r="S41">
        <v>2027</v>
      </c>
      <c r="T41">
        <v>2028</v>
      </c>
      <c r="U41">
        <v>2029</v>
      </c>
      <c r="V41">
        <v>2030</v>
      </c>
      <c r="W41">
        <v>2031</v>
      </c>
      <c r="X41">
        <v>2032</v>
      </c>
      <c r="Y41">
        <v>2033</v>
      </c>
      <c r="Z41">
        <v>2034</v>
      </c>
      <c r="AA41">
        <v>2035</v>
      </c>
      <c r="AB41">
        <v>2036</v>
      </c>
      <c r="AC41">
        <v>2037</v>
      </c>
      <c r="AD41">
        <v>2038</v>
      </c>
      <c r="AE41">
        <v>2039</v>
      </c>
      <c r="AF41">
        <v>2040</v>
      </c>
      <c r="AG41">
        <v>2041</v>
      </c>
      <c r="AH41">
        <v>2042</v>
      </c>
      <c r="AI41">
        <v>2043</v>
      </c>
      <c r="AJ41">
        <v>2044</v>
      </c>
      <c r="AK41">
        <v>2045</v>
      </c>
      <c r="AL41">
        <v>2046</v>
      </c>
      <c r="AM41">
        <v>2047</v>
      </c>
      <c r="AN41">
        <v>2048</v>
      </c>
      <c r="AO41">
        <v>2049</v>
      </c>
      <c r="AP41">
        <v>2050</v>
      </c>
      <c r="AQ41">
        <v>2051</v>
      </c>
      <c r="AR41">
        <v>2052</v>
      </c>
      <c r="AS41">
        <v>2053</v>
      </c>
      <c r="AT41">
        <v>2054</v>
      </c>
      <c r="AU41">
        <v>2055</v>
      </c>
      <c r="AV41">
        <v>2056</v>
      </c>
      <c r="AW41">
        <v>2057</v>
      </c>
      <c r="AX41">
        <v>2058</v>
      </c>
      <c r="AY41">
        <v>2059</v>
      </c>
      <c r="AZ41">
        <v>2060</v>
      </c>
    </row>
    <row r="42" spans="1:54">
      <c r="A42" s="28" t="s">
        <v>201</v>
      </c>
      <c r="D42" s="150">
        <f>D14/D$38</f>
        <v>0.21</v>
      </c>
      <c r="E42" s="150">
        <f t="shared" ref="E42:AI42" si="2">E14/E$38</f>
        <v>0.215</v>
      </c>
      <c r="F42" s="150">
        <f t="shared" si="2"/>
        <v>0.222</v>
      </c>
      <c r="G42" s="150">
        <f t="shared" si="2"/>
        <v>0.22500000000000001</v>
      </c>
      <c r="H42" s="150">
        <f t="shared" si="2"/>
        <v>0.23</v>
      </c>
      <c r="I42" s="150">
        <f t="shared" si="2"/>
        <v>0.23200000000000001</v>
      </c>
      <c r="J42" s="150">
        <f t="shared" si="2"/>
        <v>0.23499999999999999</v>
      </c>
      <c r="K42" s="150">
        <f t="shared" si="2"/>
        <v>0.23499999999999999</v>
      </c>
      <c r="L42" s="150">
        <f t="shared" si="2"/>
        <v>0.23499999999999999</v>
      </c>
      <c r="M42" s="150">
        <f t="shared" si="2"/>
        <v>0.23499999999999999</v>
      </c>
      <c r="N42" s="150">
        <f t="shared" si="2"/>
        <v>0.23499999999999999</v>
      </c>
      <c r="O42" s="150">
        <f t="shared" si="2"/>
        <v>0.23499999999999999</v>
      </c>
      <c r="P42" s="150">
        <f t="shared" si="2"/>
        <v>0.23499999999999999</v>
      </c>
      <c r="Q42" s="150">
        <f t="shared" si="2"/>
        <v>0.23499999999999999</v>
      </c>
      <c r="R42" s="150">
        <f t="shared" si="2"/>
        <v>0.23499999999999999</v>
      </c>
      <c r="S42" s="150">
        <f t="shared" si="2"/>
        <v>0.23499999999999999</v>
      </c>
      <c r="T42" s="150">
        <f t="shared" si="2"/>
        <v>0.23499999999999996</v>
      </c>
      <c r="U42" s="150">
        <f t="shared" si="2"/>
        <v>0.23499999999999999</v>
      </c>
      <c r="V42" s="150">
        <f t="shared" si="2"/>
        <v>0.23499999999999999</v>
      </c>
      <c r="W42" s="150">
        <f t="shared" si="2"/>
        <v>0.23499999999999999</v>
      </c>
      <c r="X42" s="150">
        <f t="shared" si="2"/>
        <v>0.23499999999999999</v>
      </c>
      <c r="Y42" s="150">
        <f t="shared" si="2"/>
        <v>0.23499999999999999</v>
      </c>
      <c r="Z42" s="150">
        <f t="shared" si="2"/>
        <v>0.23499999999999996</v>
      </c>
      <c r="AA42" s="150">
        <f t="shared" si="2"/>
        <v>0.23499999999999999</v>
      </c>
      <c r="AB42" s="150">
        <f t="shared" si="2"/>
        <v>0.23499999999999999</v>
      </c>
      <c r="AC42" s="150">
        <f t="shared" si="2"/>
        <v>0.23499999999999999</v>
      </c>
      <c r="AD42" s="150">
        <f t="shared" si="2"/>
        <v>0.23499999999999999</v>
      </c>
      <c r="AE42" s="150">
        <f t="shared" si="2"/>
        <v>0.23499999999999999</v>
      </c>
      <c r="AF42" s="150">
        <f t="shared" si="2"/>
        <v>0.23499999999999999</v>
      </c>
      <c r="AG42" s="150">
        <f t="shared" si="2"/>
        <v>0.23499999999999999</v>
      </c>
      <c r="AH42" s="150">
        <f t="shared" si="2"/>
        <v>0.23499999999999999</v>
      </c>
      <c r="AI42" s="150">
        <f t="shared" si="2"/>
        <v>0.23499999999999999</v>
      </c>
      <c r="AJ42" s="150">
        <f t="shared" ref="AJ42:AZ42" si="3">AJ14/AJ$38</f>
        <v>0.23499999999999999</v>
      </c>
      <c r="AK42" s="150">
        <f t="shared" si="3"/>
        <v>0.23499999999999999</v>
      </c>
      <c r="AL42" s="150">
        <f t="shared" si="3"/>
        <v>0.23499999999999999</v>
      </c>
      <c r="AM42" s="150">
        <f t="shared" si="3"/>
        <v>0.23499999999999999</v>
      </c>
      <c r="AN42" s="150">
        <f t="shared" si="3"/>
        <v>0.23499999999999999</v>
      </c>
      <c r="AO42" s="150">
        <f t="shared" si="3"/>
        <v>0.23500000000000001</v>
      </c>
      <c r="AP42" s="150">
        <f t="shared" si="3"/>
        <v>0.23499999999999999</v>
      </c>
      <c r="AQ42" s="150">
        <f t="shared" si="3"/>
        <v>0.23499999999999999</v>
      </c>
      <c r="AR42" s="150">
        <f t="shared" si="3"/>
        <v>0.23499999999999999</v>
      </c>
      <c r="AS42" s="150">
        <f t="shared" si="3"/>
        <v>0.23499999999999999</v>
      </c>
      <c r="AT42" s="150">
        <f t="shared" si="3"/>
        <v>0.23499999999999999</v>
      </c>
      <c r="AU42" s="150">
        <f t="shared" si="3"/>
        <v>0.23499999999999999</v>
      </c>
      <c r="AV42" s="150">
        <f t="shared" si="3"/>
        <v>0.23499999999999999</v>
      </c>
      <c r="AW42" s="150">
        <f t="shared" si="3"/>
        <v>0.23499999999999999</v>
      </c>
      <c r="AX42" s="150">
        <f t="shared" si="3"/>
        <v>0.23499999999999999</v>
      </c>
      <c r="AY42" s="150">
        <f t="shared" si="3"/>
        <v>0.23499999999999999</v>
      </c>
      <c r="AZ42" s="150">
        <f t="shared" si="3"/>
        <v>0.23499999999999999</v>
      </c>
      <c r="BB42" s="150">
        <f>AZ42-D42</f>
        <v>2.4999999999999994E-2</v>
      </c>
    </row>
    <row r="43" spans="1:54">
      <c r="A43" s="28" t="s">
        <v>202</v>
      </c>
      <c r="D43" s="150">
        <f>D18/D$38</f>
        <v>4.4999999999999998E-2</v>
      </c>
      <c r="E43" s="150">
        <f t="shared" ref="E43:AI43" si="4">E18/E$38</f>
        <v>4.4999999999999998E-2</v>
      </c>
      <c r="F43" s="150">
        <f t="shared" si="4"/>
        <v>4.4999999999999991E-2</v>
      </c>
      <c r="G43" s="150">
        <f t="shared" si="4"/>
        <v>4.4999999999999998E-2</v>
      </c>
      <c r="H43" s="150">
        <f t="shared" si="4"/>
        <v>4.4999999999999998E-2</v>
      </c>
      <c r="I43" s="150">
        <f t="shared" si="4"/>
        <v>4.4999999999999998E-2</v>
      </c>
      <c r="J43" s="150">
        <f t="shared" si="4"/>
        <v>4.4999999999999991E-2</v>
      </c>
      <c r="K43" s="150">
        <f t="shared" si="4"/>
        <v>4.4999999999999991E-2</v>
      </c>
      <c r="L43" s="150">
        <f t="shared" si="4"/>
        <v>4.4999999999999998E-2</v>
      </c>
      <c r="M43" s="150">
        <f t="shared" si="4"/>
        <v>4.4999999999999998E-2</v>
      </c>
      <c r="N43" s="150">
        <f t="shared" si="4"/>
        <v>4.4999999999999998E-2</v>
      </c>
      <c r="O43" s="150">
        <f t="shared" si="4"/>
        <v>4.4999999999999998E-2</v>
      </c>
      <c r="P43" s="150">
        <f t="shared" si="4"/>
        <v>4.4999999999999998E-2</v>
      </c>
      <c r="Q43" s="150">
        <f t="shared" si="4"/>
        <v>4.4999999999999998E-2</v>
      </c>
      <c r="R43" s="150">
        <f t="shared" si="4"/>
        <v>4.4999999999999998E-2</v>
      </c>
      <c r="S43" s="150">
        <f t="shared" si="4"/>
        <v>4.4999999999999998E-2</v>
      </c>
      <c r="T43" s="150">
        <f t="shared" si="4"/>
        <v>4.4999999999999998E-2</v>
      </c>
      <c r="U43" s="150">
        <f t="shared" si="4"/>
        <v>4.4999999999999998E-2</v>
      </c>
      <c r="V43" s="150">
        <f t="shared" si="4"/>
        <v>4.4999999999999998E-2</v>
      </c>
      <c r="W43" s="150">
        <f t="shared" si="4"/>
        <v>4.4999999999999998E-2</v>
      </c>
      <c r="X43" s="150">
        <f t="shared" si="4"/>
        <v>4.4999999999999998E-2</v>
      </c>
      <c r="Y43" s="150">
        <f t="shared" si="4"/>
        <v>4.4999999999999998E-2</v>
      </c>
      <c r="Z43" s="150">
        <f t="shared" si="4"/>
        <v>4.4999999999999998E-2</v>
      </c>
      <c r="AA43" s="150">
        <f t="shared" si="4"/>
        <v>4.4999999999999998E-2</v>
      </c>
      <c r="AB43" s="150">
        <f t="shared" si="4"/>
        <v>4.4999999999999998E-2</v>
      </c>
      <c r="AC43" s="150">
        <f t="shared" si="4"/>
        <v>4.4999999999999998E-2</v>
      </c>
      <c r="AD43" s="150">
        <f t="shared" si="4"/>
        <v>4.4999999999999998E-2</v>
      </c>
      <c r="AE43" s="150">
        <f t="shared" si="4"/>
        <v>4.4999999999999998E-2</v>
      </c>
      <c r="AF43" s="150">
        <f t="shared" si="4"/>
        <v>4.4999999999999991E-2</v>
      </c>
      <c r="AG43" s="150">
        <f t="shared" si="4"/>
        <v>4.4999999999999998E-2</v>
      </c>
      <c r="AH43" s="150">
        <f t="shared" si="4"/>
        <v>4.4999999999999998E-2</v>
      </c>
      <c r="AI43" s="150">
        <f t="shared" si="4"/>
        <v>4.5000000000000005E-2</v>
      </c>
      <c r="AJ43" s="150">
        <f t="shared" ref="AJ43:AZ43" si="5">AJ18/AJ$38</f>
        <v>4.4999999999999998E-2</v>
      </c>
      <c r="AK43" s="150">
        <f t="shared" si="5"/>
        <v>4.4999999999999998E-2</v>
      </c>
      <c r="AL43" s="150">
        <f t="shared" si="5"/>
        <v>4.4999999999999998E-2</v>
      </c>
      <c r="AM43" s="150">
        <f t="shared" si="5"/>
        <v>4.4999999999999998E-2</v>
      </c>
      <c r="AN43" s="150">
        <f t="shared" si="5"/>
        <v>4.4999999999999998E-2</v>
      </c>
      <c r="AO43" s="150">
        <f t="shared" si="5"/>
        <v>4.4999999999999998E-2</v>
      </c>
      <c r="AP43" s="150">
        <f t="shared" si="5"/>
        <v>4.4999999999999998E-2</v>
      </c>
      <c r="AQ43" s="150">
        <f t="shared" si="5"/>
        <v>4.4999999999999998E-2</v>
      </c>
      <c r="AR43" s="150">
        <f t="shared" si="5"/>
        <v>4.4999999999999998E-2</v>
      </c>
      <c r="AS43" s="150">
        <f t="shared" si="5"/>
        <v>4.4999999999999998E-2</v>
      </c>
      <c r="AT43" s="150">
        <f t="shared" si="5"/>
        <v>4.4999999999999998E-2</v>
      </c>
      <c r="AU43" s="150">
        <f t="shared" si="5"/>
        <v>4.4999999999999998E-2</v>
      </c>
      <c r="AV43" s="150">
        <f t="shared" si="5"/>
        <v>4.4999999999999998E-2</v>
      </c>
      <c r="AW43" s="150">
        <f t="shared" si="5"/>
        <v>4.4999999999999998E-2</v>
      </c>
      <c r="AX43" s="150">
        <f t="shared" si="5"/>
        <v>4.4999999999999998E-2</v>
      </c>
      <c r="AY43" s="150">
        <f t="shared" si="5"/>
        <v>4.4999999999999998E-2</v>
      </c>
      <c r="AZ43" s="150">
        <f t="shared" si="5"/>
        <v>4.4999999999999998E-2</v>
      </c>
      <c r="BB43" s="150">
        <f t="shared" ref="BB43:BB57" si="6">AZ43-D43</f>
        <v>0</v>
      </c>
    </row>
    <row r="44" spans="1:54">
      <c r="A44" s="28" t="s">
        <v>554</v>
      </c>
      <c r="C44" s="150"/>
      <c r="D44" s="150">
        <f>D19/D$38</f>
        <v>4.1218767733457819E-2</v>
      </c>
      <c r="E44" s="150">
        <f t="shared" ref="E44:AI44" si="7">E19/E$38</f>
        <v>4.1978669774223445E-2</v>
      </c>
      <c r="F44" s="150">
        <f t="shared" si="7"/>
        <v>4.1703431691663496E-2</v>
      </c>
      <c r="G44" s="150">
        <f t="shared" si="7"/>
        <v>4.2519120110618883E-2</v>
      </c>
      <c r="H44" s="150">
        <f t="shared" si="7"/>
        <v>4.2960228424849548E-2</v>
      </c>
      <c r="I44" s="150">
        <f t="shared" si="7"/>
        <v>4.3448191772916735E-2</v>
      </c>
      <c r="J44" s="150">
        <f t="shared" si="7"/>
        <v>4.5248757259736358E-2</v>
      </c>
      <c r="K44" s="150">
        <f t="shared" si="7"/>
        <v>4.5825005347907753E-2</v>
      </c>
      <c r="L44" s="150">
        <f t="shared" si="7"/>
        <v>4.6414458491724396E-2</v>
      </c>
      <c r="M44" s="150">
        <f t="shared" si="7"/>
        <v>4.7026087885039654E-2</v>
      </c>
      <c r="N44" s="150">
        <f t="shared" si="7"/>
        <v>4.7686600450565823E-2</v>
      </c>
      <c r="O44" s="150">
        <f t="shared" si="7"/>
        <v>4.8346440304690687E-2</v>
      </c>
      <c r="P44" s="150">
        <f t="shared" si="7"/>
        <v>4.9019081473411323E-2</v>
      </c>
      <c r="Q44" s="150">
        <f t="shared" si="7"/>
        <v>4.9693860655234588E-2</v>
      </c>
      <c r="R44" s="150">
        <f t="shared" si="7"/>
        <v>5.0383853605499747E-2</v>
      </c>
      <c r="S44" s="150">
        <f t="shared" si="7"/>
        <v>5.1091507309646053E-2</v>
      </c>
      <c r="T44" s="150">
        <f t="shared" si="7"/>
        <v>5.1777464326706796E-2</v>
      </c>
      <c r="U44" s="150">
        <f t="shared" si="7"/>
        <v>5.244851226901856E-2</v>
      </c>
      <c r="V44" s="150">
        <f t="shared" si="7"/>
        <v>5.3099301411904283E-2</v>
      </c>
      <c r="W44" s="150">
        <f t="shared" si="7"/>
        <v>5.3745997321957652E-2</v>
      </c>
      <c r="X44" s="150">
        <f t="shared" si="7"/>
        <v>5.4395263285111441E-2</v>
      </c>
      <c r="Y44" s="150">
        <f t="shared" si="7"/>
        <v>5.5021943442479654E-2</v>
      </c>
      <c r="Z44" s="150">
        <f t="shared" si="7"/>
        <v>5.5635173958145344E-2</v>
      </c>
      <c r="AA44" s="150">
        <f t="shared" si="7"/>
        <v>5.623271638839502E-2</v>
      </c>
      <c r="AB44" s="150">
        <f t="shared" si="7"/>
        <v>5.6842925390199882E-2</v>
      </c>
      <c r="AC44" s="150">
        <f t="shared" si="7"/>
        <v>5.743557635183176E-2</v>
      </c>
      <c r="AD44" s="150">
        <f t="shared" si="7"/>
        <v>5.8005018573873468E-2</v>
      </c>
      <c r="AE44" s="150">
        <f t="shared" si="7"/>
        <v>5.8553741185253964E-2</v>
      </c>
      <c r="AF44" s="150">
        <f t="shared" si="7"/>
        <v>5.9084346104971965E-2</v>
      </c>
      <c r="AG44" s="150">
        <f t="shared" si="7"/>
        <v>5.9620056905266984E-2</v>
      </c>
      <c r="AH44" s="150">
        <f t="shared" si="7"/>
        <v>6.0147455989008801E-2</v>
      </c>
      <c r="AI44" s="150">
        <f t="shared" si="7"/>
        <v>6.0669408480004225E-2</v>
      </c>
      <c r="AJ44" s="150">
        <f t="shared" ref="AJ44:AZ44" si="8">AJ19/AJ$38</f>
        <v>6.1191856350871786E-2</v>
      </c>
      <c r="AK44" s="150">
        <f t="shared" si="8"/>
        <v>6.1713585173867651E-2</v>
      </c>
      <c r="AL44" s="150">
        <f t="shared" si="8"/>
        <v>6.2258915199341312E-2</v>
      </c>
      <c r="AM44" s="150">
        <f t="shared" si="8"/>
        <v>6.2791289080780535E-2</v>
      </c>
      <c r="AN44" s="150">
        <f t="shared" si="8"/>
        <v>6.3333683211658942E-2</v>
      </c>
      <c r="AO44" s="150">
        <f t="shared" si="8"/>
        <v>6.3885740424983559E-2</v>
      </c>
      <c r="AP44" s="150">
        <f t="shared" si="8"/>
        <v>6.4440917625741098E-2</v>
      </c>
      <c r="AQ44" s="150">
        <f t="shared" si="8"/>
        <v>6.500621787390308E-2</v>
      </c>
      <c r="AR44" s="150">
        <f t="shared" si="8"/>
        <v>6.5561800172698845E-2</v>
      </c>
      <c r="AS44" s="150">
        <f t="shared" si="8"/>
        <v>6.6114321770831819E-2</v>
      </c>
      <c r="AT44" s="150">
        <f t="shared" si="8"/>
        <v>6.668376153275038E-2</v>
      </c>
      <c r="AU44" s="150">
        <f t="shared" si="8"/>
        <v>6.7267123826805095E-2</v>
      </c>
      <c r="AV44" s="150">
        <f t="shared" si="8"/>
        <v>6.7857672859313725E-2</v>
      </c>
      <c r="AW44" s="150">
        <f t="shared" si="8"/>
        <v>6.8428056323849878E-2</v>
      </c>
      <c r="AX44" s="150">
        <f t="shared" si="8"/>
        <v>6.8989103355458756E-2</v>
      </c>
      <c r="AY44" s="150">
        <f t="shared" si="8"/>
        <v>6.9546674830157654E-2</v>
      </c>
      <c r="AZ44" s="150">
        <f t="shared" si="8"/>
        <v>7.0112584211086418E-2</v>
      </c>
      <c r="BB44" s="150">
        <f t="shared" si="6"/>
        <v>2.8893816477628599E-2</v>
      </c>
    </row>
    <row r="45" spans="1:54" s="28" customFormat="1">
      <c r="A45" s="28" t="s">
        <v>639</v>
      </c>
      <c r="D45" s="150">
        <f>D23/D38</f>
        <v>2.3598064764682455E-2</v>
      </c>
      <c r="E45" s="150">
        <f t="shared" ref="E45:AZ45" si="9">E23/E38</f>
        <v>2.4109461599286262E-2</v>
      </c>
      <c r="F45" s="150">
        <f t="shared" si="9"/>
        <v>2.4016144899479692E-2</v>
      </c>
      <c r="G45" s="150">
        <f t="shared" si="9"/>
        <v>2.3888817817608259E-2</v>
      </c>
      <c r="H45" s="150">
        <f t="shared" si="9"/>
        <v>2.4179610381935276E-2</v>
      </c>
      <c r="I45" s="150">
        <f t="shared" si="9"/>
        <v>2.4492140544000354E-2</v>
      </c>
      <c r="J45" s="150">
        <f t="shared" si="9"/>
        <v>2.3539937395644816E-2</v>
      </c>
      <c r="K45" s="150">
        <f t="shared" si="9"/>
        <v>2.3862196979130376E-2</v>
      </c>
      <c r="L45" s="150">
        <f t="shared" si="9"/>
        <v>2.4189615936372009E-2</v>
      </c>
      <c r="M45" s="150">
        <f t="shared" si="9"/>
        <v>2.4528072070254398E-2</v>
      </c>
      <c r="N45" s="150">
        <f t="shared" si="9"/>
        <v>2.4889222002222759E-2</v>
      </c>
      <c r="O45" s="150">
        <f t="shared" si="9"/>
        <v>2.52479418407561E-2</v>
      </c>
      <c r="P45" s="150">
        <f t="shared" si="9"/>
        <v>2.561287509662807E-2</v>
      </c>
      <c r="Q45" s="150">
        <f t="shared" si="9"/>
        <v>2.5978238241900518E-2</v>
      </c>
      <c r="R45" s="150">
        <f t="shared" si="9"/>
        <v>2.6347587802910348E-2</v>
      </c>
      <c r="S45" s="150">
        <f t="shared" si="9"/>
        <v>2.6736134855292176E-2</v>
      </c>
      <c r="T45" s="150">
        <f t="shared" si="9"/>
        <v>2.7111926058023691E-2</v>
      </c>
      <c r="U45" s="150">
        <f t="shared" si="9"/>
        <v>2.7487326792034732E-2</v>
      </c>
      <c r="V45" s="150">
        <f t="shared" si="9"/>
        <v>2.7856667624572125E-2</v>
      </c>
      <c r="W45" s="150">
        <f t="shared" si="9"/>
        <v>2.8227657870941843E-2</v>
      </c>
      <c r="X45" s="150">
        <f t="shared" si="9"/>
        <v>2.8613104714993506E-2</v>
      </c>
      <c r="Y45" s="150">
        <f t="shared" si="9"/>
        <v>2.8978770750861107E-2</v>
      </c>
      <c r="Z45" s="150">
        <f t="shared" si="9"/>
        <v>2.9329721422475901E-2</v>
      </c>
      <c r="AA45" s="150">
        <f t="shared" si="9"/>
        <v>2.9670838810906486E-2</v>
      </c>
      <c r="AB45" s="150">
        <f t="shared" si="9"/>
        <v>3.0013539301025179E-2</v>
      </c>
      <c r="AC45" s="150">
        <f t="shared" si="9"/>
        <v>3.0347805639468449E-2</v>
      </c>
      <c r="AD45" s="150">
        <f t="shared" si="9"/>
        <v>3.0674083512026339E-2</v>
      </c>
      <c r="AE45" s="150">
        <f t="shared" si="9"/>
        <v>3.0992191719620605E-2</v>
      </c>
      <c r="AF45" s="150">
        <f t="shared" si="9"/>
        <v>3.1304138620524009E-2</v>
      </c>
      <c r="AG45" s="150">
        <f t="shared" si="9"/>
        <v>3.1624557306361142E-2</v>
      </c>
      <c r="AH45" s="150">
        <f t="shared" si="9"/>
        <v>3.1940174648831872E-2</v>
      </c>
      <c r="AI45" s="150">
        <f t="shared" si="9"/>
        <v>3.225208816054332E-2</v>
      </c>
      <c r="AJ45" s="150">
        <f t="shared" si="9"/>
        <v>3.2561188525352253E-2</v>
      </c>
      <c r="AK45" s="150">
        <f t="shared" si="9"/>
        <v>3.2865959240968787E-2</v>
      </c>
      <c r="AL45" s="150">
        <f t="shared" si="9"/>
        <v>3.3182790440659034E-2</v>
      </c>
      <c r="AM45" s="150">
        <f t="shared" si="9"/>
        <v>3.3490617804256863E-2</v>
      </c>
      <c r="AN45" s="150">
        <f t="shared" si="9"/>
        <v>3.3803248195178125E-2</v>
      </c>
      <c r="AO45" s="150">
        <f t="shared" si="9"/>
        <v>3.4121808368791279E-2</v>
      </c>
      <c r="AP45" s="150">
        <f t="shared" si="9"/>
        <v>3.4438414019078975E-2</v>
      </c>
      <c r="AQ45" s="150">
        <f t="shared" si="9"/>
        <v>3.4763756145979686E-2</v>
      </c>
      <c r="AR45" s="150">
        <f t="shared" si="9"/>
        <v>3.5084211280951669E-2</v>
      </c>
      <c r="AS45" s="150">
        <f t="shared" si="9"/>
        <v>3.5404299131402105E-2</v>
      </c>
      <c r="AT45" s="150">
        <f t="shared" si="9"/>
        <v>3.5737169255582624E-2</v>
      </c>
      <c r="AU45" s="150">
        <f t="shared" si="9"/>
        <v>3.6077851877343255E-2</v>
      </c>
      <c r="AV45" s="150">
        <f t="shared" si="9"/>
        <v>3.6430904198043582E-2</v>
      </c>
      <c r="AW45" s="150">
        <f t="shared" si="9"/>
        <v>3.6772507783193811E-2</v>
      </c>
      <c r="AX45" s="150">
        <f t="shared" si="9"/>
        <v>3.7103816069544798E-2</v>
      </c>
      <c r="AY45" s="150">
        <f t="shared" si="9"/>
        <v>3.7431872542914239E-2</v>
      </c>
      <c r="AZ45" s="150">
        <f t="shared" si="9"/>
        <v>3.7763070722982246E-2</v>
      </c>
      <c r="BB45" s="150">
        <f t="shared" si="6"/>
        <v>1.4165005958299792E-2</v>
      </c>
    </row>
    <row r="46" spans="1:54">
      <c r="A46" s="28" t="s">
        <v>188</v>
      </c>
      <c r="D46" s="150">
        <f t="shared" ref="D46:AI46" si="10">D20/D$38</f>
        <v>2.656280697144428E-2</v>
      </c>
      <c r="E46" s="150">
        <f t="shared" si="10"/>
        <v>2.6579189624691992E-2</v>
      </c>
      <c r="F46" s="150">
        <f t="shared" si="10"/>
        <v>2.671016083609528E-2</v>
      </c>
      <c r="G46" s="150">
        <f t="shared" si="10"/>
        <v>2.687569764555962E-2</v>
      </c>
      <c r="H46" s="150">
        <f t="shared" si="10"/>
        <v>2.7027462224546557E-2</v>
      </c>
      <c r="I46" s="150">
        <f t="shared" si="10"/>
        <v>2.7187868203048755E-2</v>
      </c>
      <c r="J46" s="150">
        <f t="shared" si="10"/>
        <v>2.7354035114561141E-2</v>
      </c>
      <c r="K46" s="150">
        <f t="shared" si="10"/>
        <v>2.7515711429977597E-2</v>
      </c>
      <c r="L46" s="150">
        <f t="shared" si="10"/>
        <v>2.7847096674232911E-2</v>
      </c>
      <c r="M46" s="150">
        <f t="shared" si="10"/>
        <v>2.812579919063429E-2</v>
      </c>
      <c r="N46" s="150">
        <f t="shared" si="10"/>
        <v>2.8409309367688519E-2</v>
      </c>
      <c r="O46" s="150">
        <f t="shared" si="10"/>
        <v>2.8717637704656296E-2</v>
      </c>
      <c r="P46" s="150">
        <f t="shared" si="10"/>
        <v>2.9079462241127691E-2</v>
      </c>
      <c r="Q46" s="150">
        <f t="shared" si="10"/>
        <v>2.9627935446385988E-2</v>
      </c>
      <c r="R46" s="150">
        <f t="shared" si="10"/>
        <v>3.0141849809699459E-2</v>
      </c>
      <c r="S46" s="150">
        <f t="shared" si="10"/>
        <v>3.0642732625065349E-2</v>
      </c>
      <c r="T46" s="150">
        <f t="shared" si="10"/>
        <v>3.1156287473678466E-2</v>
      </c>
      <c r="U46" s="150">
        <f t="shared" si="10"/>
        <v>3.1708262271630372E-2</v>
      </c>
      <c r="V46" s="150">
        <f t="shared" si="10"/>
        <v>3.2151062482462002E-2</v>
      </c>
      <c r="W46" s="150">
        <f t="shared" si="10"/>
        <v>3.2476155753617113E-2</v>
      </c>
      <c r="X46" s="150">
        <f t="shared" si="10"/>
        <v>3.2819567470422355E-2</v>
      </c>
      <c r="Y46" s="150">
        <f t="shared" si="10"/>
        <v>3.3169834342022253E-2</v>
      </c>
      <c r="Z46" s="150">
        <f t="shared" si="10"/>
        <v>3.3538464304847929E-2</v>
      </c>
      <c r="AA46" s="150">
        <f t="shared" si="10"/>
        <v>3.3869768603367226E-2</v>
      </c>
      <c r="AB46" s="150">
        <f t="shared" si="10"/>
        <v>3.4138175925329771E-2</v>
      </c>
      <c r="AC46" s="150">
        <f t="shared" si="10"/>
        <v>3.4382463632360243E-2</v>
      </c>
      <c r="AD46" s="150">
        <f t="shared" si="10"/>
        <v>3.4631269206602359E-2</v>
      </c>
      <c r="AE46" s="150">
        <f t="shared" si="10"/>
        <v>3.4948770612295912E-2</v>
      </c>
      <c r="AF46" s="150">
        <f t="shared" si="10"/>
        <v>3.5153153127581556E-2</v>
      </c>
      <c r="AG46" s="150">
        <f t="shared" si="10"/>
        <v>3.5308649851554116E-2</v>
      </c>
      <c r="AH46" s="150">
        <f t="shared" si="10"/>
        <v>3.5452531463689901E-2</v>
      </c>
      <c r="AI46" s="150">
        <f t="shared" si="10"/>
        <v>3.5613357633206263E-2</v>
      </c>
      <c r="AJ46" s="150">
        <f t="shared" ref="AJ46:AZ46" si="11">AJ20/AJ$38</f>
        <v>3.5794209750968815E-2</v>
      </c>
      <c r="AK46" s="150">
        <f t="shared" si="11"/>
        <v>3.5993735578206967E-2</v>
      </c>
      <c r="AL46" s="150">
        <f t="shared" si="11"/>
        <v>3.6149843205424123E-2</v>
      </c>
      <c r="AM46" s="150">
        <f t="shared" si="11"/>
        <v>3.6298181314524225E-2</v>
      </c>
      <c r="AN46" s="150">
        <f t="shared" si="11"/>
        <v>3.6455841843748643E-2</v>
      </c>
      <c r="AO46" s="150">
        <f t="shared" si="11"/>
        <v>3.6468876429268056E-2</v>
      </c>
      <c r="AP46" s="150">
        <f t="shared" si="11"/>
        <v>3.6545946617477912E-2</v>
      </c>
      <c r="AQ46" s="150">
        <f t="shared" si="11"/>
        <v>3.6605711581184856E-2</v>
      </c>
      <c r="AR46" s="150">
        <f t="shared" si="11"/>
        <v>3.6648252008510636E-2</v>
      </c>
      <c r="AS46" s="150">
        <f t="shared" si="11"/>
        <v>3.6673622256359069E-2</v>
      </c>
      <c r="AT46" s="150">
        <f t="shared" si="11"/>
        <v>3.6681852496017228E-2</v>
      </c>
      <c r="AU46" s="150">
        <f t="shared" si="11"/>
        <v>3.6672951318446542E-2</v>
      </c>
      <c r="AV46" s="150">
        <f t="shared" si="11"/>
        <v>3.6656082329997439E-2</v>
      </c>
      <c r="AW46" s="150">
        <f t="shared" si="11"/>
        <v>3.6640546415839484E-2</v>
      </c>
      <c r="AX46" s="150">
        <f t="shared" si="11"/>
        <v>3.6626284254247667E-2</v>
      </c>
      <c r="AY46" s="150">
        <f t="shared" si="11"/>
        <v>3.6613230085857019E-2</v>
      </c>
      <c r="AZ46" s="150">
        <f t="shared" si="11"/>
        <v>3.6601313905973647E-2</v>
      </c>
      <c r="BB46" s="150">
        <f t="shared" si="6"/>
        <v>1.0038506934529366E-2</v>
      </c>
    </row>
    <row r="47" spans="1:54">
      <c r="A47" s="28" t="s">
        <v>100</v>
      </c>
      <c r="D47" s="150">
        <f t="shared" ref="D47:AI47" si="12">D21/D$38</f>
        <v>9.7599461936879201E-3</v>
      </c>
      <c r="E47" s="150">
        <f t="shared" si="12"/>
        <v>9.7421539912340809E-3</v>
      </c>
      <c r="F47" s="150">
        <f t="shared" si="12"/>
        <v>9.5082966294213998E-3</v>
      </c>
      <c r="G47" s="150">
        <f t="shared" si="12"/>
        <v>9.4679802124416519E-3</v>
      </c>
      <c r="H47" s="150">
        <f t="shared" si="12"/>
        <v>9.4399126798652439E-3</v>
      </c>
      <c r="I47" s="150">
        <f t="shared" si="12"/>
        <v>9.4136667904996026E-3</v>
      </c>
      <c r="J47" s="150">
        <f t="shared" si="12"/>
        <v>9.6013151822012012E-3</v>
      </c>
      <c r="K47" s="150">
        <f t="shared" si="12"/>
        <v>9.5963059053755899E-3</v>
      </c>
      <c r="L47" s="150">
        <f t="shared" si="12"/>
        <v>9.7965821356270182E-3</v>
      </c>
      <c r="M47" s="150">
        <f t="shared" si="12"/>
        <v>9.795745279287409E-3</v>
      </c>
      <c r="N47" s="150">
        <f t="shared" si="12"/>
        <v>1.0012384225579186E-2</v>
      </c>
      <c r="O47" s="150">
        <f t="shared" si="12"/>
        <v>1.001516966450095E-2</v>
      </c>
      <c r="P47" s="150">
        <f t="shared" si="12"/>
        <v>1.0238022657447129E-2</v>
      </c>
      <c r="Q47" s="150">
        <f t="shared" si="12"/>
        <v>1.0238864346172214E-2</v>
      </c>
      <c r="R47" s="150">
        <f t="shared" si="12"/>
        <v>1.0236433174950786E-2</v>
      </c>
      <c r="S47" s="150">
        <f t="shared" si="12"/>
        <v>1.0234012073735093E-2</v>
      </c>
      <c r="T47" s="150">
        <f t="shared" si="12"/>
        <v>1.0231392932900981E-2</v>
      </c>
      <c r="U47" s="150">
        <f t="shared" si="12"/>
        <v>1.0232500488083053E-2</v>
      </c>
      <c r="V47" s="150">
        <f t="shared" si="12"/>
        <v>1.0238765971362E-2</v>
      </c>
      <c r="W47" s="150">
        <f t="shared" si="12"/>
        <v>1.0247678582267453E-2</v>
      </c>
      <c r="X47" s="150">
        <f t="shared" si="12"/>
        <v>1.0256397816364057E-2</v>
      </c>
      <c r="Y47" s="150">
        <f t="shared" si="12"/>
        <v>1.0259585051012491E-2</v>
      </c>
      <c r="Z47" s="150">
        <f t="shared" si="12"/>
        <v>1.0259724942986173E-2</v>
      </c>
      <c r="AA47" s="150">
        <f t="shared" si="12"/>
        <v>1.0265342800960874E-2</v>
      </c>
      <c r="AB47" s="150">
        <f t="shared" si="12"/>
        <v>1.0266302384653658E-2</v>
      </c>
      <c r="AC47" s="150">
        <f t="shared" si="12"/>
        <v>1.027122294165129E-2</v>
      </c>
      <c r="AD47" s="150">
        <f t="shared" si="12"/>
        <v>1.0279832212264577E-2</v>
      </c>
      <c r="AE47" s="150">
        <f t="shared" si="12"/>
        <v>1.0287143810832365E-2</v>
      </c>
      <c r="AF47" s="150">
        <f t="shared" si="12"/>
        <v>1.029969218506651E-2</v>
      </c>
      <c r="AG47" s="150">
        <f t="shared" si="12"/>
        <v>1.0306750778544859E-2</v>
      </c>
      <c r="AH47" s="150">
        <f t="shared" si="12"/>
        <v>1.0319486026168194E-2</v>
      </c>
      <c r="AI47" s="150">
        <f t="shared" si="12"/>
        <v>1.0343615310472461E-2</v>
      </c>
      <c r="AJ47" s="150">
        <f t="shared" ref="AJ47:AZ47" si="13">AJ21/AJ$38</f>
        <v>1.0370856160307435E-2</v>
      </c>
      <c r="AK47" s="150">
        <f t="shared" si="13"/>
        <v>1.0402290509597298E-2</v>
      </c>
      <c r="AL47" s="150">
        <f t="shared" si="13"/>
        <v>1.042937723667018E-2</v>
      </c>
      <c r="AM47" s="150">
        <f t="shared" si="13"/>
        <v>1.0451193858237413E-2</v>
      </c>
      <c r="AN47" s="150">
        <f t="shared" si="13"/>
        <v>1.0468552672927175E-2</v>
      </c>
      <c r="AO47" s="150">
        <f t="shared" si="13"/>
        <v>1.0484021191584023E-2</v>
      </c>
      <c r="AP47" s="150">
        <f t="shared" si="13"/>
        <v>1.0497232493444782E-2</v>
      </c>
      <c r="AQ47" s="150">
        <f t="shared" si="13"/>
        <v>1.0500467218066689E-2</v>
      </c>
      <c r="AR47" s="150">
        <f t="shared" si="13"/>
        <v>1.0497543522984225E-2</v>
      </c>
      <c r="AS47" s="150">
        <f t="shared" si="13"/>
        <v>1.0487888268462581E-2</v>
      </c>
      <c r="AT47" s="150">
        <f t="shared" si="13"/>
        <v>1.0478041545953453E-2</v>
      </c>
      <c r="AU47" s="150">
        <f t="shared" si="13"/>
        <v>1.0466567784034032E-2</v>
      </c>
      <c r="AV47" s="150">
        <f t="shared" si="13"/>
        <v>1.0457002056524436E-2</v>
      </c>
      <c r="AW47" s="150">
        <f t="shared" si="13"/>
        <v>1.0448933823226893E-2</v>
      </c>
      <c r="AX47" s="150">
        <f t="shared" si="13"/>
        <v>1.0439134165174523E-2</v>
      </c>
      <c r="AY47" s="150">
        <f t="shared" si="13"/>
        <v>1.0428428316078521E-2</v>
      </c>
      <c r="AZ47" s="150">
        <f t="shared" si="13"/>
        <v>1.0415874187495901E-2</v>
      </c>
      <c r="BB47" s="150">
        <f t="shared" si="6"/>
        <v>6.5592799380798095E-4</v>
      </c>
    </row>
    <row r="48" spans="1:54">
      <c r="A48" s="28" t="s">
        <v>25</v>
      </c>
      <c r="B48" s="28"/>
      <c r="C48" s="28"/>
      <c r="D48" s="150">
        <f t="shared" ref="D48:AI48" si="14">D22/D$38</f>
        <v>7.8778488094796879E-3</v>
      </c>
      <c r="E48" s="150">
        <f t="shared" si="14"/>
        <v>8.1610695881530644E-3</v>
      </c>
      <c r="F48" s="150">
        <f t="shared" si="14"/>
        <v>8.2535045074793936E-3</v>
      </c>
      <c r="G48" s="150">
        <f t="shared" si="14"/>
        <v>8.5003228118699335E-3</v>
      </c>
      <c r="H48" s="150">
        <f t="shared" si="14"/>
        <v>8.7761520734174429E-3</v>
      </c>
      <c r="I48" s="150">
        <f t="shared" si="14"/>
        <v>9.012018398200438E-3</v>
      </c>
      <c r="J48" s="150">
        <f t="shared" si="14"/>
        <v>9.2209028864087134E-3</v>
      </c>
      <c r="K48" s="150">
        <f t="shared" si="14"/>
        <v>9.4595015429490611E-3</v>
      </c>
      <c r="L48" s="150">
        <f t="shared" si="14"/>
        <v>9.6643511251792019E-3</v>
      </c>
      <c r="M48" s="150">
        <f t="shared" si="14"/>
        <v>9.8631177908679556E-3</v>
      </c>
      <c r="N48" s="150">
        <f t="shared" si="14"/>
        <v>1.0062597133577825E-2</v>
      </c>
      <c r="O48" s="150">
        <f t="shared" si="14"/>
        <v>1.0293373813269084E-2</v>
      </c>
      <c r="P48" s="150">
        <f t="shared" si="14"/>
        <v>1.0522702344546104E-2</v>
      </c>
      <c r="Q48" s="150">
        <f t="shared" si="14"/>
        <v>1.0766226562695358E-2</v>
      </c>
      <c r="R48" s="150">
        <f t="shared" si="14"/>
        <v>1.1032735416867806E-2</v>
      </c>
      <c r="S48" s="150">
        <f t="shared" si="14"/>
        <v>1.1361949679806083E-2</v>
      </c>
      <c r="T48" s="150">
        <f t="shared" si="14"/>
        <v>1.1677050180596771E-2</v>
      </c>
      <c r="U48" s="150">
        <f t="shared" si="14"/>
        <v>1.2031622648251019E-2</v>
      </c>
      <c r="V48" s="150">
        <f t="shared" si="14"/>
        <v>1.2401618360880395E-2</v>
      </c>
      <c r="W48" s="150">
        <f t="shared" si="14"/>
        <v>1.2782218236226285E-2</v>
      </c>
      <c r="X48" s="150">
        <f t="shared" si="14"/>
        <v>1.3237876511926148E-2</v>
      </c>
      <c r="Y48" s="150">
        <f t="shared" si="14"/>
        <v>1.3661322843213357E-2</v>
      </c>
      <c r="Z48" s="150">
        <f t="shared" si="14"/>
        <v>1.4091335725088965E-2</v>
      </c>
      <c r="AA48" s="150">
        <f t="shared" si="14"/>
        <v>1.4527069105263421E-2</v>
      </c>
      <c r="AB48" s="150">
        <f t="shared" si="14"/>
        <v>1.4970753357708474E-2</v>
      </c>
      <c r="AC48" s="150">
        <f t="shared" si="14"/>
        <v>1.5465197746677806E-2</v>
      </c>
      <c r="AD48" s="150">
        <f t="shared" si="14"/>
        <v>1.5923577204246604E-2</v>
      </c>
      <c r="AE48" s="150">
        <f t="shared" si="14"/>
        <v>1.6361609475436228E-2</v>
      </c>
      <c r="AF48" s="150">
        <f t="shared" si="14"/>
        <v>1.7443580941493946E-2</v>
      </c>
      <c r="AG48" s="150">
        <f t="shared" si="14"/>
        <v>1.789123625213351E-2</v>
      </c>
      <c r="AH48" s="150">
        <f t="shared" si="14"/>
        <v>1.8346548065680913E-2</v>
      </c>
      <c r="AI48" s="150">
        <f t="shared" si="14"/>
        <v>1.878660563397045E-2</v>
      </c>
      <c r="AJ48" s="150">
        <f t="shared" ref="AJ48:AZ48" si="15">AJ22/AJ$38</f>
        <v>1.9217905333845899E-2</v>
      </c>
      <c r="AK48" s="150">
        <f t="shared" si="15"/>
        <v>1.964251110301617E-2</v>
      </c>
      <c r="AL48" s="150">
        <f t="shared" si="15"/>
        <v>2.0088860913456571E-2</v>
      </c>
      <c r="AM48" s="150">
        <f t="shared" si="15"/>
        <v>2.0536461406741126E-2</v>
      </c>
      <c r="AN48" s="150">
        <f t="shared" si="15"/>
        <v>2.097370090446388E-2</v>
      </c>
      <c r="AO48" s="150">
        <f t="shared" si="15"/>
        <v>2.1402408309110329E-2</v>
      </c>
      <c r="AP48" s="150">
        <f t="shared" si="15"/>
        <v>2.1813790511432125E-2</v>
      </c>
      <c r="AQ48" s="150">
        <f t="shared" si="15"/>
        <v>2.2236024493407565E-2</v>
      </c>
      <c r="AR48" s="150">
        <f t="shared" si="15"/>
        <v>2.2637597309424533E-2</v>
      </c>
      <c r="AS48" s="150">
        <f t="shared" si="15"/>
        <v>2.3027073953232832E-2</v>
      </c>
      <c r="AT48" s="150">
        <f t="shared" si="15"/>
        <v>2.3430436644145597E-2</v>
      </c>
      <c r="AU48" s="150">
        <f t="shared" si="15"/>
        <v>2.3826320968932238E-2</v>
      </c>
      <c r="AV48" s="150">
        <f t="shared" si="15"/>
        <v>2.4254478398988782E-2</v>
      </c>
      <c r="AW48" s="150">
        <f t="shared" si="15"/>
        <v>2.4671010915662397E-2</v>
      </c>
      <c r="AX48" s="150">
        <f t="shared" si="15"/>
        <v>2.5084593562292895E-2</v>
      </c>
      <c r="AY48" s="150">
        <f t="shared" si="15"/>
        <v>2.5516012509531054E-2</v>
      </c>
      <c r="AZ48" s="150">
        <f t="shared" si="15"/>
        <v>2.595245253584904E-2</v>
      </c>
      <c r="BB48" s="150">
        <f t="shared" si="6"/>
        <v>1.8074603726369352E-2</v>
      </c>
    </row>
    <row r="49" spans="1:54">
      <c r="A49" s="28" t="s">
        <v>186</v>
      </c>
      <c r="B49" s="28"/>
      <c r="C49" s="28"/>
      <c r="D49" s="150">
        <f t="shared" ref="D49:AI49" si="16">D24/D$38</f>
        <v>3.4832790627096551E-2</v>
      </c>
      <c r="E49" s="150">
        <f t="shared" si="16"/>
        <v>3.5165422740668632E-2</v>
      </c>
      <c r="F49" s="150">
        <f t="shared" si="16"/>
        <v>3.4410659865691216E-2</v>
      </c>
      <c r="G49" s="150">
        <f t="shared" si="16"/>
        <v>3.4182063950396767E-2</v>
      </c>
      <c r="H49" s="150">
        <f t="shared" si="16"/>
        <v>3.3981904129681398E-2</v>
      </c>
      <c r="I49" s="150">
        <f t="shared" si="16"/>
        <v>3.3846946032663479E-2</v>
      </c>
      <c r="J49" s="150">
        <f t="shared" si="16"/>
        <v>3.3779432776266584E-2</v>
      </c>
      <c r="K49" s="150">
        <f t="shared" si="16"/>
        <v>3.3748060956673674E-2</v>
      </c>
      <c r="L49" s="150">
        <f t="shared" si="16"/>
        <v>3.3734562686099055E-2</v>
      </c>
      <c r="M49" s="150">
        <f t="shared" si="16"/>
        <v>3.3727688793040778E-2</v>
      </c>
      <c r="N49" s="150">
        <f t="shared" si="16"/>
        <v>3.375935341727964E-2</v>
      </c>
      <c r="O49" s="150">
        <f t="shared" si="16"/>
        <v>3.3795991161730307E-2</v>
      </c>
      <c r="P49" s="150">
        <f t="shared" si="16"/>
        <v>3.3827253974652249E-2</v>
      </c>
      <c r="Q49" s="150">
        <f t="shared" si="16"/>
        <v>3.3836918952022656E-2</v>
      </c>
      <c r="R49" s="150">
        <f t="shared" si="16"/>
        <v>3.3827911971839736E-2</v>
      </c>
      <c r="S49" s="150">
        <f t="shared" si="16"/>
        <v>3.381469904178095E-2</v>
      </c>
      <c r="T49" s="150">
        <f t="shared" si="16"/>
        <v>3.3774667266917281E-2</v>
      </c>
      <c r="U49" s="150">
        <f t="shared" si="16"/>
        <v>3.3716714267618408E-2</v>
      </c>
      <c r="V49" s="150">
        <f t="shared" si="16"/>
        <v>3.3633857008373395E-2</v>
      </c>
      <c r="W49" s="150">
        <f t="shared" si="16"/>
        <v>3.3553596404035456E-2</v>
      </c>
      <c r="X49" s="150">
        <f t="shared" si="16"/>
        <v>3.3456186265257752E-2</v>
      </c>
      <c r="Y49" s="150">
        <f t="shared" si="16"/>
        <v>3.3334594538234452E-2</v>
      </c>
      <c r="Z49" s="150">
        <f t="shared" si="16"/>
        <v>3.3196534755032224E-2</v>
      </c>
      <c r="AA49" s="150">
        <f t="shared" si="16"/>
        <v>3.3043978098928103E-2</v>
      </c>
      <c r="AB49" s="150">
        <f t="shared" si="16"/>
        <v>3.2886481417853851E-2</v>
      </c>
      <c r="AC49" s="150">
        <f t="shared" si="16"/>
        <v>3.272790747619593E-2</v>
      </c>
      <c r="AD49" s="150">
        <f t="shared" si="16"/>
        <v>3.2564017288921478E-2</v>
      </c>
      <c r="AE49" s="150">
        <f t="shared" si="16"/>
        <v>3.240188823802892E-2</v>
      </c>
      <c r="AF49" s="150">
        <f t="shared" si="16"/>
        <v>3.2247155863984467E-2</v>
      </c>
      <c r="AG49" s="150">
        <f t="shared" si="16"/>
        <v>3.2107552570836591E-2</v>
      </c>
      <c r="AH49" s="150">
        <f t="shared" si="16"/>
        <v>3.1985522953299393E-2</v>
      </c>
      <c r="AI49" s="150">
        <f t="shared" si="16"/>
        <v>3.1876838465794449E-2</v>
      </c>
      <c r="AJ49" s="150">
        <f t="shared" ref="AJ49:AZ49" si="17">AJ24/AJ$38</f>
        <v>3.1783594263400224E-2</v>
      </c>
      <c r="AK49" s="150">
        <f t="shared" si="17"/>
        <v>3.1708414914586994E-2</v>
      </c>
      <c r="AL49" s="150">
        <f t="shared" si="17"/>
        <v>3.1653985826659153E-2</v>
      </c>
      <c r="AM49" s="150">
        <f t="shared" si="17"/>
        <v>3.1619547341592801E-2</v>
      </c>
      <c r="AN49" s="150">
        <f t="shared" si="17"/>
        <v>3.1604459151349747E-2</v>
      </c>
      <c r="AO49" s="150">
        <f t="shared" si="17"/>
        <v>3.1607522678223705E-2</v>
      </c>
      <c r="AP49" s="150">
        <f t="shared" si="17"/>
        <v>3.1626263133515436E-2</v>
      </c>
      <c r="AQ49" s="150">
        <f t="shared" si="17"/>
        <v>3.1657537053190507E-2</v>
      </c>
      <c r="AR49" s="150">
        <f t="shared" si="17"/>
        <v>3.1695104550338256E-2</v>
      </c>
      <c r="AS49" s="150">
        <f t="shared" si="17"/>
        <v>3.1737484474378221E-2</v>
      </c>
      <c r="AT49" s="150">
        <f t="shared" si="17"/>
        <v>3.1783612359200374E-2</v>
      </c>
      <c r="AU49" s="150">
        <f t="shared" si="17"/>
        <v>3.1831352424540861E-2</v>
      </c>
      <c r="AV49" s="150">
        <f t="shared" si="17"/>
        <v>3.1874572286363229E-2</v>
      </c>
      <c r="AW49" s="150">
        <f t="shared" si="17"/>
        <v>3.1906279865056057E-2</v>
      </c>
      <c r="AX49" s="150">
        <f t="shared" si="17"/>
        <v>3.1927590527603314E-2</v>
      </c>
      <c r="AY49" s="150">
        <f t="shared" si="17"/>
        <v>3.1940757972728835E-2</v>
      </c>
      <c r="AZ49" s="150">
        <f t="shared" si="17"/>
        <v>3.1946915123744084E-2</v>
      </c>
      <c r="BB49" s="150">
        <f t="shared" si="6"/>
        <v>-2.8858755033524669E-3</v>
      </c>
    </row>
    <row r="50" spans="1:54">
      <c r="A50" s="28" t="s">
        <v>640</v>
      </c>
      <c r="B50" s="28"/>
      <c r="C50" s="28"/>
      <c r="D50" s="150">
        <f t="shared" ref="D50:AI50" si="18">D25/D$38</f>
        <v>1.9337568662600911E-2</v>
      </c>
      <c r="E50" s="150">
        <f t="shared" si="18"/>
        <v>1.9474628163385729E-2</v>
      </c>
      <c r="F50" s="150">
        <f t="shared" si="18"/>
        <v>1.9004396269990422E-2</v>
      </c>
      <c r="G50" s="150">
        <f t="shared" si="18"/>
        <v>1.8821303086865929E-2</v>
      </c>
      <c r="H50" s="150">
        <f t="shared" si="18"/>
        <v>1.8652448772529039E-2</v>
      </c>
      <c r="I50" s="150">
        <f t="shared" si="18"/>
        <v>1.8515343371536888E-2</v>
      </c>
      <c r="J50" s="150">
        <f t="shared" si="18"/>
        <v>1.8407799222213805E-2</v>
      </c>
      <c r="K50" s="150">
        <f t="shared" si="18"/>
        <v>1.8322029341070415E-2</v>
      </c>
      <c r="L50" s="150">
        <f t="shared" si="18"/>
        <v>1.8247602686511752E-2</v>
      </c>
      <c r="M50" s="150">
        <f t="shared" si="18"/>
        <v>1.8190995140532452E-2</v>
      </c>
      <c r="N50" s="150">
        <f t="shared" si="18"/>
        <v>1.8153732206421327E-2</v>
      </c>
      <c r="O50" s="150">
        <f t="shared" si="18"/>
        <v>1.8129292851448917E-2</v>
      </c>
      <c r="P50" s="150">
        <f t="shared" si="18"/>
        <v>1.8109259503062736E-2</v>
      </c>
      <c r="Q50" s="150">
        <f t="shared" si="18"/>
        <v>1.8088363507204427E-2</v>
      </c>
      <c r="R50" s="150">
        <f t="shared" si="18"/>
        <v>1.8067822711212298E-2</v>
      </c>
      <c r="S50" s="150">
        <f t="shared" si="18"/>
        <v>1.8053916236746452E-2</v>
      </c>
      <c r="T50" s="150">
        <f t="shared" si="18"/>
        <v>1.8036231246890386E-2</v>
      </c>
      <c r="U50" s="150">
        <f t="shared" si="18"/>
        <v>1.8012974754529256E-2</v>
      </c>
      <c r="V50" s="150">
        <f t="shared" si="18"/>
        <v>1.7979816110460241E-2</v>
      </c>
      <c r="W50" s="150">
        <f t="shared" si="18"/>
        <v>1.7939937553360923E-2</v>
      </c>
      <c r="X50" s="150">
        <f t="shared" si="18"/>
        <v>1.7897997863699198E-2</v>
      </c>
      <c r="Y50" s="150">
        <f t="shared" si="18"/>
        <v>1.7845660699892078E-2</v>
      </c>
      <c r="Z50" s="150">
        <f t="shared" si="18"/>
        <v>1.7786645405790426E-2</v>
      </c>
      <c r="AA50" s="150">
        <f t="shared" si="18"/>
        <v>1.7720235698048478E-2</v>
      </c>
      <c r="AB50" s="150">
        <f t="shared" si="18"/>
        <v>1.7655097515855089E-2</v>
      </c>
      <c r="AC50" s="150">
        <f t="shared" si="18"/>
        <v>1.7589101506723947E-2</v>
      </c>
      <c r="AD50" s="150">
        <f t="shared" si="18"/>
        <v>1.7517571872590405E-2</v>
      </c>
      <c r="AE50" s="150">
        <f t="shared" si="18"/>
        <v>1.7443966424008275E-2</v>
      </c>
      <c r="AF50" s="150">
        <f t="shared" si="18"/>
        <v>1.7370244086033441E-2</v>
      </c>
      <c r="AG50" s="150">
        <f t="shared" si="18"/>
        <v>1.7301167897242075E-2</v>
      </c>
      <c r="AH50" s="150">
        <f t="shared" si="18"/>
        <v>1.7237232839780646E-2</v>
      </c>
      <c r="AI50" s="150">
        <f t="shared" si="18"/>
        <v>1.7175456360209739E-2</v>
      </c>
      <c r="AJ50" s="150">
        <f t="shared" ref="AJ50:AZ50" si="19">AJ25/AJ$38</f>
        <v>1.7117325788989637E-2</v>
      </c>
      <c r="AK50" s="150">
        <f t="shared" si="19"/>
        <v>1.7064291854857458E-2</v>
      </c>
      <c r="AL50" s="150">
        <f t="shared" si="19"/>
        <v>1.7018808643758279E-2</v>
      </c>
      <c r="AM50" s="150">
        <f t="shared" si="19"/>
        <v>1.6980965002138762E-2</v>
      </c>
      <c r="AN50" s="150">
        <f t="shared" si="19"/>
        <v>1.6950700811188883E-2</v>
      </c>
      <c r="AO50" s="150">
        <f t="shared" si="19"/>
        <v>1.6928182450872162E-2</v>
      </c>
      <c r="AP50" s="150">
        <f t="shared" si="19"/>
        <v>1.6912685628705154E-2</v>
      </c>
      <c r="AQ50" s="150">
        <f t="shared" si="19"/>
        <v>1.6903705325823328E-2</v>
      </c>
      <c r="AR50" s="150">
        <f t="shared" si="19"/>
        <v>1.6898644059383454E-2</v>
      </c>
      <c r="AS50" s="150">
        <f t="shared" si="19"/>
        <v>1.6897141105057311E-2</v>
      </c>
      <c r="AT50" s="150">
        <f t="shared" si="19"/>
        <v>1.6899187037735006E-2</v>
      </c>
      <c r="AU50" s="150">
        <f t="shared" si="19"/>
        <v>1.6904087849341026E-2</v>
      </c>
      <c r="AV50" s="150">
        <f t="shared" si="19"/>
        <v>1.6909227493757773E-2</v>
      </c>
      <c r="AW50" s="150">
        <f t="shared" si="19"/>
        <v>1.6911183809739203E-2</v>
      </c>
      <c r="AX50" s="150">
        <f t="shared" si="19"/>
        <v>1.6910487160548472E-2</v>
      </c>
      <c r="AY50" s="150">
        <f t="shared" si="19"/>
        <v>1.6908352063991709E-2</v>
      </c>
      <c r="AZ50" s="150">
        <f t="shared" si="19"/>
        <v>1.69052156851726E-2</v>
      </c>
      <c r="BB50" s="150">
        <f t="shared" si="6"/>
        <v>-2.4323529774283106E-3</v>
      </c>
    </row>
    <row r="51" spans="1:54" s="28" customFormat="1">
      <c r="A51" s="28" t="s">
        <v>552</v>
      </c>
      <c r="D51" s="150">
        <f t="shared" ref="D51:AI51" si="20">D28/D$38</f>
        <v>3.3042970356059703E-3</v>
      </c>
      <c r="E51" s="150">
        <f t="shared" si="20"/>
        <v>3.6932352367862746E-3</v>
      </c>
      <c r="F51" s="150">
        <f t="shared" si="20"/>
        <v>3.9642645039992489E-3</v>
      </c>
      <c r="G51" s="150">
        <f t="shared" si="20"/>
        <v>4.2710136152641328E-3</v>
      </c>
      <c r="H51" s="150">
        <f t="shared" si="20"/>
        <v>4.5594194993642491E-3</v>
      </c>
      <c r="I51" s="150">
        <f t="shared" si="20"/>
        <v>4.8321236545598991E-3</v>
      </c>
      <c r="J51" s="150">
        <f t="shared" si="20"/>
        <v>5.0919830955285135E-3</v>
      </c>
      <c r="K51" s="150">
        <f t="shared" si="20"/>
        <v>5.3380310688950086E-3</v>
      </c>
      <c r="L51" s="150">
        <f t="shared" si="20"/>
        <v>5.5691018900035291E-3</v>
      </c>
      <c r="M51" s="150">
        <f t="shared" si="20"/>
        <v>5.5843612345094999E-3</v>
      </c>
      <c r="N51" s="150">
        <f t="shared" si="20"/>
        <v>5.6006281994125219E-3</v>
      </c>
      <c r="O51" s="150">
        <f t="shared" si="20"/>
        <v>5.615894634950499E-3</v>
      </c>
      <c r="P51" s="150">
        <f t="shared" si="20"/>
        <v>5.6305799968919025E-3</v>
      </c>
      <c r="Q51" s="150">
        <f t="shared" si="20"/>
        <v>5.6432877367342139E-3</v>
      </c>
      <c r="R51" s="150">
        <f t="shared" si="20"/>
        <v>5.6540009162251541E-3</v>
      </c>
      <c r="S51" s="150">
        <f t="shared" si="20"/>
        <v>5.6646929278735764E-3</v>
      </c>
      <c r="T51" s="150">
        <f t="shared" si="20"/>
        <v>5.6749346249795668E-3</v>
      </c>
      <c r="U51" s="150">
        <f t="shared" si="20"/>
        <v>5.6877250381148752E-3</v>
      </c>
      <c r="V51" s="150">
        <f t="shared" si="20"/>
        <v>5.7044436617537933E-3</v>
      </c>
      <c r="W51" s="150">
        <f t="shared" si="20"/>
        <v>5.7248074353924358E-3</v>
      </c>
      <c r="X51" s="150">
        <f t="shared" si="20"/>
        <v>5.7439769878591396E-3</v>
      </c>
      <c r="Y51" s="150">
        <f t="shared" si="20"/>
        <v>5.7568724814870513E-3</v>
      </c>
      <c r="Z51" s="150">
        <f t="shared" si="20"/>
        <v>5.7628074233907521E-3</v>
      </c>
      <c r="AA51" s="150">
        <f t="shared" si="20"/>
        <v>5.7667487133123531E-3</v>
      </c>
      <c r="AB51" s="150">
        <f t="shared" si="20"/>
        <v>5.7622660963793388E-3</v>
      </c>
      <c r="AC51" s="150">
        <f t="shared" si="20"/>
        <v>5.7617866357109375E-3</v>
      </c>
      <c r="AD51" s="150">
        <f t="shared" si="20"/>
        <v>5.7700198718813591E-3</v>
      </c>
      <c r="AE51" s="150">
        <f t="shared" si="20"/>
        <v>5.7837088911351833E-3</v>
      </c>
      <c r="AF51" s="150">
        <f t="shared" si="20"/>
        <v>5.803345021288181E-3</v>
      </c>
      <c r="AG51" s="150">
        <f t="shared" si="20"/>
        <v>5.8275162615966528E-3</v>
      </c>
      <c r="AH51" s="150">
        <f t="shared" si="20"/>
        <v>5.8530344231179296E-3</v>
      </c>
      <c r="AI51" s="150">
        <f t="shared" si="20"/>
        <v>5.8790900209671282E-3</v>
      </c>
      <c r="AJ51" s="150">
        <f t="shared" ref="AJ51:AZ51" si="21">AJ28/AJ$38</f>
        <v>5.9026465361686122E-3</v>
      </c>
      <c r="AK51" s="150">
        <f t="shared" si="21"/>
        <v>5.9244620306692286E-3</v>
      </c>
      <c r="AL51" s="150">
        <f t="shared" si="21"/>
        <v>5.9389935229277758E-3</v>
      </c>
      <c r="AM51" s="150">
        <f t="shared" si="21"/>
        <v>5.9493884609518131E-3</v>
      </c>
      <c r="AN51" s="150">
        <f t="shared" si="21"/>
        <v>5.9557826091244164E-3</v>
      </c>
      <c r="AO51" s="150">
        <f t="shared" si="21"/>
        <v>5.9636163023088443E-3</v>
      </c>
      <c r="AP51" s="150">
        <f t="shared" si="21"/>
        <v>5.9718479770403789E-3</v>
      </c>
      <c r="AQ51" s="150">
        <f t="shared" si="21"/>
        <v>5.9805869247458463E-3</v>
      </c>
      <c r="AR51" s="150">
        <f t="shared" si="21"/>
        <v>5.9897438937723309E-3</v>
      </c>
      <c r="AS51" s="150">
        <f t="shared" si="21"/>
        <v>5.9982656326229853E-3</v>
      </c>
      <c r="AT51" s="150">
        <f t="shared" si="21"/>
        <v>6.0058036598334748E-3</v>
      </c>
      <c r="AU51" s="150">
        <f t="shared" si="21"/>
        <v>6.011926686705471E-3</v>
      </c>
      <c r="AV51" s="150">
        <f t="shared" si="21"/>
        <v>6.020020700364526E-3</v>
      </c>
      <c r="AW51" s="150">
        <f t="shared" si="21"/>
        <v>6.0290599847200848E-3</v>
      </c>
      <c r="AX51" s="150">
        <f t="shared" si="21"/>
        <v>6.0369970555718454E-3</v>
      </c>
      <c r="AY51" s="150">
        <f t="shared" si="21"/>
        <v>6.045016885320091E-3</v>
      </c>
      <c r="AZ51" s="150">
        <f t="shared" si="21"/>
        <v>6.0525330472890881E-3</v>
      </c>
      <c r="BB51" s="150">
        <f t="shared" si="6"/>
        <v>2.7482360116831178E-3</v>
      </c>
    </row>
    <row r="52" spans="1:54" s="28" customFormat="1">
      <c r="A52" s="28" t="s">
        <v>553</v>
      </c>
      <c r="D52" s="150">
        <f t="shared" ref="D52:AI52" si="22">D29/D$38</f>
        <v>2.4080814442916927E-3</v>
      </c>
      <c r="E52" s="150">
        <f t="shared" si="22"/>
        <v>2.7592502601156872E-3</v>
      </c>
      <c r="F52" s="150">
        <f t="shared" si="22"/>
        <v>3.0174825896744535E-3</v>
      </c>
      <c r="G52" s="150">
        <f t="shared" si="22"/>
        <v>3.2990113947239039E-3</v>
      </c>
      <c r="H52" s="150">
        <f t="shared" si="22"/>
        <v>3.5633862692773127E-3</v>
      </c>
      <c r="I52" s="150">
        <f t="shared" si="22"/>
        <v>3.8133629340842035E-3</v>
      </c>
      <c r="J52" s="150">
        <f t="shared" si="22"/>
        <v>4.0516621809341957E-3</v>
      </c>
      <c r="K52" s="150">
        <f t="shared" si="22"/>
        <v>4.2772114539210756E-3</v>
      </c>
      <c r="L52" s="150">
        <f t="shared" si="22"/>
        <v>4.4895940679639205E-3</v>
      </c>
      <c r="M52" s="150">
        <f t="shared" si="22"/>
        <v>4.5039485924981484E-3</v>
      </c>
      <c r="N52" s="150">
        <f t="shared" si="22"/>
        <v>4.5190822924069873E-3</v>
      </c>
      <c r="O52" s="150">
        <f t="shared" si="22"/>
        <v>4.5332922763708485E-3</v>
      </c>
      <c r="P52" s="150">
        <f t="shared" si="22"/>
        <v>4.5469540306497854E-3</v>
      </c>
      <c r="Q52" s="150">
        <f t="shared" si="22"/>
        <v>4.5589199514547759E-3</v>
      </c>
      <c r="R52" s="150">
        <f t="shared" si="22"/>
        <v>4.5693582631880026E-3</v>
      </c>
      <c r="S52" s="150">
        <f t="shared" si="22"/>
        <v>4.5796384610061859E-3</v>
      </c>
      <c r="T52" s="150">
        <f t="shared" si="22"/>
        <v>4.5894023549742542E-3</v>
      </c>
      <c r="U52" s="150">
        <f t="shared" si="22"/>
        <v>4.6010303072341651E-3</v>
      </c>
      <c r="V52" s="150">
        <f t="shared" si="22"/>
        <v>4.6156042478838989E-3</v>
      </c>
      <c r="W52" s="150">
        <f t="shared" si="22"/>
        <v>4.632931935721455E-3</v>
      </c>
      <c r="X52" s="150">
        <f t="shared" si="22"/>
        <v>4.6492277290678882E-3</v>
      </c>
      <c r="Y52" s="150">
        <f t="shared" si="22"/>
        <v>4.6604825974117178E-3</v>
      </c>
      <c r="Z52" s="150">
        <f t="shared" si="22"/>
        <v>4.6661832474720125E-3</v>
      </c>
      <c r="AA52" s="150">
        <f t="shared" si="22"/>
        <v>4.6702582021345661E-3</v>
      </c>
      <c r="AB52" s="150">
        <f t="shared" si="22"/>
        <v>4.6676740650201196E-3</v>
      </c>
      <c r="AC52" s="150">
        <f t="shared" si="22"/>
        <v>4.6682517272661119E-3</v>
      </c>
      <c r="AD52" s="150">
        <f t="shared" si="22"/>
        <v>4.6756997355174882E-3</v>
      </c>
      <c r="AE52" s="150">
        <f t="shared" si="22"/>
        <v>4.6874788445219421E-3</v>
      </c>
      <c r="AF52" s="150">
        <f t="shared" si="22"/>
        <v>4.7040021225429433E-3</v>
      </c>
      <c r="AG52" s="150">
        <f t="shared" si="22"/>
        <v>4.7241823674271377E-3</v>
      </c>
      <c r="AH52" s="150">
        <f t="shared" si="22"/>
        <v>4.7455074622677869E-3</v>
      </c>
      <c r="AI52" s="150">
        <f t="shared" si="22"/>
        <v>4.7673168969964317E-3</v>
      </c>
      <c r="AJ52" s="150">
        <f t="shared" ref="AJ52:AZ52" si="23">AJ29/AJ$38</f>
        <v>4.787209180723691E-3</v>
      </c>
      <c r="AK52" s="150">
        <f t="shared" si="23"/>
        <v>4.8057851818162148E-3</v>
      </c>
      <c r="AL52" s="150">
        <f t="shared" si="23"/>
        <v>4.8186581904868962E-3</v>
      </c>
      <c r="AM52" s="150">
        <f t="shared" si="23"/>
        <v>4.8283028482161896E-3</v>
      </c>
      <c r="AN52" s="150">
        <f t="shared" si="23"/>
        <v>4.8348165692229834E-3</v>
      </c>
      <c r="AO52" s="150">
        <f t="shared" si="23"/>
        <v>4.8424949090402911E-3</v>
      </c>
      <c r="AP52" s="150">
        <f t="shared" si="23"/>
        <v>4.8504997577193017E-3</v>
      </c>
      <c r="AQ52" s="150">
        <f t="shared" si="23"/>
        <v>4.8589008841683073E-3</v>
      </c>
      <c r="AR52" s="150">
        <f t="shared" si="23"/>
        <v>4.8676018923801178E-3</v>
      </c>
      <c r="AS52" s="150">
        <f t="shared" si="23"/>
        <v>4.8757637894416596E-3</v>
      </c>
      <c r="AT52" s="150">
        <f t="shared" si="23"/>
        <v>4.8831073055495711E-3</v>
      </c>
      <c r="AU52" s="150">
        <f t="shared" si="23"/>
        <v>4.8892843399346306E-3</v>
      </c>
      <c r="AV52" s="150">
        <f t="shared" si="23"/>
        <v>4.8969582404542519E-3</v>
      </c>
      <c r="AW52" s="150">
        <f t="shared" si="23"/>
        <v>4.905293107001666E-3</v>
      </c>
      <c r="AX52" s="150">
        <f t="shared" si="23"/>
        <v>4.91267396130185E-3</v>
      </c>
      <c r="AY52" s="150">
        <f t="shared" si="23"/>
        <v>4.9200535481963813E-3</v>
      </c>
      <c r="AZ52" s="150">
        <f t="shared" si="23"/>
        <v>4.9269757106323456E-3</v>
      </c>
      <c r="BA52" s="95"/>
      <c r="BB52" s="150">
        <f t="shared" si="6"/>
        <v>2.5188942663406529E-3</v>
      </c>
    </row>
    <row r="53" spans="1:54" s="28" customFormat="1">
      <c r="A53" s="28" t="s">
        <v>603</v>
      </c>
      <c r="D53" s="150">
        <f>D52+D51</f>
        <v>5.712378479897663E-3</v>
      </c>
      <c r="E53" s="150">
        <f t="shared" ref="E53:AZ53" si="24">E52+E51</f>
        <v>6.4524854969019614E-3</v>
      </c>
      <c r="F53" s="150">
        <f t="shared" si="24"/>
        <v>6.9817470936737024E-3</v>
      </c>
      <c r="G53" s="150">
        <f t="shared" si="24"/>
        <v>7.5700250099880366E-3</v>
      </c>
      <c r="H53" s="150">
        <f t="shared" si="24"/>
        <v>8.1228057686415622E-3</v>
      </c>
      <c r="I53" s="150">
        <f t="shared" si="24"/>
        <v>8.645486588644103E-3</v>
      </c>
      <c r="J53" s="150">
        <f t="shared" si="24"/>
        <v>9.1436452764627092E-3</v>
      </c>
      <c r="K53" s="150">
        <f t="shared" si="24"/>
        <v>9.6152425228160851E-3</v>
      </c>
      <c r="L53" s="150">
        <f t="shared" si="24"/>
        <v>1.005869595796745E-2</v>
      </c>
      <c r="M53" s="150">
        <f t="shared" si="24"/>
        <v>1.0088309827007648E-2</v>
      </c>
      <c r="N53" s="150">
        <f t="shared" si="24"/>
        <v>1.0119710491819509E-2</v>
      </c>
      <c r="O53" s="150">
        <f t="shared" si="24"/>
        <v>1.0149186911321348E-2</v>
      </c>
      <c r="P53" s="150">
        <f t="shared" si="24"/>
        <v>1.0177534027541688E-2</v>
      </c>
      <c r="Q53" s="150">
        <f t="shared" si="24"/>
        <v>1.020220768818899E-2</v>
      </c>
      <c r="R53" s="150">
        <f t="shared" si="24"/>
        <v>1.0223359179413156E-2</v>
      </c>
      <c r="S53" s="150">
        <f t="shared" si="24"/>
        <v>1.0244331388879762E-2</v>
      </c>
      <c r="T53" s="150">
        <f t="shared" si="24"/>
        <v>1.0264336979953822E-2</v>
      </c>
      <c r="U53" s="150">
        <f t="shared" si="24"/>
        <v>1.0288755345349041E-2</v>
      </c>
      <c r="V53" s="150">
        <f t="shared" si="24"/>
        <v>1.0320047909637692E-2</v>
      </c>
      <c r="W53" s="150">
        <f t="shared" si="24"/>
        <v>1.0357739371113891E-2</v>
      </c>
      <c r="X53" s="150">
        <f t="shared" si="24"/>
        <v>1.0393204716927028E-2</v>
      </c>
      <c r="Y53" s="150">
        <f t="shared" si="24"/>
        <v>1.0417355078898769E-2</v>
      </c>
      <c r="Z53" s="150">
        <f t="shared" si="24"/>
        <v>1.0428990670862764E-2</v>
      </c>
      <c r="AA53" s="150">
        <f t="shared" si="24"/>
        <v>1.0437006915446918E-2</v>
      </c>
      <c r="AB53" s="150">
        <f t="shared" si="24"/>
        <v>1.0429940161399458E-2</v>
      </c>
      <c r="AC53" s="150">
        <f t="shared" si="24"/>
        <v>1.043003836297705E-2</v>
      </c>
      <c r="AD53" s="150">
        <f t="shared" si="24"/>
        <v>1.0445719607398847E-2</v>
      </c>
      <c r="AE53" s="150">
        <f t="shared" si="24"/>
        <v>1.0471187735657125E-2</v>
      </c>
      <c r="AF53" s="150">
        <f t="shared" si="24"/>
        <v>1.0507347143831124E-2</v>
      </c>
      <c r="AG53" s="150">
        <f t="shared" si="24"/>
        <v>1.055169862902379E-2</v>
      </c>
      <c r="AH53" s="150">
        <f t="shared" si="24"/>
        <v>1.0598541885385716E-2</v>
      </c>
      <c r="AI53" s="150">
        <f t="shared" si="24"/>
        <v>1.064640691796356E-2</v>
      </c>
      <c r="AJ53" s="150">
        <f t="shared" si="24"/>
        <v>1.0689855716892304E-2</v>
      </c>
      <c r="AK53" s="150">
        <f t="shared" si="24"/>
        <v>1.0730247212485444E-2</v>
      </c>
      <c r="AL53" s="150">
        <f t="shared" si="24"/>
        <v>1.0757651713414671E-2</v>
      </c>
      <c r="AM53" s="150">
        <f t="shared" si="24"/>
        <v>1.0777691309168003E-2</v>
      </c>
      <c r="AN53" s="150">
        <f t="shared" si="24"/>
        <v>1.0790599178347401E-2</v>
      </c>
      <c r="AO53" s="150">
        <f t="shared" si="24"/>
        <v>1.0806111211349136E-2</v>
      </c>
      <c r="AP53" s="150">
        <f t="shared" si="24"/>
        <v>1.082234773475968E-2</v>
      </c>
      <c r="AQ53" s="150">
        <f t="shared" si="24"/>
        <v>1.0839487808914153E-2</v>
      </c>
      <c r="AR53" s="150">
        <f t="shared" si="24"/>
        <v>1.085734578615245E-2</v>
      </c>
      <c r="AS53" s="150">
        <f t="shared" si="24"/>
        <v>1.0874029422064644E-2</v>
      </c>
      <c r="AT53" s="150">
        <f t="shared" si="24"/>
        <v>1.0888910965383046E-2</v>
      </c>
      <c r="AU53" s="150">
        <f t="shared" si="24"/>
        <v>1.0901211026640101E-2</v>
      </c>
      <c r="AV53" s="150">
        <f t="shared" si="24"/>
        <v>1.0916978940818778E-2</v>
      </c>
      <c r="AW53" s="150">
        <f t="shared" si="24"/>
        <v>1.0934353091721751E-2</v>
      </c>
      <c r="AX53" s="150">
        <f t="shared" si="24"/>
        <v>1.0949671016873695E-2</v>
      </c>
      <c r="AY53" s="150">
        <f t="shared" si="24"/>
        <v>1.0965070433516473E-2</v>
      </c>
      <c r="AZ53" s="150">
        <f t="shared" si="24"/>
        <v>1.0979508757921433E-2</v>
      </c>
      <c r="BB53" s="150">
        <f t="shared" si="6"/>
        <v>5.2671302780237699E-3</v>
      </c>
    </row>
    <row r="54" spans="1:54">
      <c r="A54" s="28" t="s">
        <v>162</v>
      </c>
      <c r="B54" s="28"/>
      <c r="C54" s="28"/>
      <c r="D54" s="150">
        <f t="shared" ref="D54:AI54" si="25">D26/D$38</f>
        <v>1.3534592150171292E-2</v>
      </c>
      <c r="E54" s="150">
        <f t="shared" si="25"/>
        <v>1.3387690822707667E-2</v>
      </c>
      <c r="F54" s="150">
        <f t="shared" si="25"/>
        <v>1.2927474365037141E-2</v>
      </c>
      <c r="G54" s="150">
        <f t="shared" si="25"/>
        <v>1.2692125278949713E-2</v>
      </c>
      <c r="H54" s="150">
        <f t="shared" si="25"/>
        <v>1.2475237471765542E-2</v>
      </c>
      <c r="I54" s="150">
        <f t="shared" si="25"/>
        <v>1.227603670031651E-2</v>
      </c>
      <c r="J54" s="150">
        <f t="shared" si="25"/>
        <v>1.2097030636383007E-2</v>
      </c>
      <c r="K54" s="150">
        <f t="shared" si="25"/>
        <v>1.1929520411262579E-2</v>
      </c>
      <c r="L54" s="150">
        <f t="shared" si="25"/>
        <v>1.1764768750216516E-2</v>
      </c>
      <c r="M54" s="150">
        <f t="shared" si="25"/>
        <v>1.1600953535946317E-2</v>
      </c>
      <c r="N54" s="150">
        <f t="shared" si="25"/>
        <v>1.1430568618778669E-2</v>
      </c>
      <c r="O54" s="150">
        <f t="shared" si="25"/>
        <v>1.1259500898917906E-2</v>
      </c>
      <c r="P54" s="150">
        <f t="shared" si="25"/>
        <v>1.1081884606141824E-2</v>
      </c>
      <c r="Q54" s="150">
        <f t="shared" si="25"/>
        <v>1.089893494636892E-2</v>
      </c>
      <c r="R54" s="150">
        <f t="shared" si="25"/>
        <v>1.0713325207511256E-2</v>
      </c>
      <c r="S54" s="150">
        <f t="shared" si="25"/>
        <v>1.0531164806296229E-2</v>
      </c>
      <c r="T54" s="150">
        <f t="shared" si="25"/>
        <v>1.0346084341099094E-2</v>
      </c>
      <c r="U54" s="150">
        <f t="shared" si="25"/>
        <v>1.0158969833709935E-2</v>
      </c>
      <c r="V54" s="150">
        <f t="shared" si="25"/>
        <v>9.9707906810302966E-3</v>
      </c>
      <c r="W54" s="150">
        <f t="shared" si="25"/>
        <v>9.781458368411591E-3</v>
      </c>
      <c r="X54" s="150">
        <f t="shared" si="25"/>
        <v>9.5925720226533659E-3</v>
      </c>
      <c r="Y54" s="150">
        <f t="shared" si="25"/>
        <v>9.4034227054511227E-3</v>
      </c>
      <c r="Z54" s="150">
        <f t="shared" si="25"/>
        <v>9.215959738195641E-3</v>
      </c>
      <c r="AA54" s="150">
        <f t="shared" si="25"/>
        <v>9.031330801156312E-3</v>
      </c>
      <c r="AB54" s="150">
        <f t="shared" si="25"/>
        <v>8.8518337391276583E-3</v>
      </c>
      <c r="AC54" s="150">
        <f t="shared" si="25"/>
        <v>8.6785809082207972E-3</v>
      </c>
      <c r="AD54" s="150">
        <f t="shared" si="25"/>
        <v>8.5103296709201203E-3</v>
      </c>
      <c r="AE54" s="150">
        <f t="shared" si="25"/>
        <v>8.3482858004077943E-3</v>
      </c>
      <c r="AF54" s="150">
        <f t="shared" si="25"/>
        <v>8.1933154026092563E-3</v>
      </c>
      <c r="AG54" s="150">
        <f t="shared" si="25"/>
        <v>8.0464449528176302E-3</v>
      </c>
      <c r="AH54" s="150">
        <f t="shared" si="25"/>
        <v>7.907432045771854E-3</v>
      </c>
      <c r="AI54" s="150">
        <f t="shared" si="25"/>
        <v>7.7747145509554274E-3</v>
      </c>
      <c r="AJ54" s="150">
        <f t="shared" ref="AJ54:AZ54" si="26">AJ26/AJ$38</f>
        <v>7.6481045044217294E-3</v>
      </c>
      <c r="AK54" s="150">
        <f t="shared" si="26"/>
        <v>7.5275362115175453E-3</v>
      </c>
      <c r="AL54" s="150">
        <f t="shared" si="26"/>
        <v>7.412883820716561E-3</v>
      </c>
      <c r="AM54" s="150">
        <f t="shared" si="26"/>
        <v>7.3033942586128954E-3</v>
      </c>
      <c r="AN54" s="150">
        <f t="shared" si="26"/>
        <v>7.1986036978901359E-3</v>
      </c>
      <c r="AO54" s="150">
        <f t="shared" si="26"/>
        <v>7.0979550128597718E-3</v>
      </c>
      <c r="AP54" s="150">
        <f t="shared" si="26"/>
        <v>7.0006673421152184E-3</v>
      </c>
      <c r="AQ54" s="150">
        <f t="shared" si="26"/>
        <v>6.905829165835529E-3</v>
      </c>
      <c r="AR54" s="150">
        <f t="shared" si="26"/>
        <v>6.8120674326519973E-3</v>
      </c>
      <c r="AS54" s="150">
        <f t="shared" si="26"/>
        <v>6.7191353590420784E-3</v>
      </c>
      <c r="AT54" s="150">
        <f t="shared" si="26"/>
        <v>6.6268824587656268E-3</v>
      </c>
      <c r="AU54" s="150">
        <f t="shared" si="26"/>
        <v>6.5350088251051033E-3</v>
      </c>
      <c r="AV54" s="150">
        <f t="shared" si="26"/>
        <v>6.4424301693289786E-3</v>
      </c>
      <c r="AW54" s="150">
        <f t="shared" si="26"/>
        <v>6.3480408583977063E-3</v>
      </c>
      <c r="AX54" s="150">
        <f t="shared" si="26"/>
        <v>6.2523630342557679E-3</v>
      </c>
      <c r="AY54" s="150">
        <f t="shared" si="26"/>
        <v>6.1561015108346114E-3</v>
      </c>
      <c r="AZ54" s="150">
        <f t="shared" si="26"/>
        <v>6.0597315055023479E-3</v>
      </c>
      <c r="BB54" s="150">
        <f t="shared" si="6"/>
        <v>-7.4748606446689439E-3</v>
      </c>
    </row>
    <row r="55" spans="1:54">
      <c r="A55" s="28" t="s">
        <v>173</v>
      </c>
      <c r="B55" s="28"/>
      <c r="C55" s="28"/>
      <c r="D55" s="150">
        <f t="shared" ref="D55:AI55" si="27">D27/D$38</f>
        <v>3.187733291343415E-3</v>
      </c>
      <c r="E55" s="150">
        <f t="shared" si="27"/>
        <v>3.2185465345581821E-3</v>
      </c>
      <c r="F55" s="150">
        <f t="shared" si="27"/>
        <v>3.1507883304443354E-3</v>
      </c>
      <c r="G55" s="150">
        <f t="shared" si="27"/>
        <v>3.1331848438055799E-3</v>
      </c>
      <c r="H55" s="150">
        <f t="shared" si="27"/>
        <v>3.1168134107450863E-3</v>
      </c>
      <c r="I55" s="150">
        <f t="shared" si="27"/>
        <v>3.101939704062303E-3</v>
      </c>
      <c r="J55" s="150">
        <f t="shared" si="27"/>
        <v>3.0874583088639821E-3</v>
      </c>
      <c r="K55" s="150">
        <f t="shared" si="27"/>
        <v>3.0729850261335219E-3</v>
      </c>
      <c r="L55" s="150">
        <f t="shared" si="27"/>
        <v>3.0586478468535602E-3</v>
      </c>
      <c r="M55" s="150">
        <f t="shared" si="27"/>
        <v>3.0405702744440025E-3</v>
      </c>
      <c r="N55" s="150">
        <f t="shared" si="27"/>
        <v>3.0230109408934613E-3</v>
      </c>
      <c r="O55" s="150">
        <f t="shared" si="27"/>
        <v>3.0079444418213172E-3</v>
      </c>
      <c r="P55" s="150">
        <f t="shared" si="27"/>
        <v>2.9955332765021036E-3</v>
      </c>
      <c r="Q55" s="150">
        <f t="shared" si="27"/>
        <v>2.9854799464671192E-3</v>
      </c>
      <c r="R55" s="150">
        <f t="shared" si="27"/>
        <v>2.9785152324540284E-3</v>
      </c>
      <c r="S55" s="150">
        <f t="shared" si="27"/>
        <v>2.9725304168217522E-3</v>
      </c>
      <c r="T55" s="150">
        <f t="shared" si="27"/>
        <v>2.9669094241334733E-3</v>
      </c>
      <c r="U55" s="150">
        <f t="shared" si="27"/>
        <v>2.9602070917329826E-3</v>
      </c>
      <c r="V55" s="150">
        <f t="shared" si="27"/>
        <v>2.9523402141025659E-3</v>
      </c>
      <c r="W55" s="150">
        <f t="shared" si="27"/>
        <v>2.942037783547027E-3</v>
      </c>
      <c r="X55" s="150">
        <f t="shared" si="27"/>
        <v>2.9325716724464572E-3</v>
      </c>
      <c r="Y55" s="150">
        <f t="shared" si="27"/>
        <v>2.9225223437201633E-3</v>
      </c>
      <c r="Z55" s="150">
        <f t="shared" si="27"/>
        <v>2.9131597619332914E-3</v>
      </c>
      <c r="AA55" s="150">
        <f t="shared" si="27"/>
        <v>2.9038530236117016E-3</v>
      </c>
      <c r="AB55" s="150">
        <f t="shared" si="27"/>
        <v>2.8968784167232304E-3</v>
      </c>
      <c r="AC55" s="150">
        <f t="shared" si="27"/>
        <v>2.8911438197366498E-3</v>
      </c>
      <c r="AD55" s="150">
        <f t="shared" si="27"/>
        <v>2.8858789989595649E-3</v>
      </c>
      <c r="AE55" s="150">
        <f t="shared" si="27"/>
        <v>2.8802654435874727E-3</v>
      </c>
      <c r="AF55" s="150">
        <f t="shared" si="27"/>
        <v>2.8746168485668821E-3</v>
      </c>
      <c r="AG55" s="150">
        <f t="shared" si="27"/>
        <v>2.8699911943186962E-3</v>
      </c>
      <c r="AH55" s="150">
        <f t="shared" si="27"/>
        <v>2.8672517077102627E-3</v>
      </c>
      <c r="AI55" s="150">
        <f t="shared" si="27"/>
        <v>2.8645284326462932E-3</v>
      </c>
      <c r="AJ55" s="150">
        <f t="shared" ref="AJ55:AZ55" si="28">AJ27/AJ$38</f>
        <v>2.8619120651231888E-3</v>
      </c>
      <c r="AK55" s="150">
        <f t="shared" si="28"/>
        <v>2.8588879698061682E-3</v>
      </c>
      <c r="AL55" s="150">
        <f t="shared" si="28"/>
        <v>2.8561442611232529E-3</v>
      </c>
      <c r="AM55" s="150">
        <f t="shared" si="28"/>
        <v>2.8540891305797833E-3</v>
      </c>
      <c r="AN55" s="150">
        <f t="shared" si="28"/>
        <v>2.8525508444158104E-3</v>
      </c>
      <c r="AO55" s="150">
        <f t="shared" si="28"/>
        <v>2.8512877632724813E-3</v>
      </c>
      <c r="AP55" s="150">
        <f t="shared" si="28"/>
        <v>2.850308747204558E-3</v>
      </c>
      <c r="AQ55" s="150">
        <f t="shared" si="28"/>
        <v>2.8505017085418611E-3</v>
      </c>
      <c r="AR55" s="150">
        <f t="shared" si="28"/>
        <v>2.8510292455034836E-3</v>
      </c>
      <c r="AS55" s="150">
        <f t="shared" si="28"/>
        <v>2.8513091276874381E-3</v>
      </c>
      <c r="AT55" s="150">
        <f t="shared" si="28"/>
        <v>2.851425407616143E-3</v>
      </c>
      <c r="AU55" s="150">
        <f t="shared" si="28"/>
        <v>2.8510834353987465E-3</v>
      </c>
      <c r="AV55" s="150">
        <f t="shared" si="28"/>
        <v>2.8495044979906293E-3</v>
      </c>
      <c r="AW55" s="150">
        <f t="shared" si="28"/>
        <v>2.8473025238929936E-3</v>
      </c>
      <c r="AX55" s="150">
        <f t="shared" si="28"/>
        <v>2.8442731755365458E-3</v>
      </c>
      <c r="AY55" s="150">
        <f t="shared" si="28"/>
        <v>2.8410962197978973E-3</v>
      </c>
      <c r="AZ55" s="150">
        <f t="shared" si="28"/>
        <v>2.8379337415927147E-3</v>
      </c>
      <c r="BB55" s="150">
        <f t="shared" si="6"/>
        <v>-3.4979954975070029E-4</v>
      </c>
    </row>
    <row r="56" spans="1:54" s="28" customFormat="1">
      <c r="A56" s="28" t="s">
        <v>491</v>
      </c>
      <c r="D56" s="150">
        <f t="shared" ref="D56:AI56" si="29">D30/D$38</f>
        <v>2.0997040837018838E-2</v>
      </c>
      <c r="E56" s="150">
        <f t="shared" si="29"/>
        <v>2.2636337994773881E-2</v>
      </c>
      <c r="F56" s="150">
        <f t="shared" si="29"/>
        <v>2.1873081155290526E-2</v>
      </c>
      <c r="G56" s="150">
        <f t="shared" si="29"/>
        <v>2.2686344676022902E-2</v>
      </c>
      <c r="H56" s="150">
        <f t="shared" si="29"/>
        <v>2.209293801671872E-2</v>
      </c>
      <c r="I56" s="150">
        <f t="shared" si="29"/>
        <v>2.2006720225414392E-2</v>
      </c>
      <c r="J56" s="150">
        <f t="shared" si="29"/>
        <v>2.2005211552719312E-2</v>
      </c>
      <c r="K56" s="150">
        <f t="shared" si="29"/>
        <v>2.2010441214187507E-2</v>
      </c>
      <c r="L56" s="150">
        <f t="shared" si="29"/>
        <v>2.2016835399923773E-2</v>
      </c>
      <c r="M56" s="150">
        <f t="shared" si="29"/>
        <v>2.202661858395033E-2</v>
      </c>
      <c r="N56" s="150">
        <f t="shared" si="29"/>
        <v>2.203643331080753E-2</v>
      </c>
      <c r="O56" s="150">
        <f t="shared" si="29"/>
        <v>2.2046290383278103E-2</v>
      </c>
      <c r="P56" s="150">
        <f t="shared" si="29"/>
        <v>2.2053404800477901E-2</v>
      </c>
      <c r="Q56" s="150">
        <f t="shared" si="29"/>
        <v>2.2055135101405787E-2</v>
      </c>
      <c r="R56" s="150">
        <f t="shared" si="29"/>
        <v>2.2051013734139108E-2</v>
      </c>
      <c r="S56" s="150">
        <f t="shared" si="29"/>
        <v>2.2040058193616773E-2</v>
      </c>
      <c r="T56" s="150">
        <f t="shared" si="29"/>
        <v>2.2027974090045883E-2</v>
      </c>
      <c r="U56" s="150">
        <f t="shared" si="29"/>
        <v>2.2015752334754675E-2</v>
      </c>
      <c r="V56" s="150">
        <f t="shared" si="29"/>
        <v>2.2001796794037996E-2</v>
      </c>
      <c r="W56" s="150">
        <f t="shared" si="29"/>
        <v>2.1989225306864996E-2</v>
      </c>
      <c r="X56" s="150">
        <f t="shared" si="29"/>
        <v>2.197874389485863E-2</v>
      </c>
      <c r="Y56" s="150">
        <f t="shared" si="29"/>
        <v>2.1966230108687923E-2</v>
      </c>
      <c r="Z56" s="150">
        <f t="shared" si="29"/>
        <v>2.1953733377747753E-2</v>
      </c>
      <c r="AA56" s="150">
        <f t="shared" si="29"/>
        <v>2.1941733491874976E-2</v>
      </c>
      <c r="AB56" s="150">
        <f t="shared" si="29"/>
        <v>2.1933607377425852E-2</v>
      </c>
      <c r="AC56" s="150">
        <f t="shared" si="29"/>
        <v>2.1929655446121431E-2</v>
      </c>
      <c r="AD56" s="150">
        <f t="shared" si="29"/>
        <v>2.1928690093229005E-2</v>
      </c>
      <c r="AE56" s="150">
        <f t="shared" si="29"/>
        <v>2.1930743242607298E-2</v>
      </c>
      <c r="AF56" s="150">
        <f t="shared" si="29"/>
        <v>2.1937054961942128E-2</v>
      </c>
      <c r="AG56" s="150">
        <f t="shared" si="29"/>
        <v>2.1947343619082179E-2</v>
      </c>
      <c r="AH56" s="150">
        <f t="shared" si="29"/>
        <v>2.19613623276242E-2</v>
      </c>
      <c r="AI56" s="150">
        <f t="shared" si="29"/>
        <v>2.197660393513326E-2</v>
      </c>
      <c r="AJ56" s="150">
        <f t="shared" ref="AJ56:AZ56" si="30">AJ30/AJ$38</f>
        <v>2.1991956757773653E-2</v>
      </c>
      <c r="AK56" s="150">
        <f t="shared" si="30"/>
        <v>2.2008496184057761E-2</v>
      </c>
      <c r="AL56" s="150">
        <f t="shared" si="30"/>
        <v>2.2023992857479597E-2</v>
      </c>
      <c r="AM56" s="150">
        <f t="shared" si="30"/>
        <v>2.2038636111246176E-2</v>
      </c>
      <c r="AN56" s="150">
        <f t="shared" si="30"/>
        <v>2.2053490458523829E-2</v>
      </c>
      <c r="AO56" s="150">
        <f t="shared" si="30"/>
        <v>2.2068962349686437E-2</v>
      </c>
      <c r="AP56" s="150">
        <f t="shared" si="30"/>
        <v>2.2085558920666656E-2</v>
      </c>
      <c r="AQ56" s="150">
        <f t="shared" si="30"/>
        <v>2.2100895431139536E-2</v>
      </c>
      <c r="AR56" s="150">
        <f t="shared" si="30"/>
        <v>2.21149320462194E-2</v>
      </c>
      <c r="AS56" s="150">
        <f t="shared" si="30"/>
        <v>2.2128889383720519E-2</v>
      </c>
      <c r="AT56" s="150">
        <f t="shared" si="30"/>
        <v>2.2142971720121838E-2</v>
      </c>
      <c r="AU56" s="150">
        <f t="shared" si="30"/>
        <v>2.2157021970119276E-2</v>
      </c>
      <c r="AV56" s="150">
        <f t="shared" si="30"/>
        <v>2.2168979573857099E-2</v>
      </c>
      <c r="AW56" s="150">
        <f t="shared" si="30"/>
        <v>2.217661358126137E-2</v>
      </c>
      <c r="AX56" s="150">
        <f t="shared" si="30"/>
        <v>2.2180857735600752E-2</v>
      </c>
      <c r="AY56" s="150">
        <f t="shared" si="30"/>
        <v>2.2183103648904724E-2</v>
      </c>
      <c r="AZ56" s="150">
        <f t="shared" si="30"/>
        <v>2.2184314551071914E-2</v>
      </c>
      <c r="BB56" s="150">
        <f t="shared" si="6"/>
        <v>1.1872737140530762E-3</v>
      </c>
    </row>
    <row r="57" spans="1:54">
      <c r="A57" s="28" t="s">
        <v>545</v>
      </c>
      <c r="B57" s="28"/>
      <c r="C57" s="28"/>
      <c r="D57" s="150">
        <f t="shared" ref="D57:AI57" si="31">D31/D$38</f>
        <v>6.0961774114031399E-2</v>
      </c>
      <c r="E57" s="150">
        <f t="shared" si="31"/>
        <v>5.8270911218287147E-2</v>
      </c>
      <c r="F57" s="150">
        <f t="shared" si="31"/>
        <v>5.8273584880569586E-2</v>
      </c>
      <c r="G57" s="150">
        <f t="shared" si="31"/>
        <v>5.6176209147720042E-2</v>
      </c>
      <c r="H57" s="150">
        <f t="shared" si="31"/>
        <v>5.3087328731194525E-2</v>
      </c>
      <c r="I57" s="150">
        <f t="shared" si="31"/>
        <v>5.1458471658267974E-2</v>
      </c>
      <c r="J57" s="150">
        <f t="shared" si="31"/>
        <v>5.1596873011464248E-2</v>
      </c>
      <c r="K57" s="150">
        <f t="shared" si="31"/>
        <v>5.3298436505732127E-2</v>
      </c>
      <c r="L57" s="150">
        <f t="shared" si="31"/>
        <v>5.4999999999999993E-2</v>
      </c>
      <c r="M57" s="150">
        <f t="shared" si="31"/>
        <v>5.4900000000000004E-2</v>
      </c>
      <c r="N57" s="150">
        <f t="shared" si="31"/>
        <v>5.4800000000000001E-2</v>
      </c>
      <c r="O57" s="150">
        <f t="shared" si="31"/>
        <v>5.4699999999999999E-2</v>
      </c>
      <c r="P57" s="150">
        <f t="shared" si="31"/>
        <v>5.4599999999999996E-2</v>
      </c>
      <c r="Q57" s="150">
        <f t="shared" si="31"/>
        <v>5.45E-2</v>
      </c>
      <c r="R57" s="150">
        <f t="shared" si="31"/>
        <v>5.4400000000000004E-2</v>
      </c>
      <c r="S57" s="150">
        <f t="shared" si="31"/>
        <v>5.4300000000000001E-2</v>
      </c>
      <c r="T57" s="150">
        <f t="shared" si="31"/>
        <v>5.4199999999999998E-2</v>
      </c>
      <c r="U57" s="150">
        <f t="shared" si="31"/>
        <v>5.4100000000000002E-2</v>
      </c>
      <c r="V57" s="150">
        <f t="shared" si="31"/>
        <v>5.3999999999999992E-2</v>
      </c>
      <c r="W57" s="150">
        <f t="shared" si="31"/>
        <v>5.3999999999999992E-2</v>
      </c>
      <c r="X57" s="150">
        <f t="shared" si="31"/>
        <v>5.3999999999999992E-2</v>
      </c>
      <c r="Y57" s="150">
        <f t="shared" si="31"/>
        <v>5.3999999999999999E-2</v>
      </c>
      <c r="Z57" s="150">
        <f t="shared" si="31"/>
        <v>5.3999999999999992E-2</v>
      </c>
      <c r="AA57" s="150">
        <f t="shared" si="31"/>
        <v>5.3999999999999992E-2</v>
      </c>
      <c r="AB57" s="150">
        <f t="shared" si="31"/>
        <v>5.3999999999999992E-2</v>
      </c>
      <c r="AC57" s="150">
        <f t="shared" si="31"/>
        <v>5.3999999999999992E-2</v>
      </c>
      <c r="AD57" s="150">
        <f t="shared" si="31"/>
        <v>5.3999999999999992E-2</v>
      </c>
      <c r="AE57" s="150">
        <f t="shared" si="31"/>
        <v>5.3999999999999986E-2</v>
      </c>
      <c r="AF57" s="150">
        <f t="shared" si="31"/>
        <v>5.3999999999999992E-2</v>
      </c>
      <c r="AG57" s="150">
        <f t="shared" si="31"/>
        <v>5.3999999999999992E-2</v>
      </c>
      <c r="AH57" s="150">
        <f t="shared" si="31"/>
        <v>5.3999999999999992E-2</v>
      </c>
      <c r="AI57" s="150">
        <f t="shared" si="31"/>
        <v>5.3999999999999992E-2</v>
      </c>
      <c r="AJ57" s="150">
        <f t="shared" ref="AJ57:AZ57" si="32">AJ31/AJ$38</f>
        <v>5.3999999999999992E-2</v>
      </c>
      <c r="AK57" s="150">
        <f t="shared" si="32"/>
        <v>5.3999999999999986E-2</v>
      </c>
      <c r="AL57" s="150">
        <f t="shared" si="32"/>
        <v>5.3999999999999999E-2</v>
      </c>
      <c r="AM57" s="150">
        <f t="shared" si="32"/>
        <v>5.3999999999999986E-2</v>
      </c>
      <c r="AN57" s="150">
        <f t="shared" si="32"/>
        <v>5.3999999999999992E-2</v>
      </c>
      <c r="AO57" s="150">
        <f t="shared" si="32"/>
        <v>5.3999999999999992E-2</v>
      </c>
      <c r="AP57" s="150">
        <f t="shared" si="32"/>
        <v>5.3999999999999992E-2</v>
      </c>
      <c r="AQ57" s="150">
        <f t="shared" si="32"/>
        <v>5.3999999999999992E-2</v>
      </c>
      <c r="AR57" s="150">
        <f t="shared" si="32"/>
        <v>5.3999999999999992E-2</v>
      </c>
      <c r="AS57" s="150">
        <f t="shared" si="32"/>
        <v>5.3999999999999992E-2</v>
      </c>
      <c r="AT57" s="150">
        <f t="shared" si="32"/>
        <v>5.3999999999999992E-2</v>
      </c>
      <c r="AU57" s="150">
        <f t="shared" si="32"/>
        <v>5.3999999999999992E-2</v>
      </c>
      <c r="AV57" s="150">
        <f t="shared" si="32"/>
        <v>5.3999999999999992E-2</v>
      </c>
      <c r="AW57" s="150">
        <f t="shared" si="32"/>
        <v>5.3999999999999992E-2</v>
      </c>
      <c r="AX57" s="150">
        <f t="shared" si="32"/>
        <v>5.3999999999999992E-2</v>
      </c>
      <c r="AY57" s="150">
        <f t="shared" si="32"/>
        <v>5.3999999999999992E-2</v>
      </c>
      <c r="AZ57" s="150">
        <f t="shared" si="32"/>
        <v>5.3999999999999992E-2</v>
      </c>
      <c r="BB57" s="150">
        <f t="shared" si="6"/>
        <v>-6.9617741140314063E-3</v>
      </c>
    </row>
    <row r="58" spans="1:54">
      <c r="A58" s="28"/>
      <c r="B58" s="28"/>
      <c r="C58" s="28"/>
      <c r="D58" s="119"/>
      <c r="E58" s="119"/>
      <c r="F58" s="119"/>
      <c r="G58" s="119"/>
      <c r="H58" s="119"/>
      <c r="I58" s="119"/>
      <c r="J58" s="119"/>
      <c r="K58" s="119"/>
      <c r="L58" s="119"/>
      <c r="M58" s="119"/>
      <c r="N58" s="119"/>
      <c r="O58" s="119"/>
      <c r="P58" s="119"/>
      <c r="Q58" s="119"/>
      <c r="R58" s="119"/>
      <c r="S58" s="119"/>
      <c r="T58" s="119"/>
      <c r="U58" s="119"/>
      <c r="V58" s="119"/>
      <c r="W58" s="119"/>
      <c r="X58" s="119"/>
      <c r="Y58" s="119"/>
      <c r="Z58" s="119"/>
      <c r="AA58" s="119"/>
      <c r="AB58" s="119"/>
      <c r="AC58" s="119"/>
      <c r="AD58" s="119"/>
      <c r="AE58" s="119"/>
      <c r="AF58" s="119"/>
      <c r="AG58" s="119"/>
      <c r="AH58" s="119"/>
      <c r="AI58" s="119"/>
      <c r="AJ58" s="119"/>
      <c r="AK58" s="119"/>
      <c r="AL58" s="119"/>
      <c r="AM58" s="119"/>
      <c r="AN58" s="119"/>
      <c r="AO58" s="119"/>
      <c r="AP58" s="119"/>
      <c r="AQ58" s="119"/>
      <c r="AR58" s="119"/>
      <c r="AS58" s="119"/>
      <c r="AT58" s="119"/>
      <c r="AU58" s="119"/>
      <c r="AV58" s="119"/>
      <c r="AW58" s="119"/>
      <c r="AX58" s="119"/>
      <c r="AY58" s="119"/>
      <c r="AZ58" s="119"/>
    </row>
    <row r="59" spans="1:54">
      <c r="A59" s="28" t="s">
        <v>26</v>
      </c>
      <c r="B59" s="28"/>
      <c r="C59" s="28"/>
      <c r="D59" s="156">
        <f t="shared" ref="D59:AI59" si="33">D33/D$38</f>
        <v>0.20674237579884155</v>
      </c>
      <c r="E59" s="156">
        <f>E33/E$38</f>
        <v>0.20714243294880147</v>
      </c>
      <c r="F59" s="156">
        <f t="shared" si="33"/>
        <v>0.20536898316999083</v>
      </c>
      <c r="G59" s="156">
        <f t="shared" si="33"/>
        <v>0.20514330142911841</v>
      </c>
      <c r="H59" s="156">
        <f t="shared" si="33"/>
        <v>0.20218794130499596</v>
      </c>
      <c r="I59" s="156">
        <f t="shared" si="33"/>
        <v>0.20125238047882354</v>
      </c>
      <c r="J59" s="156">
        <f t="shared" si="33"/>
        <v>0.2037113662700803</v>
      </c>
      <c r="K59" s="156">
        <f t="shared" si="33"/>
        <v>0.20636796779349117</v>
      </c>
      <c r="L59" s="156">
        <f t="shared" si="33"/>
        <v>0.20937944500027264</v>
      </c>
      <c r="M59" s="156">
        <f t="shared" si="33"/>
        <v>0.21015424891521195</v>
      </c>
      <c r="N59" s="156">
        <f t="shared" si="33"/>
        <v>0.21121526445372488</v>
      </c>
      <c r="O59" s="156">
        <f t="shared" si="33"/>
        <v>0.21213154469753379</v>
      </c>
      <c r="P59" s="156">
        <f t="shared" si="33"/>
        <v>0.21332993089960869</v>
      </c>
      <c r="Q59" s="156">
        <f t="shared" si="33"/>
        <v>0.21449808824866859</v>
      </c>
      <c r="R59" s="156">
        <f t="shared" si="33"/>
        <v>0.21565954980855967</v>
      </c>
      <c r="S59" s="156">
        <f t="shared" si="33"/>
        <v>0.21689256426960737</v>
      </c>
      <c r="T59" s="156">
        <f t="shared" si="33"/>
        <v>0.21809432864103145</v>
      </c>
      <c r="U59" s="156">
        <f t="shared" si="33"/>
        <v>0.21935652672982475</v>
      </c>
      <c r="V59" s="156">
        <f t="shared" si="33"/>
        <v>0.22049993568799361</v>
      </c>
      <c r="W59" s="156">
        <f t="shared" si="33"/>
        <v>0.22162951634164549</v>
      </c>
      <c r="X59" s="156">
        <f t="shared" si="33"/>
        <v>0.22285496752534079</v>
      </c>
      <c r="Y59" s="156">
        <f t="shared" si="33"/>
        <v>0.22400739401796613</v>
      </c>
      <c r="Z59" s="156">
        <f t="shared" si="33"/>
        <v>0.22515700463812624</v>
      </c>
      <c r="AA59" s="156">
        <f t="shared" si="33"/>
        <v>0.22625879862599033</v>
      </c>
      <c r="AB59" s="156">
        <f t="shared" si="33"/>
        <v>0.22731784020340295</v>
      </c>
      <c r="AC59" s="156">
        <f t="shared" si="33"/>
        <v>0.22840472898903486</v>
      </c>
      <c r="AD59" s="156">
        <f t="shared" si="33"/>
        <v>0.22945218770456746</v>
      </c>
      <c r="AE59" s="156">
        <f t="shared" si="33"/>
        <v>0.23053823488556449</v>
      </c>
      <c r="AF59" s="156">
        <f t="shared" si="33"/>
        <v>0.23215934867955387</v>
      </c>
      <c r="AG59" s="156">
        <f t="shared" si="33"/>
        <v>0.23311915771255673</v>
      </c>
      <c r="AH59" s="156">
        <f t="shared" si="33"/>
        <v>0.23409233488855269</v>
      </c>
      <c r="AI59" s="156">
        <f t="shared" si="33"/>
        <v>0.23508338035756521</v>
      </c>
      <c r="AJ59" s="156">
        <f t="shared" ref="AJ59:AZ59" si="34">AJ33/AJ$38</f>
        <v>0.23609677324847073</v>
      </c>
      <c r="AK59" s="156">
        <f t="shared" si="34"/>
        <v>0.23713579661559619</v>
      </c>
      <c r="AL59" s="156">
        <f t="shared" si="34"/>
        <v>0.2381778196608976</v>
      </c>
      <c r="AM59" s="156">
        <f t="shared" si="34"/>
        <v>0.23920359862381271</v>
      </c>
      <c r="AN59" s="156">
        <f t="shared" si="34"/>
        <v>0.24024290705394175</v>
      </c>
      <c r="AO59" s="156">
        <f t="shared" si="34"/>
        <v>0.2411510502339457</v>
      </c>
      <c r="AP59" s="156">
        <f t="shared" si="34"/>
        <v>0.24211895586382789</v>
      </c>
      <c r="AQ59" s="156">
        <f t="shared" si="34"/>
        <v>0.24308993972264833</v>
      </c>
      <c r="AR59" s="156">
        <f t="shared" si="34"/>
        <v>0.24401160969114885</v>
      </c>
      <c r="AS59" s="156">
        <f t="shared" si="34"/>
        <v>0.24489764685701668</v>
      </c>
      <c r="AT59" s="156">
        <f t="shared" si="34"/>
        <v>0.24580036250293877</v>
      </c>
      <c r="AU59" s="156">
        <f>AU33/AU$38</f>
        <v>0.24669209266488754</v>
      </c>
      <c r="AV59" s="156">
        <f t="shared" si="34"/>
        <v>0.24761539808012337</v>
      </c>
      <c r="AW59" s="156">
        <f t="shared" si="34"/>
        <v>0.24850074823658996</v>
      </c>
      <c r="AX59" s="156">
        <f t="shared" si="34"/>
        <v>0.24936409349868724</v>
      </c>
      <c r="AY59" s="156">
        <f t="shared" si="34"/>
        <v>0.25023801607047325</v>
      </c>
      <c r="AZ59" s="156">
        <f t="shared" si="34"/>
        <v>0.25112195337103366</v>
      </c>
    </row>
    <row r="60" spans="1:54">
      <c r="A60" s="28" t="s">
        <v>663</v>
      </c>
      <c r="B60" s="28" t="s">
        <v>664</v>
      </c>
      <c r="C60" s="28"/>
      <c r="D60" s="161">
        <f t="shared" ref="D60:AI60" si="35">D34/D$38*100</f>
        <v>-1.3742375798841544</v>
      </c>
      <c r="E60" s="161">
        <f t="shared" si="35"/>
        <v>-0.81424329488014779</v>
      </c>
      <c r="F60" s="161">
        <f t="shared" si="35"/>
        <v>-0.13689831699908619</v>
      </c>
      <c r="G60" s="161">
        <f t="shared" si="35"/>
        <v>0.2856698570881579</v>
      </c>
      <c r="H60" s="161">
        <f t="shared" si="35"/>
        <v>0.88120586950040625</v>
      </c>
      <c r="I60" s="161">
        <f t="shared" si="35"/>
        <v>1.0747619521176497</v>
      </c>
      <c r="J60" s="161">
        <f t="shared" si="35"/>
        <v>0.70664115076974843</v>
      </c>
      <c r="K60" s="161">
        <f t="shared" si="35"/>
        <v>0.44098099842865685</v>
      </c>
      <c r="L60" s="161">
        <f t="shared" si="35"/>
        <v>0.13983327775051463</v>
      </c>
      <c r="M60" s="161">
        <f t="shared" si="35"/>
        <v>6.2352886256582515E-2</v>
      </c>
      <c r="N60" s="161">
        <f t="shared" si="35"/>
        <v>-4.3748667594711195E-2</v>
      </c>
      <c r="O60" s="161">
        <f t="shared" si="35"/>
        <v>-0.13537669197560082</v>
      </c>
      <c r="P60" s="161">
        <f t="shared" si="35"/>
        <v>-0.25521531218309457</v>
      </c>
      <c r="Q60" s="161">
        <f t="shared" si="35"/>
        <v>-0.37203104708908308</v>
      </c>
      <c r="R60" s="161">
        <f t="shared" si="35"/>
        <v>-0.48817720307818863</v>
      </c>
      <c r="S60" s="161">
        <f t="shared" si="35"/>
        <v>-0.61147864918296024</v>
      </c>
      <c r="T60" s="161">
        <f t="shared" si="35"/>
        <v>-0.73165508632536724</v>
      </c>
      <c r="U60" s="161">
        <f t="shared" si="35"/>
        <v>-0.85787489520470028</v>
      </c>
      <c r="V60" s="161">
        <f t="shared" si="35"/>
        <v>-0.97221579102158506</v>
      </c>
      <c r="W60" s="161">
        <f t="shared" si="35"/>
        <v>-1.0851738563867741</v>
      </c>
      <c r="X60" s="161">
        <f t="shared" si="35"/>
        <v>-1.2077189747563029</v>
      </c>
      <c r="Y60" s="161">
        <f t="shared" si="35"/>
        <v>-1.322961624018836</v>
      </c>
      <c r="Z60" s="161">
        <f t="shared" si="35"/>
        <v>-1.4379226860348486</v>
      </c>
      <c r="AA60" s="161">
        <f t="shared" si="35"/>
        <v>-1.5481020848212581</v>
      </c>
      <c r="AB60" s="161">
        <f t="shared" si="35"/>
        <v>-1.6540062425625182</v>
      </c>
      <c r="AC60" s="161">
        <f t="shared" si="35"/>
        <v>-1.76269512112571</v>
      </c>
      <c r="AD60" s="161">
        <f t="shared" si="35"/>
        <v>-1.8674409926789703</v>
      </c>
      <c r="AE60" s="161">
        <f t="shared" si="35"/>
        <v>-1.9760457107786715</v>
      </c>
      <c r="AF60" s="161">
        <f t="shared" si="35"/>
        <v>-2.1381570901776099</v>
      </c>
      <c r="AG60" s="161">
        <f t="shared" si="35"/>
        <v>-2.2341379934778942</v>
      </c>
      <c r="AH60" s="161">
        <f t="shared" si="35"/>
        <v>-2.3314557110774934</v>
      </c>
      <c r="AI60" s="161">
        <f t="shared" si="35"/>
        <v>-2.4305602579787471</v>
      </c>
      <c r="AJ60" s="161">
        <f t="shared" ref="AJ60:AZ60" si="36">AJ34/AJ$38*100</f>
        <v>-2.531899547069298</v>
      </c>
      <c r="AK60" s="161">
        <f t="shared" si="36"/>
        <v>-2.6358018837818471</v>
      </c>
      <c r="AL60" s="161">
        <f t="shared" si="36"/>
        <v>-2.7400041883119854</v>
      </c>
      <c r="AM60" s="161">
        <f t="shared" si="36"/>
        <v>-2.842582084603495</v>
      </c>
      <c r="AN60" s="161">
        <f t="shared" si="36"/>
        <v>-2.9465129276163968</v>
      </c>
      <c r="AO60" s="161">
        <f t="shared" si="36"/>
        <v>-3.0373272456167935</v>
      </c>
      <c r="AP60" s="161">
        <f t="shared" si="36"/>
        <v>-3.1341178086050121</v>
      </c>
      <c r="AQ60" s="161">
        <f t="shared" si="36"/>
        <v>-3.2312161944870592</v>
      </c>
      <c r="AR60" s="161">
        <f t="shared" si="36"/>
        <v>-3.3233831913371121</v>
      </c>
      <c r="AS60" s="161">
        <f t="shared" si="36"/>
        <v>-3.4119869079238958</v>
      </c>
      <c r="AT60" s="161">
        <f t="shared" si="36"/>
        <v>-3.5022584725161003</v>
      </c>
      <c r="AU60" s="161">
        <f t="shared" si="36"/>
        <v>-3.5914314887109757</v>
      </c>
      <c r="AV60" s="161">
        <f t="shared" si="36"/>
        <v>-3.6837620302345631</v>
      </c>
      <c r="AW60" s="161">
        <f t="shared" si="36"/>
        <v>-3.7722970458812219</v>
      </c>
      <c r="AX60" s="161">
        <f t="shared" si="36"/>
        <v>-3.8586315720909474</v>
      </c>
      <c r="AY60" s="161">
        <f t="shared" si="36"/>
        <v>-3.946023829269548</v>
      </c>
      <c r="AZ60" s="161">
        <f t="shared" si="36"/>
        <v>-4.034417559325588</v>
      </c>
    </row>
    <row r="61" spans="1:54">
      <c r="A61" s="1" t="s">
        <v>655</v>
      </c>
      <c r="B61" s="28"/>
      <c r="C61" s="28"/>
      <c r="D61" s="96"/>
      <c r="E61" s="96"/>
      <c r="F61" s="96"/>
      <c r="G61" s="96"/>
      <c r="H61" s="96"/>
      <c r="I61" s="96"/>
      <c r="J61" s="96"/>
      <c r="K61" s="96"/>
      <c r="L61" s="96"/>
      <c r="M61" s="96"/>
      <c r="N61" s="96"/>
      <c r="O61" s="96"/>
      <c r="P61" s="96"/>
      <c r="Q61" s="96"/>
      <c r="R61" s="96"/>
      <c r="S61" s="96"/>
      <c r="T61" s="96"/>
      <c r="U61" s="96"/>
      <c r="V61" s="96"/>
      <c r="W61" s="96"/>
      <c r="X61" s="96"/>
      <c r="Y61" s="96"/>
      <c r="Z61" s="96"/>
      <c r="AA61" s="96"/>
      <c r="AB61" s="96"/>
      <c r="AC61" s="96"/>
      <c r="AD61" s="96"/>
      <c r="AE61" s="96"/>
      <c r="AF61" s="96"/>
      <c r="AG61" s="96"/>
      <c r="AH61" s="96"/>
      <c r="AI61" s="96"/>
      <c r="AJ61" s="96"/>
      <c r="AK61" s="96"/>
      <c r="AL61" s="96"/>
      <c r="AM61" s="96"/>
      <c r="AN61" s="96"/>
      <c r="AO61" s="96"/>
      <c r="AP61" s="96"/>
      <c r="AQ61" s="96"/>
      <c r="AR61" s="96"/>
      <c r="AS61" s="96"/>
      <c r="AT61" s="96"/>
      <c r="AU61" s="96"/>
      <c r="AV61" s="96"/>
      <c r="AW61" s="96"/>
      <c r="AX61" s="96"/>
      <c r="AY61" s="96"/>
      <c r="AZ61" s="96"/>
    </row>
    <row r="62" spans="1:54">
      <c r="A62" t="s">
        <v>656</v>
      </c>
      <c r="B62" s="28"/>
      <c r="C62" s="28"/>
      <c r="D62" s="156"/>
      <c r="E62" s="156">
        <f t="shared" ref="E62:AZ62" si="37">(E33-D33)/D33</f>
        <v>2.7961869084109161E-2</v>
      </c>
      <c r="F62" s="156">
        <f t="shared" si="37"/>
        <v>4.20067071052787E-2</v>
      </c>
      <c r="G62" s="156">
        <f t="shared" si="37"/>
        <v>3.2392150774076325E-2</v>
      </c>
      <c r="H62" s="156">
        <f t="shared" si="37"/>
        <v>1.741298909283881E-2</v>
      </c>
      <c r="I62" s="156">
        <f t="shared" si="37"/>
        <v>2.6062221434718338E-2</v>
      </c>
      <c r="J62" s="156">
        <f t="shared" si="37"/>
        <v>4.1762546048625303E-2</v>
      </c>
      <c r="K62" s="156">
        <f t="shared" si="37"/>
        <v>4.1674758741212375E-2</v>
      </c>
      <c r="L62" s="156">
        <f t="shared" si="37"/>
        <v>4.2737144199327767E-2</v>
      </c>
      <c r="M62" s="156">
        <f t="shared" si="37"/>
        <v>3.0934219164610741E-2</v>
      </c>
      <c r="N62" s="156">
        <f t="shared" si="37"/>
        <v>3.1747025860913408E-2</v>
      </c>
      <c r="O62" s="156">
        <f t="shared" si="37"/>
        <v>3.0537739907338147E-2</v>
      </c>
      <c r="P62" s="156">
        <f t="shared" si="37"/>
        <v>3.1542305780055985E-2</v>
      </c>
      <c r="Q62" s="156">
        <f t="shared" si="37"/>
        <v>3.1199704742816494E-2</v>
      </c>
      <c r="R62" s="156">
        <f t="shared" si="37"/>
        <v>3.0895581224304042E-2</v>
      </c>
      <c r="S62" s="156">
        <f t="shared" si="37"/>
        <v>3.092205678308239E-2</v>
      </c>
      <c r="T62" s="156">
        <f t="shared" si="37"/>
        <v>3.0622737426980268E-2</v>
      </c>
      <c r="U62" s="156">
        <f t="shared" si="37"/>
        <v>3.0774576565602601E-2</v>
      </c>
      <c r="V62" s="156">
        <f t="shared" si="37"/>
        <v>3.0193433034685174E-2</v>
      </c>
      <c r="W62" s="156">
        <f t="shared" si="37"/>
        <v>3.0003601283520021E-2</v>
      </c>
      <c r="X62" s="156">
        <f t="shared" si="37"/>
        <v>3.0272990761354555E-2</v>
      </c>
      <c r="Y62" s="156">
        <f t="shared" si="37"/>
        <v>2.9975416231806884E-2</v>
      </c>
      <c r="Z62" s="156">
        <f t="shared" si="37"/>
        <v>2.9932389094926126E-2</v>
      </c>
      <c r="AA62" s="156">
        <f t="shared" si="37"/>
        <v>2.9689435394819146E-2</v>
      </c>
      <c r="AB62" s="156">
        <f t="shared" si="37"/>
        <v>2.9322721063572876E-2</v>
      </c>
      <c r="AC62" s="156">
        <f t="shared" si="37"/>
        <v>2.9240997371518633E-2</v>
      </c>
      <c r="AD62" s="156">
        <f t="shared" si="37"/>
        <v>2.907567972734703E-2</v>
      </c>
      <c r="AE62" s="156">
        <f t="shared" si="37"/>
        <v>2.9168280369142045E-2</v>
      </c>
      <c r="AF62" s="156">
        <f t="shared" si="37"/>
        <v>3.1384800427284712E-2</v>
      </c>
      <c r="AG62" s="156">
        <f t="shared" si="37"/>
        <v>2.8148585954951968E-2</v>
      </c>
      <c r="AH62" s="156">
        <f t="shared" si="37"/>
        <v>2.7925060097969433E-2</v>
      </c>
      <c r="AI62" s="156">
        <f t="shared" si="37"/>
        <v>2.7881771405216003E-2</v>
      </c>
      <c r="AJ62" s="156">
        <f t="shared" si="37"/>
        <v>2.7826945189460165E-2</v>
      </c>
      <c r="AK62" s="156">
        <f t="shared" si="37"/>
        <v>2.7720543374123063E-2</v>
      </c>
      <c r="AL62" s="156">
        <f t="shared" si="37"/>
        <v>2.745184712511466E-2</v>
      </c>
      <c r="AM62" s="156">
        <f t="shared" si="37"/>
        <v>2.7113421037430366E-2</v>
      </c>
      <c r="AN62" s="156">
        <f t="shared" si="37"/>
        <v>2.6878305957224253E-2</v>
      </c>
      <c r="AO62" s="156">
        <f t="shared" si="37"/>
        <v>2.6016292234816482E-2</v>
      </c>
      <c r="AP62" s="156">
        <f t="shared" si="37"/>
        <v>2.5993329552202959E-2</v>
      </c>
      <c r="AQ62" s="156">
        <f t="shared" si="37"/>
        <v>2.5778951556457447E-2</v>
      </c>
      <c r="AR62" s="156">
        <f t="shared" si="37"/>
        <v>2.5474213250480115E-2</v>
      </c>
      <c r="AS62" s="156">
        <f t="shared" si="37"/>
        <v>2.5203215229466135E-2</v>
      </c>
      <c r="AT62" s="156">
        <f t="shared" si="37"/>
        <v>2.5121201644757615E-2</v>
      </c>
      <c r="AU62" s="156">
        <f t="shared" si="37"/>
        <v>2.4926237876835185E-2</v>
      </c>
      <c r="AV62" s="156">
        <f t="shared" si="37"/>
        <v>2.5048851340144559E-2</v>
      </c>
      <c r="AW62" s="156">
        <f t="shared" si="37"/>
        <v>2.5049413773727602E-2</v>
      </c>
      <c r="AX62" s="156">
        <f t="shared" si="37"/>
        <v>2.5040239708595174E-2</v>
      </c>
      <c r="AY62" s="156">
        <f t="shared" si="37"/>
        <v>2.5066257095585152E-2</v>
      </c>
      <c r="AZ62" s="156">
        <f t="shared" si="37"/>
        <v>2.5032443715058198E-2</v>
      </c>
    </row>
    <row r="63" spans="1:54">
      <c r="A63" t="s">
        <v>657</v>
      </c>
      <c r="B63" s="28"/>
      <c r="C63" s="28"/>
      <c r="D63" s="28"/>
      <c r="E63" s="156">
        <f>E62</f>
        <v>2.7961869084109161E-2</v>
      </c>
      <c r="F63" s="156">
        <f>F62</f>
        <v>4.20067071052787E-2</v>
      </c>
      <c r="G63" s="156">
        <v>0.02</v>
      </c>
      <c r="H63" s="156">
        <v>0.02</v>
      </c>
      <c r="I63" s="159">
        <f>H63</f>
        <v>0.02</v>
      </c>
      <c r="J63" s="159">
        <f t="shared" ref="J63:AZ63" si="38">J62</f>
        <v>4.1762546048625303E-2</v>
      </c>
      <c r="K63" s="159">
        <f t="shared" si="38"/>
        <v>4.1674758741212375E-2</v>
      </c>
      <c r="L63" s="159">
        <f t="shared" si="38"/>
        <v>4.2737144199327767E-2</v>
      </c>
      <c r="M63" s="159">
        <f t="shared" si="38"/>
        <v>3.0934219164610741E-2</v>
      </c>
      <c r="N63" s="159">
        <f t="shared" si="38"/>
        <v>3.1747025860913408E-2</v>
      </c>
      <c r="O63" s="159">
        <f t="shared" si="38"/>
        <v>3.0537739907338147E-2</v>
      </c>
      <c r="P63" s="159">
        <f t="shared" si="38"/>
        <v>3.1542305780055985E-2</v>
      </c>
      <c r="Q63" s="159">
        <f t="shared" si="38"/>
        <v>3.1199704742816494E-2</v>
      </c>
      <c r="R63" s="159">
        <f t="shared" si="38"/>
        <v>3.0895581224304042E-2</v>
      </c>
      <c r="S63" s="159">
        <f t="shared" si="38"/>
        <v>3.092205678308239E-2</v>
      </c>
      <c r="T63" s="159">
        <f t="shared" si="38"/>
        <v>3.0622737426980268E-2</v>
      </c>
      <c r="U63" s="159">
        <f t="shared" si="38"/>
        <v>3.0774576565602601E-2</v>
      </c>
      <c r="V63" s="159">
        <f t="shared" si="38"/>
        <v>3.0193433034685174E-2</v>
      </c>
      <c r="W63" s="159">
        <f t="shared" si="38"/>
        <v>3.0003601283520021E-2</v>
      </c>
      <c r="X63" s="159">
        <f t="shared" si="38"/>
        <v>3.0272990761354555E-2</v>
      </c>
      <c r="Y63" s="159">
        <f t="shared" si="38"/>
        <v>2.9975416231806884E-2</v>
      </c>
      <c r="Z63" s="159">
        <f t="shared" si="38"/>
        <v>2.9932389094926126E-2</v>
      </c>
      <c r="AA63" s="159">
        <f t="shared" si="38"/>
        <v>2.9689435394819146E-2</v>
      </c>
      <c r="AB63" s="159">
        <f t="shared" si="38"/>
        <v>2.9322721063572876E-2</v>
      </c>
      <c r="AC63" s="159">
        <f t="shared" si="38"/>
        <v>2.9240997371518633E-2</v>
      </c>
      <c r="AD63" s="159">
        <f t="shared" si="38"/>
        <v>2.907567972734703E-2</v>
      </c>
      <c r="AE63" s="159">
        <f t="shared" si="38"/>
        <v>2.9168280369142045E-2</v>
      </c>
      <c r="AF63" s="159">
        <f t="shared" si="38"/>
        <v>3.1384800427284712E-2</v>
      </c>
      <c r="AG63" s="159">
        <f t="shared" si="38"/>
        <v>2.8148585954951968E-2</v>
      </c>
      <c r="AH63" s="159">
        <f t="shared" si="38"/>
        <v>2.7925060097969433E-2</v>
      </c>
      <c r="AI63" s="159">
        <f t="shared" si="38"/>
        <v>2.7881771405216003E-2</v>
      </c>
      <c r="AJ63" s="159">
        <f t="shared" si="38"/>
        <v>2.7826945189460165E-2</v>
      </c>
      <c r="AK63" s="159">
        <f t="shared" si="38"/>
        <v>2.7720543374123063E-2</v>
      </c>
      <c r="AL63" s="159">
        <f t="shared" si="38"/>
        <v>2.745184712511466E-2</v>
      </c>
      <c r="AM63" s="159">
        <f t="shared" si="38"/>
        <v>2.7113421037430366E-2</v>
      </c>
      <c r="AN63" s="159">
        <f t="shared" si="38"/>
        <v>2.6878305957224253E-2</v>
      </c>
      <c r="AO63" s="159">
        <f t="shared" si="38"/>
        <v>2.6016292234816482E-2</v>
      </c>
      <c r="AP63" s="159">
        <f t="shared" si="38"/>
        <v>2.5993329552202959E-2</v>
      </c>
      <c r="AQ63" s="159">
        <f t="shared" si="38"/>
        <v>2.5778951556457447E-2</v>
      </c>
      <c r="AR63" s="159">
        <f t="shared" si="38"/>
        <v>2.5474213250480115E-2</v>
      </c>
      <c r="AS63" s="159">
        <f t="shared" si="38"/>
        <v>2.5203215229466135E-2</v>
      </c>
      <c r="AT63" s="159">
        <f t="shared" si="38"/>
        <v>2.5121201644757615E-2</v>
      </c>
      <c r="AU63" s="159">
        <f t="shared" si="38"/>
        <v>2.4926237876835185E-2</v>
      </c>
      <c r="AV63" s="159">
        <f t="shared" si="38"/>
        <v>2.5048851340144559E-2</v>
      </c>
      <c r="AW63" s="159">
        <f t="shared" si="38"/>
        <v>2.5049413773727602E-2</v>
      </c>
      <c r="AX63" s="159">
        <f t="shared" si="38"/>
        <v>2.5040239708595174E-2</v>
      </c>
      <c r="AY63" s="159">
        <f t="shared" si="38"/>
        <v>2.5066257095585152E-2</v>
      </c>
      <c r="AZ63" s="159">
        <f t="shared" si="38"/>
        <v>2.5032443715058198E-2</v>
      </c>
    </row>
    <row r="64" spans="1:54">
      <c r="A64" t="s">
        <v>659</v>
      </c>
      <c r="B64" s="28"/>
      <c r="C64" s="28"/>
      <c r="D64" s="96">
        <f>D33</f>
        <v>307233849145.76025</v>
      </c>
      <c r="E64" s="96">
        <f>D33*(1+E63)</f>
        <v>315824681813.78094</v>
      </c>
      <c r="F64" s="96">
        <f>E64*(1+F63)</f>
        <v>329091436719.35028</v>
      </c>
      <c r="G64" s="96">
        <f t="shared" ref="G64:AZ64" si="39">F64*(1+G63)</f>
        <v>335673265453.7373</v>
      </c>
      <c r="H64" s="96">
        <f t="shared" si="39"/>
        <v>342386730762.81207</v>
      </c>
      <c r="I64" s="96">
        <f t="shared" si="39"/>
        <v>349234465378.0683</v>
      </c>
      <c r="J64" s="96">
        <f t="shared" si="39"/>
        <v>363819385820.18689</v>
      </c>
      <c r="K64" s="96">
        <f t="shared" si="39"/>
        <v>378981470949.6192</v>
      </c>
      <c r="L64" s="96">
        <f t="shared" si="39"/>
        <v>395178056722.46643</v>
      </c>
      <c r="M64" s="96">
        <f t="shared" si="39"/>
        <v>407402581338.16418</v>
      </c>
      <c r="N64" s="96">
        <f t="shared" si="39"/>
        <v>420336401623.70978</v>
      </c>
      <c r="O64" s="96">
        <f t="shared" si="39"/>
        <v>433172525330.08105</v>
      </c>
      <c r="P64" s="96">
        <f t="shared" si="39"/>
        <v>446835785579.56146</v>
      </c>
      <c r="Q64" s="96">
        <f t="shared" si="39"/>
        <v>460776930158.16827</v>
      </c>
      <c r="R64" s="96">
        <f t="shared" si="39"/>
        <v>475012901230.15546</v>
      </c>
      <c r="S64" s="96">
        <f t="shared" si="39"/>
        <v>489701277134.69104</v>
      </c>
      <c r="T64" s="96">
        <f t="shared" si="39"/>
        <v>504697270762.04358</v>
      </c>
      <c r="U64" s="96">
        <f t="shared" si="39"/>
        <v>520229115563.56079</v>
      </c>
      <c r="V64" s="96">
        <f t="shared" si="39"/>
        <v>535936618527.02264</v>
      </c>
      <c r="W64" s="96">
        <f t="shared" si="39"/>
        <v>552016647142.54541</v>
      </c>
      <c r="X64" s="96">
        <f t="shared" si="39"/>
        <v>568727842001.60559</v>
      </c>
      <c r="Y64" s="96">
        <f t="shared" si="39"/>
        <v>585775695788.22107</v>
      </c>
      <c r="Z64" s="96">
        <f t="shared" si="39"/>
        <v>603309361836.90515</v>
      </c>
      <c r="AA64" s="96">
        <f t="shared" si="39"/>
        <v>621221276158.25146</v>
      </c>
      <c r="AB64" s="96">
        <f t="shared" si="39"/>
        <v>639437174357.79663</v>
      </c>
      <c r="AC64" s="96">
        <f t="shared" si="39"/>
        <v>658134955092.44421</v>
      </c>
      <c r="AD64" s="96">
        <f t="shared" si="39"/>
        <v>677270676264.08411</v>
      </c>
      <c r="AE64" s="96">
        <f t="shared" si="39"/>
        <v>697025497235.15332</v>
      </c>
      <c r="AF64" s="96">
        <f t="shared" si="39"/>
        <v>718901503358.60754</v>
      </c>
      <c r="AG64" s="96">
        <f t="shared" si="39"/>
        <v>739137564119.0415</v>
      </c>
      <c r="AH64" s="96">
        <f t="shared" si="39"/>
        <v>759778025017.73254</v>
      </c>
      <c r="AI64" s="96">
        <f t="shared" si="39"/>
        <v>780961982229.9834</v>
      </c>
      <c r="AJ64" s="96">
        <f t="shared" si="39"/>
        <v>802693768504.54932</v>
      </c>
      <c r="AK64" s="96">
        <f t="shared" si="39"/>
        <v>824944875930.51794</v>
      </c>
      <c r="AL64" s="96">
        <f t="shared" si="39"/>
        <v>847591136551.20911</v>
      </c>
      <c r="AM64" s="96">
        <f t="shared" si="39"/>
        <v>870572231904.11621</v>
      </c>
      <c r="AN64" s="96">
        <f t="shared" si="39"/>
        <v>893971738711.09851</v>
      </c>
      <c r="AO64" s="96">
        <f t="shared" si="39"/>
        <v>917229568715.07336</v>
      </c>
      <c r="AP64" s="96">
        <f t="shared" si="39"/>
        <v>941071419169.70935</v>
      </c>
      <c r="AQ64" s="96">
        <f t="shared" si="39"/>
        <v>965331253695.65198</v>
      </c>
      <c r="AR64" s="96">
        <f t="shared" si="39"/>
        <v>989922307909.64844</v>
      </c>
      <c r="AS64" s="96">
        <f t="shared" si="39"/>
        <v>1014871532896.3451</v>
      </c>
      <c r="AT64" s="96">
        <f t="shared" si="39"/>
        <v>1040366325317.7583</v>
      </c>
      <c r="AU64" s="96">
        <f t="shared" si="39"/>
        <v>1066298743821.6776</v>
      </c>
      <c r="AV64" s="96">
        <f t="shared" si="39"/>
        <v>1093008302539.8497</v>
      </c>
      <c r="AW64" s="96">
        <f t="shared" si="39"/>
        <v>1120387519768.29</v>
      </c>
      <c r="AX64" s="96">
        <f t="shared" si="39"/>
        <v>1148442291829.8064</v>
      </c>
      <c r="AY64" s="96">
        <f t="shared" si="39"/>
        <v>1177229441576.2554</v>
      </c>
      <c r="AZ64" s="96">
        <f t="shared" si="39"/>
        <v>1206698371312.2224</v>
      </c>
    </row>
    <row r="65" spans="1:52">
      <c r="A65" t="s">
        <v>660</v>
      </c>
      <c r="B65" s="28"/>
      <c r="C65" s="28"/>
      <c r="D65" s="96">
        <f t="shared" ref="D65:AI65" si="40">(D16+D17)-D64</f>
        <v>-20422146145.760254</v>
      </c>
      <c r="E65" s="96">
        <f t="shared" si="40"/>
        <v>-12414555813.780945</v>
      </c>
      <c r="F65" s="96">
        <f t="shared" si="40"/>
        <v>-2193713146.4686279</v>
      </c>
      <c r="G65" s="96">
        <f t="shared" si="40"/>
        <v>8809318516.3262329</v>
      </c>
      <c r="H65" s="96">
        <f t="shared" si="40"/>
        <v>18346173700.567444</v>
      </c>
      <c r="I65" s="96">
        <f t="shared" si="40"/>
        <v>24382927874.137207</v>
      </c>
      <c r="J65" s="96">
        <f t="shared" si="40"/>
        <v>18486118097.728455</v>
      </c>
      <c r="K65" s="96">
        <f t="shared" si="40"/>
        <v>14129953444.341003</v>
      </c>
      <c r="L65" s="96">
        <f t="shared" si="40"/>
        <v>8838118219.949585</v>
      </c>
      <c r="M65" s="96">
        <f t="shared" si="40"/>
        <v>7575899993.1259766</v>
      </c>
      <c r="N65" s="96">
        <f t="shared" si="40"/>
        <v>5665635969.8829956</v>
      </c>
      <c r="O65" s="96">
        <f t="shared" si="40"/>
        <v>3942388362.4136353</v>
      </c>
      <c r="P65" s="96">
        <f t="shared" si="40"/>
        <v>1533784207.5439453</v>
      </c>
      <c r="Q65" s="96">
        <f t="shared" si="40"/>
        <v>-936368578.45587158</v>
      </c>
      <c r="R65" s="96">
        <f t="shared" si="40"/>
        <v>-3518341064.9515381</v>
      </c>
      <c r="S65" s="96">
        <f t="shared" si="40"/>
        <v>-6390422603.7786865</v>
      </c>
      <c r="T65" s="96">
        <f t="shared" si="40"/>
        <v>-9330854895.0183105</v>
      </c>
      <c r="U65" s="96">
        <f t="shared" si="40"/>
        <v>-12556112347.450562</v>
      </c>
      <c r="V65" s="96">
        <f t="shared" si="40"/>
        <v>-15647263729.684387</v>
      </c>
      <c r="W65" s="96">
        <f t="shared" si="40"/>
        <v>-18848062680.245789</v>
      </c>
      <c r="X65" s="96">
        <f t="shared" si="40"/>
        <v>-22439231441.630005</v>
      </c>
      <c r="Y65" s="96">
        <f t="shared" si="40"/>
        <v>-26006532240.774536</v>
      </c>
      <c r="Z65" s="96">
        <f t="shared" si="40"/>
        <v>-29728598329.271851</v>
      </c>
      <c r="AA65" s="96">
        <f t="shared" si="40"/>
        <v>-33487269152.726074</v>
      </c>
      <c r="AB65" s="96">
        <f t="shared" si="40"/>
        <v>-37287666963.609985</v>
      </c>
      <c r="AC65" s="96">
        <f t="shared" si="40"/>
        <v>-41327176544.544556</v>
      </c>
      <c r="AD65" s="96">
        <f t="shared" si="40"/>
        <v>-45426415215.2771</v>
      </c>
      <c r="AE65" s="96">
        <f t="shared" si="40"/>
        <v>-49814814758.463013</v>
      </c>
      <c r="AF65" s="96">
        <f t="shared" si="40"/>
        <v>-56039399744.911255</v>
      </c>
      <c r="AG65" s="96">
        <f t="shared" si="40"/>
        <v>-60422818455.074463</v>
      </c>
      <c r="AH65" s="96">
        <f t="shared" si="40"/>
        <v>-65010499664.245117</v>
      </c>
      <c r="AI65" s="96">
        <f t="shared" si="40"/>
        <v>-69833716364.837158</v>
      </c>
      <c r="AJ65" s="96">
        <f t="shared" ref="AJ65:AZ65" si="41">(AJ16+AJ17)-AJ64</f>
        <v>-74914273140.109009</v>
      </c>
      <c r="AK65" s="96">
        <f t="shared" si="41"/>
        <v>-80268138286.170532</v>
      </c>
      <c r="AL65" s="96">
        <f t="shared" si="41"/>
        <v>-85819028923.25415</v>
      </c>
      <c r="AM65" s="96">
        <f t="shared" si="41"/>
        <v>-91501162428.891235</v>
      </c>
      <c r="AN65" s="96">
        <f t="shared" si="41"/>
        <v>-97421465688.462646</v>
      </c>
      <c r="AO65" s="96">
        <f t="shared" si="41"/>
        <v>-103033755879.2395</v>
      </c>
      <c r="AP65" s="96">
        <f t="shared" si="41"/>
        <v>-109051416859.08545</v>
      </c>
      <c r="AQ65" s="96">
        <f t="shared" si="41"/>
        <v>-115271691803.06799</v>
      </c>
      <c r="AR65" s="96">
        <f t="shared" si="41"/>
        <v>-121500748022.15491</v>
      </c>
      <c r="AS65" s="96">
        <f t="shared" si="41"/>
        <v>-127784084787.82922</v>
      </c>
      <c r="AT65" s="96">
        <f t="shared" si="41"/>
        <v>-134333894881.59229</v>
      </c>
      <c r="AU65" s="96">
        <f t="shared" si="41"/>
        <v>-141039049368.35596</v>
      </c>
      <c r="AV65" s="96">
        <f t="shared" si="41"/>
        <v>-148108434113.43274</v>
      </c>
      <c r="AW65" s="96">
        <f t="shared" si="41"/>
        <v>-155269249009.42273</v>
      </c>
      <c r="AX65" s="96">
        <f t="shared" si="41"/>
        <v>-162582318663.21436</v>
      </c>
      <c r="AY65" s="96">
        <f t="shared" si="41"/>
        <v>-170186934755.23621</v>
      </c>
      <c r="AZ65" s="96">
        <f t="shared" si="41"/>
        <v>-178080604766.10669</v>
      </c>
    </row>
    <row r="66" spans="1:52">
      <c r="A66" t="s">
        <v>661</v>
      </c>
      <c r="B66" s="28"/>
      <c r="C66" s="28"/>
      <c r="D66" s="162">
        <f>D60</f>
        <v>-1.3742375798841544</v>
      </c>
      <c r="E66" s="161">
        <f t="shared" ref="E66:AZ66" si="42">E65/E38*100</f>
        <v>-0.81424329488014779</v>
      </c>
      <c r="F66" s="161">
        <f t="shared" si="42"/>
        <v>-0.13689831699908619</v>
      </c>
      <c r="G66" s="161">
        <f t="shared" si="42"/>
        <v>0.53191027258292156</v>
      </c>
      <c r="H66" s="161">
        <f t="shared" si="42"/>
        <v>1.0731049490975135</v>
      </c>
      <c r="I66" s="161">
        <f t="shared" si="42"/>
        <v>1.3835492679613288</v>
      </c>
      <c r="J66" s="161">
        <f t="shared" si="42"/>
        <v>1.0192013592389642</v>
      </c>
      <c r="K66" s="161">
        <f t="shared" si="42"/>
        <v>0.75761730702513053</v>
      </c>
      <c r="L66" s="161">
        <f t="shared" si="42"/>
        <v>0.46109018244226896</v>
      </c>
      <c r="M66" s="161">
        <f t="shared" si="42"/>
        <v>0.38479859488014639</v>
      </c>
      <c r="N66" s="161">
        <f t="shared" si="42"/>
        <v>0.28032498768680619</v>
      </c>
      <c r="O66" s="161">
        <f t="shared" si="42"/>
        <v>0.19010283843829101</v>
      </c>
      <c r="P66" s="161">
        <f t="shared" si="42"/>
        <v>7.2102936648949192E-2</v>
      </c>
      <c r="Q66" s="161">
        <f t="shared" si="42"/>
        <v>-4.2920460837522802E-2</v>
      </c>
      <c r="R66" s="161">
        <f t="shared" si="42"/>
        <v>-0.15728455294901919</v>
      </c>
      <c r="S66" s="161">
        <f t="shared" si="42"/>
        <v>-0.27869414950191251</v>
      </c>
      <c r="T66" s="161">
        <f t="shared" si="42"/>
        <v>-0.39702668500377397</v>
      </c>
      <c r="U66" s="161">
        <f t="shared" si="42"/>
        <v>-0.52130986705179239</v>
      </c>
      <c r="V66" s="161">
        <f t="shared" si="42"/>
        <v>-0.6338963976171228</v>
      </c>
      <c r="W66" s="161">
        <f t="shared" si="42"/>
        <v>-0.74512131489611177</v>
      </c>
      <c r="X66" s="161">
        <f t="shared" si="42"/>
        <v>-0.86578618826774023</v>
      </c>
      <c r="Y66" s="161">
        <f t="shared" si="42"/>
        <v>-0.97926063641623984</v>
      </c>
      <c r="Z66" s="161">
        <f t="shared" si="42"/>
        <v>-1.0924578177923301</v>
      </c>
      <c r="AA66" s="161">
        <f t="shared" si="42"/>
        <v>-1.2009467023730636</v>
      </c>
      <c r="AB66" s="161">
        <f t="shared" si="42"/>
        <v>-1.3052259421616605</v>
      </c>
      <c r="AC66" s="161">
        <f t="shared" si="42"/>
        <v>-1.4122471759996684</v>
      </c>
      <c r="AD66" s="161">
        <f t="shared" si="42"/>
        <v>-1.5153859015184004</v>
      </c>
      <c r="AE66" s="161">
        <f t="shared" si="42"/>
        <v>-1.6223242661911164</v>
      </c>
      <c r="AF66" s="161">
        <f t="shared" si="42"/>
        <v>-1.7819483240690275</v>
      </c>
      <c r="AG66" s="161">
        <f t="shared" si="42"/>
        <v>-1.8764565647636906</v>
      </c>
      <c r="AH66" s="161">
        <f t="shared" si="42"/>
        <v>-1.9722811086313783</v>
      </c>
      <c r="AI66" s="161">
        <f t="shared" si="42"/>
        <v>-2.0698650659648083</v>
      </c>
      <c r="AJ66" s="161">
        <f t="shared" si="42"/>
        <v>-2.1696494771953647</v>
      </c>
      <c r="AK66" s="161">
        <f t="shared" si="42"/>
        <v>-2.2719576104710635</v>
      </c>
      <c r="AL66" s="161">
        <f t="shared" si="42"/>
        <v>-2.3745611090718461</v>
      </c>
      <c r="AM66" s="161">
        <f t="shared" si="42"/>
        <v>-2.4755651231968261</v>
      </c>
      <c r="AN66" s="161">
        <f t="shared" si="42"/>
        <v>-2.5779013253925092</v>
      </c>
      <c r="AO66" s="161">
        <f t="shared" si="42"/>
        <v>-2.6673222531915659</v>
      </c>
      <c r="AP66" s="161">
        <f t="shared" si="42"/>
        <v>-2.7626277307326967</v>
      </c>
      <c r="AQ66" s="161">
        <f t="shared" si="42"/>
        <v>-2.858236308152458</v>
      </c>
      <c r="AR66" s="161">
        <f t="shared" si="42"/>
        <v>-2.9489891602605236</v>
      </c>
      <c r="AS66" s="161">
        <f t="shared" si="42"/>
        <v>-3.036233404539276</v>
      </c>
      <c r="AT66" s="161">
        <f t="shared" si="42"/>
        <v>-3.125119906551789</v>
      </c>
      <c r="AU66" s="161">
        <f t="shared" si="42"/>
        <v>-3.212924715511003</v>
      </c>
      <c r="AV66" s="161">
        <f t="shared" si="42"/>
        <v>-3.3038386029796372</v>
      </c>
      <c r="AW66" s="161">
        <f t="shared" si="42"/>
        <v>-3.3910152004165495</v>
      </c>
      <c r="AX66" s="161">
        <f t="shared" si="42"/>
        <v>-3.4760250711588698</v>
      </c>
      <c r="AY66" s="161">
        <f t="shared" si="42"/>
        <v>-3.562076443799584</v>
      </c>
      <c r="AZ66" s="161">
        <f t="shared" si="42"/>
        <v>-3.6491139234313326</v>
      </c>
    </row>
    <row r="67" spans="1:52">
      <c r="A67" s="28" t="s">
        <v>658</v>
      </c>
      <c r="B67" s="28"/>
      <c r="C67" s="28"/>
      <c r="D67" s="28"/>
      <c r="E67" s="156">
        <v>-6.621288430389516E-3</v>
      </c>
      <c r="F67" s="156">
        <v>2.2195469005210449E-2</v>
      </c>
      <c r="G67" s="156">
        <v>1.1068674182620546E-2</v>
      </c>
      <c r="H67" s="156">
        <v>5.1114293338376544E-3</v>
      </c>
      <c r="I67" s="156">
        <v>2.2120285243329544E-2</v>
      </c>
      <c r="J67" s="159">
        <f>J62</f>
        <v>4.1762546048625303E-2</v>
      </c>
      <c r="K67" s="159">
        <f t="shared" ref="K67:AZ67" si="43">K62</f>
        <v>4.1674758741212375E-2</v>
      </c>
      <c r="L67" s="159">
        <f t="shared" si="43"/>
        <v>4.2737144199327767E-2</v>
      </c>
      <c r="M67" s="159">
        <f t="shared" si="43"/>
        <v>3.0934219164610741E-2</v>
      </c>
      <c r="N67" s="159">
        <f t="shared" si="43"/>
        <v>3.1747025860913408E-2</v>
      </c>
      <c r="O67" s="159">
        <f t="shared" si="43"/>
        <v>3.0537739907338147E-2</v>
      </c>
      <c r="P67" s="159">
        <f t="shared" si="43"/>
        <v>3.1542305780055985E-2</v>
      </c>
      <c r="Q67" s="159">
        <f t="shared" si="43"/>
        <v>3.1199704742816494E-2</v>
      </c>
      <c r="R67" s="159">
        <f t="shared" si="43"/>
        <v>3.0895581224304042E-2</v>
      </c>
      <c r="S67" s="159">
        <f t="shared" si="43"/>
        <v>3.092205678308239E-2</v>
      </c>
      <c r="T67" s="159">
        <f t="shared" si="43"/>
        <v>3.0622737426980268E-2</v>
      </c>
      <c r="U67" s="159">
        <f t="shared" si="43"/>
        <v>3.0774576565602601E-2</v>
      </c>
      <c r="V67" s="159">
        <f t="shared" si="43"/>
        <v>3.0193433034685174E-2</v>
      </c>
      <c r="W67" s="159">
        <f t="shared" si="43"/>
        <v>3.0003601283520021E-2</v>
      </c>
      <c r="X67" s="159">
        <f t="shared" si="43"/>
        <v>3.0272990761354555E-2</v>
      </c>
      <c r="Y67" s="159">
        <f t="shared" si="43"/>
        <v>2.9975416231806884E-2</v>
      </c>
      <c r="Z67" s="159">
        <f t="shared" si="43"/>
        <v>2.9932389094926126E-2</v>
      </c>
      <c r="AA67" s="159">
        <f t="shared" si="43"/>
        <v>2.9689435394819146E-2</v>
      </c>
      <c r="AB67" s="159">
        <f t="shared" si="43"/>
        <v>2.9322721063572876E-2</v>
      </c>
      <c r="AC67" s="159">
        <f t="shared" si="43"/>
        <v>2.9240997371518633E-2</v>
      </c>
      <c r="AD67" s="159">
        <f t="shared" si="43"/>
        <v>2.907567972734703E-2</v>
      </c>
      <c r="AE67" s="159">
        <f t="shared" si="43"/>
        <v>2.9168280369142045E-2</v>
      </c>
      <c r="AF67" s="159">
        <f t="shared" si="43"/>
        <v>3.1384800427284712E-2</v>
      </c>
      <c r="AG67" s="159">
        <f t="shared" si="43"/>
        <v>2.8148585954951968E-2</v>
      </c>
      <c r="AH67" s="159">
        <f t="shared" si="43"/>
        <v>2.7925060097969433E-2</v>
      </c>
      <c r="AI67" s="159">
        <f t="shared" si="43"/>
        <v>2.7881771405216003E-2</v>
      </c>
      <c r="AJ67" s="159">
        <f t="shared" si="43"/>
        <v>2.7826945189460165E-2</v>
      </c>
      <c r="AK67" s="159">
        <f t="shared" si="43"/>
        <v>2.7720543374123063E-2</v>
      </c>
      <c r="AL67" s="159">
        <f t="shared" si="43"/>
        <v>2.745184712511466E-2</v>
      </c>
      <c r="AM67" s="159">
        <f t="shared" si="43"/>
        <v>2.7113421037430366E-2</v>
      </c>
      <c r="AN67" s="159">
        <f t="shared" si="43"/>
        <v>2.6878305957224253E-2</v>
      </c>
      <c r="AO67" s="159">
        <f t="shared" si="43"/>
        <v>2.6016292234816482E-2</v>
      </c>
      <c r="AP67" s="159">
        <f t="shared" si="43"/>
        <v>2.5993329552202959E-2</v>
      </c>
      <c r="AQ67" s="159">
        <f t="shared" si="43"/>
        <v>2.5778951556457447E-2</v>
      </c>
      <c r="AR67" s="159">
        <f t="shared" si="43"/>
        <v>2.5474213250480115E-2</v>
      </c>
      <c r="AS67" s="159">
        <f t="shared" si="43"/>
        <v>2.5203215229466135E-2</v>
      </c>
      <c r="AT67" s="159">
        <f t="shared" si="43"/>
        <v>2.5121201644757615E-2</v>
      </c>
      <c r="AU67" s="159">
        <f t="shared" si="43"/>
        <v>2.4926237876835185E-2</v>
      </c>
      <c r="AV67" s="159">
        <f t="shared" si="43"/>
        <v>2.5048851340144559E-2</v>
      </c>
      <c r="AW67" s="159">
        <f t="shared" si="43"/>
        <v>2.5049413773727602E-2</v>
      </c>
      <c r="AX67" s="159">
        <f t="shared" si="43"/>
        <v>2.5040239708595174E-2</v>
      </c>
      <c r="AY67" s="159">
        <f t="shared" si="43"/>
        <v>2.5066257095585152E-2</v>
      </c>
      <c r="AZ67" s="159">
        <f t="shared" si="43"/>
        <v>2.5032443715058198E-2</v>
      </c>
    </row>
    <row r="68" spans="1:52" s="28" customFormat="1">
      <c r="A68" s="28" t="s">
        <v>659</v>
      </c>
      <c r="D68" s="96">
        <f>D64</f>
        <v>307233849145.76025</v>
      </c>
      <c r="E68" s="28">
        <f>D68*(1+E67)</f>
        <v>305199565214.98737</v>
      </c>
      <c r="F68" s="28">
        <f>E68*(1+F67)</f>
        <v>311973612705.1203</v>
      </c>
      <c r="G68" s="28">
        <f t="shared" ref="G68:AZ68" si="44">F68*(1+G67)</f>
        <v>315426746977.72833</v>
      </c>
      <c r="H68" s="28">
        <f t="shared" si="44"/>
        <v>317039028504.90729</v>
      </c>
      <c r="I68" s="28">
        <f t="shared" si="44"/>
        <v>324052022248.70392</v>
      </c>
      <c r="J68" s="28">
        <f t="shared" si="44"/>
        <v>337585259750.01556</v>
      </c>
      <c r="K68" s="28">
        <f t="shared" si="44"/>
        <v>351654044004.68695</v>
      </c>
      <c r="L68" s="28">
        <f t="shared" si="44"/>
        <v>366682733591.59204</v>
      </c>
      <c r="M68" s="28">
        <f t="shared" si="44"/>
        <v>378025777636.39288</v>
      </c>
      <c r="N68" s="28">
        <f t="shared" si="44"/>
        <v>390026971775.10736</v>
      </c>
      <c r="O68" s="28">
        <f t="shared" si="44"/>
        <v>401937513996.02228</v>
      </c>
      <c r="P68" s="28">
        <f t="shared" si="44"/>
        <v>414615549966.96033</v>
      </c>
      <c r="Q68" s="28">
        <f t="shared" si="44"/>
        <v>427551432707.70996</v>
      </c>
      <c r="R68" s="28">
        <f t="shared" si="44"/>
        <v>440760882724.4986</v>
      </c>
      <c r="S68" s="28">
        <f t="shared" si="44"/>
        <v>454390115767.86707</v>
      </c>
      <c r="T68" s="28">
        <f t="shared" si="44"/>
        <v>468304784972.44165</v>
      </c>
      <c r="U68" s="28">
        <f t="shared" si="44"/>
        <v>482716666433.61414</v>
      </c>
      <c r="V68" s="28">
        <f t="shared" si="44"/>
        <v>497291539776.30389</v>
      </c>
      <c r="W68" s="28">
        <f t="shared" si="44"/>
        <v>512212076857.41986</v>
      </c>
      <c r="X68" s="28">
        <f t="shared" si="44"/>
        <v>527718268327.97876</v>
      </c>
      <c r="Y68" s="28">
        <f t="shared" si="44"/>
        <v>543536843074.23828</v>
      </c>
      <c r="Z68" s="28">
        <f t="shared" si="44"/>
        <v>559806199348.56421</v>
      </c>
      <c r="AA68" s="28">
        <f t="shared" si="44"/>
        <v>576426529337.74268</v>
      </c>
      <c r="AB68" s="28">
        <f t="shared" si="44"/>
        <v>593328923671.15674</v>
      </c>
      <c r="AC68" s="28">
        <f t="shared" si="44"/>
        <v>610678453168.67102</v>
      </c>
      <c r="AD68" s="28">
        <f t="shared" si="44"/>
        <v>628434344289.39502</v>
      </c>
      <c r="AE68" s="28">
        <f t="shared" si="44"/>
        <v>646764693437.22595</v>
      </c>
      <c r="AF68" s="28">
        <f t="shared" si="44"/>
        <v>667063274264.16724</v>
      </c>
      <c r="AG68" s="28">
        <f t="shared" si="44"/>
        <v>685840162177.18384</v>
      </c>
      <c r="AH68" s="28">
        <f t="shared" si="44"/>
        <v>704992289923.58276</v>
      </c>
      <c r="AI68" s="28">
        <f t="shared" si="44"/>
        <v>724648723793.67187</v>
      </c>
      <c r="AJ68" s="28">
        <f t="shared" si="44"/>
        <v>744813484112.29065</v>
      </c>
      <c r="AK68" s="28">
        <f t="shared" si="44"/>
        <v>765460118604.25708</v>
      </c>
      <c r="AL68" s="28">
        <f t="shared" si="44"/>
        <v>786473412760.55322</v>
      </c>
      <c r="AM68" s="28">
        <f t="shared" si="44"/>
        <v>807797397535.47485</v>
      </c>
      <c r="AN68" s="28">
        <f t="shared" si="44"/>
        <v>829509623137.88281</v>
      </c>
      <c r="AO68" s="28">
        <f t="shared" si="44"/>
        <v>851090387905.0304</v>
      </c>
      <c r="AP68" s="28">
        <f t="shared" si="44"/>
        <v>873213060836.55811</v>
      </c>
      <c r="AQ68" s="28">
        <f t="shared" si="44"/>
        <v>895723578030.32971</v>
      </c>
      <c r="AR68" s="28">
        <f t="shared" si="44"/>
        <v>918541431470.5575</v>
      </c>
      <c r="AS68" s="28">
        <f t="shared" si="44"/>
        <v>941691628865.0918</v>
      </c>
      <c r="AT68" s="28">
        <f t="shared" si="44"/>
        <v>965348054160.99194</v>
      </c>
      <c r="AU68" s="28">
        <f t="shared" si="44"/>
        <v>989410549392.94873</v>
      </c>
      <c r="AV68" s="28">
        <f t="shared" si="44"/>
        <v>1014194147159.0635</v>
      </c>
      <c r="AW68" s="28">
        <f t="shared" si="44"/>
        <v>1039599115998.1437</v>
      </c>
      <c r="AX68" s="28">
        <f t="shared" si="44"/>
        <v>1065630927063.5808</v>
      </c>
      <c r="AY68" s="28">
        <f t="shared" si="44"/>
        <v>1092342305850.3632</v>
      </c>
      <c r="AZ68" s="28">
        <f t="shared" si="44"/>
        <v>1119686303139.1392</v>
      </c>
    </row>
    <row r="69" spans="1:52" s="28" customFormat="1">
      <c r="A69" s="28" t="s">
        <v>660</v>
      </c>
      <c r="D69" s="96">
        <f t="shared" ref="D69:AI69" si="45">(D16+D17)-D68</f>
        <v>-20422146145.760254</v>
      </c>
      <c r="E69" s="96">
        <f t="shared" si="45"/>
        <v>-1789439214.9873657</v>
      </c>
      <c r="F69" s="96">
        <f t="shared" si="45"/>
        <v>14924110867.761353</v>
      </c>
      <c r="G69" s="96">
        <f t="shared" si="45"/>
        <v>29055836992.335205</v>
      </c>
      <c r="H69" s="96">
        <f t="shared" si="45"/>
        <v>43693875958.472229</v>
      </c>
      <c r="I69" s="96">
        <f t="shared" si="45"/>
        <v>49565371003.501587</v>
      </c>
      <c r="J69" s="96">
        <f t="shared" si="45"/>
        <v>44720244167.89978</v>
      </c>
      <c r="K69" s="96">
        <f t="shared" si="45"/>
        <v>41457380389.273254</v>
      </c>
      <c r="L69" s="96">
        <f t="shared" si="45"/>
        <v>37333441350.823975</v>
      </c>
      <c r="M69" s="96">
        <f t="shared" si="45"/>
        <v>36952703694.897278</v>
      </c>
      <c r="N69" s="96">
        <f t="shared" si="45"/>
        <v>35975065818.485413</v>
      </c>
      <c r="O69" s="96">
        <f t="shared" si="45"/>
        <v>35177399696.472412</v>
      </c>
      <c r="P69" s="96">
        <f t="shared" si="45"/>
        <v>33754019820.145081</v>
      </c>
      <c r="Q69" s="96">
        <f t="shared" si="45"/>
        <v>32289128872.002441</v>
      </c>
      <c r="R69" s="96">
        <f t="shared" si="45"/>
        <v>30733677440.705322</v>
      </c>
      <c r="S69" s="96">
        <f t="shared" si="45"/>
        <v>28920738763.045288</v>
      </c>
      <c r="T69" s="96">
        <f t="shared" si="45"/>
        <v>27061630894.583618</v>
      </c>
      <c r="U69" s="96">
        <f t="shared" si="45"/>
        <v>24956336782.496094</v>
      </c>
      <c r="V69" s="96">
        <f t="shared" si="45"/>
        <v>22997815021.034363</v>
      </c>
      <c r="W69" s="96">
        <f t="shared" si="45"/>
        <v>20956507604.879761</v>
      </c>
      <c r="X69" s="96">
        <f t="shared" si="45"/>
        <v>18570342231.996826</v>
      </c>
      <c r="Y69" s="96">
        <f t="shared" si="45"/>
        <v>16232320473.208252</v>
      </c>
      <c r="Z69" s="96">
        <f t="shared" si="45"/>
        <v>13774564159.069092</v>
      </c>
      <c r="AA69" s="96">
        <f t="shared" si="45"/>
        <v>11307477667.782715</v>
      </c>
      <c r="AB69" s="96">
        <f t="shared" si="45"/>
        <v>8820583723.0299072</v>
      </c>
      <c r="AC69" s="96">
        <f t="shared" si="45"/>
        <v>6129325379.2286377</v>
      </c>
      <c r="AD69" s="96">
        <f t="shared" si="45"/>
        <v>3409916759.4119873</v>
      </c>
      <c r="AE69" s="96">
        <f t="shared" si="45"/>
        <v>445989039.46435547</v>
      </c>
      <c r="AF69" s="96">
        <f t="shared" si="45"/>
        <v>-4201170650.4709473</v>
      </c>
      <c r="AG69" s="96">
        <f t="shared" si="45"/>
        <v>-7125416513.2167969</v>
      </c>
      <c r="AH69" s="96">
        <f t="shared" si="45"/>
        <v>-10224764570.095337</v>
      </c>
      <c r="AI69" s="96">
        <f t="shared" si="45"/>
        <v>-13520457928.525635</v>
      </c>
      <c r="AJ69" s="96">
        <f t="shared" ref="AJ69:AZ69" si="46">(AJ16+AJ17)-AJ68</f>
        <v>-17033988747.850342</v>
      </c>
      <c r="AK69" s="96">
        <f t="shared" si="46"/>
        <v>-20783380959.909668</v>
      </c>
      <c r="AL69" s="96">
        <f t="shared" si="46"/>
        <v>-24701305132.598267</v>
      </c>
      <c r="AM69" s="96">
        <f t="shared" si="46"/>
        <v>-28726328060.249878</v>
      </c>
      <c r="AN69" s="96">
        <f t="shared" si="46"/>
        <v>-32959350115.246948</v>
      </c>
      <c r="AO69" s="96">
        <f t="shared" si="46"/>
        <v>-36894575069.196533</v>
      </c>
      <c r="AP69" s="96">
        <f t="shared" si="46"/>
        <v>-41193058525.934204</v>
      </c>
      <c r="AQ69" s="96">
        <f t="shared" si="46"/>
        <v>-45664016137.745728</v>
      </c>
      <c r="AR69" s="96">
        <f t="shared" si="46"/>
        <v>-50119871583.063965</v>
      </c>
      <c r="AS69" s="96">
        <f t="shared" si="46"/>
        <v>-54604180756.575928</v>
      </c>
      <c r="AT69" s="96">
        <f t="shared" si="46"/>
        <v>-59315623724.825928</v>
      </c>
      <c r="AU69" s="96">
        <f t="shared" si="46"/>
        <v>-64150854939.627075</v>
      </c>
      <c r="AV69" s="96">
        <f t="shared" si="46"/>
        <v>-69294278732.646484</v>
      </c>
      <c r="AW69" s="96">
        <f t="shared" si="46"/>
        <v>-74480845239.276367</v>
      </c>
      <c r="AX69" s="96">
        <f t="shared" si="46"/>
        <v>-79770953896.98877</v>
      </c>
      <c r="AY69" s="96">
        <f t="shared" si="46"/>
        <v>-85299799029.343994</v>
      </c>
      <c r="AZ69" s="96">
        <f t="shared" si="46"/>
        <v>-91068536593.023437</v>
      </c>
    </row>
    <row r="70" spans="1:52" s="28" customFormat="1">
      <c r="A70" s="28" t="s">
        <v>661</v>
      </c>
      <c r="D70" s="159">
        <f t="shared" ref="D70:AI70" si="47">D69/D38</f>
        <v>-1.3742375798841544E-2</v>
      </c>
      <c r="E70" s="159">
        <f t="shared" si="47"/>
        <v>-1.1736536564454865E-3</v>
      </c>
      <c r="F70" s="159">
        <f t="shared" si="47"/>
        <v>9.3133674463919663E-3</v>
      </c>
      <c r="G70" s="159">
        <f t="shared" si="47"/>
        <v>1.7544033793391797E-2</v>
      </c>
      <c r="H70" s="159">
        <f t="shared" si="47"/>
        <v>2.5557435191425868E-2</v>
      </c>
      <c r="I70" s="159">
        <f t="shared" si="47"/>
        <v>2.8124650625269865E-2</v>
      </c>
      <c r="J70" s="159">
        <f t="shared" si="47"/>
        <v>2.4655762448592428E-2</v>
      </c>
      <c r="K70" s="159">
        <f t="shared" si="47"/>
        <v>2.2228543788597396E-2</v>
      </c>
      <c r="L70" s="159">
        <f t="shared" si="47"/>
        <v>1.9477090999748325E-2</v>
      </c>
      <c r="M70" s="159">
        <f t="shared" si="47"/>
        <v>1.8769187121953631E-2</v>
      </c>
      <c r="N70" s="159">
        <f t="shared" si="47"/>
        <v>1.7799784412917779E-2</v>
      </c>
      <c r="O70" s="159">
        <f t="shared" si="47"/>
        <v>1.696261990557299E-2</v>
      </c>
      <c r="P70" s="159">
        <f t="shared" si="47"/>
        <v>1.5867707730779754E-2</v>
      </c>
      <c r="Q70" s="159">
        <f t="shared" si="47"/>
        <v>1.4800414314562771E-2</v>
      </c>
      <c r="R70" s="159">
        <f t="shared" si="47"/>
        <v>1.3739238543115137E-2</v>
      </c>
      <c r="S70" s="159">
        <f t="shared" si="47"/>
        <v>1.2612688068184977E-2</v>
      </c>
      <c r="T70" s="159">
        <f t="shared" si="47"/>
        <v>1.1514689410300989E-2</v>
      </c>
      <c r="U70" s="159">
        <f t="shared" si="47"/>
        <v>1.0361475152637025E-2</v>
      </c>
      <c r="V70" s="159">
        <f t="shared" si="47"/>
        <v>9.3167932404962968E-3</v>
      </c>
      <c r="W70" s="159">
        <f t="shared" si="47"/>
        <v>8.2847456351809751E-3</v>
      </c>
      <c r="X70" s="159">
        <f t="shared" si="47"/>
        <v>7.1651053903921307E-3</v>
      </c>
      <c r="Y70" s="159">
        <f t="shared" si="47"/>
        <v>6.1121845580719616E-3</v>
      </c>
      <c r="Z70" s="159">
        <f t="shared" si="47"/>
        <v>5.0618364631877487E-3</v>
      </c>
      <c r="AA70" s="159">
        <f t="shared" si="47"/>
        <v>4.0551762985950261E-3</v>
      </c>
      <c r="AB70" s="159">
        <f t="shared" si="47"/>
        <v>3.0875771100249355E-3</v>
      </c>
      <c r="AC70" s="159">
        <f t="shared" si="47"/>
        <v>2.0945351658051758E-3</v>
      </c>
      <c r="AD70" s="159">
        <f t="shared" si="47"/>
        <v>1.1375187229888302E-3</v>
      </c>
      <c r="AE70" s="159">
        <f t="shared" si="47"/>
        <v>1.4524571549377681E-4</v>
      </c>
      <c r="AF70" s="159">
        <f t="shared" si="47"/>
        <v>-1.3358938592868302E-3</v>
      </c>
      <c r="AG70" s="159">
        <f t="shared" si="47"/>
        <v>-2.212828685381917E-3</v>
      </c>
      <c r="AH70" s="159">
        <f t="shared" si="47"/>
        <v>-3.1019773891837279E-3</v>
      </c>
      <c r="AI70" s="159">
        <f t="shared" si="47"/>
        <v>-4.0074515576251739E-3</v>
      </c>
      <c r="AJ70" s="159">
        <f t="shared" ref="AJ70:AZ70" si="48">AJ69/AJ38</f>
        <v>-4.9333435715520632E-3</v>
      </c>
      <c r="AK70" s="159">
        <f t="shared" si="48"/>
        <v>-5.8826530116896413E-3</v>
      </c>
      <c r="AL70" s="159">
        <f t="shared" si="48"/>
        <v>-6.8347031243662908E-3</v>
      </c>
      <c r="AM70" s="159">
        <f t="shared" si="48"/>
        <v>-7.7719117414196829E-3</v>
      </c>
      <c r="AN70" s="159">
        <f t="shared" si="48"/>
        <v>-8.7214816309454414E-3</v>
      </c>
      <c r="AO70" s="159">
        <f t="shared" si="48"/>
        <v>-9.5512116649863338E-3</v>
      </c>
      <c r="AP70" s="159">
        <f t="shared" si="48"/>
        <v>-1.0435543991555173E-2</v>
      </c>
      <c r="AQ70" s="159">
        <f t="shared" si="48"/>
        <v>-1.1322688759001177E-2</v>
      </c>
      <c r="AR70" s="159">
        <f t="shared" si="48"/>
        <v>-1.2164777618089572E-2</v>
      </c>
      <c r="AS70" s="159">
        <f t="shared" si="48"/>
        <v>-1.2974310370175872E-2</v>
      </c>
      <c r="AT70" s="159">
        <f t="shared" si="48"/>
        <v>-1.3799081507714852E-2</v>
      </c>
      <c r="AU70" s="159">
        <f t="shared" si="48"/>
        <v>-1.4613815697125151E-2</v>
      </c>
      <c r="AV70" s="159">
        <f t="shared" si="48"/>
        <v>-1.5457398791159375E-2</v>
      </c>
      <c r="AW70" s="159">
        <f t="shared" si="48"/>
        <v>-1.6266303853310418E-2</v>
      </c>
      <c r="AX70" s="159">
        <f t="shared" si="48"/>
        <v>-1.7055104022140485E-2</v>
      </c>
      <c r="AY70" s="159">
        <f t="shared" si="48"/>
        <v>-1.7853568208408922E-2</v>
      </c>
      <c r="AZ70" s="159">
        <f t="shared" si="48"/>
        <v>-1.8661182406954996E-2</v>
      </c>
    </row>
    <row r="71" spans="1:52" s="28" customFormat="1">
      <c r="E71" s="156"/>
      <c r="F71" s="156"/>
      <c r="G71" s="156"/>
      <c r="H71" s="156"/>
      <c r="I71" s="156"/>
      <c r="J71" s="159"/>
      <c r="K71" s="159"/>
      <c r="L71" s="159"/>
      <c r="M71" s="159"/>
      <c r="N71" s="159"/>
      <c r="O71" s="159"/>
      <c r="P71" s="159"/>
      <c r="Q71" s="159"/>
      <c r="R71" s="159"/>
      <c r="S71" s="159"/>
      <c r="T71" s="159"/>
      <c r="U71" s="159"/>
      <c r="V71" s="159"/>
      <c r="W71" s="159"/>
      <c r="X71" s="159"/>
      <c r="Y71" s="159"/>
      <c r="Z71" s="159"/>
      <c r="AA71" s="159"/>
      <c r="AB71" s="159"/>
      <c r="AC71" s="159"/>
      <c r="AD71" s="159"/>
      <c r="AE71" s="159"/>
      <c r="AF71" s="159"/>
      <c r="AG71" s="159"/>
      <c r="AH71" s="159"/>
      <c r="AI71" s="159"/>
      <c r="AJ71" s="159"/>
      <c r="AK71" s="159"/>
      <c r="AL71" s="159"/>
      <c r="AM71" s="159"/>
      <c r="AN71" s="159"/>
      <c r="AO71" s="159"/>
      <c r="AP71" s="159"/>
      <c r="AQ71" s="159"/>
      <c r="AR71" s="159"/>
      <c r="AS71" s="159"/>
      <c r="AT71" s="159"/>
      <c r="AU71" s="159"/>
      <c r="AV71" s="159"/>
      <c r="AW71" s="159"/>
      <c r="AX71" s="159"/>
      <c r="AY71" s="159"/>
      <c r="AZ71" s="159"/>
    </row>
    <row r="72" spans="1:52" s="28" customFormat="1">
      <c r="E72" s="3">
        <f>E64-E33</f>
        <v>0</v>
      </c>
      <c r="F72" s="3">
        <f>F64-F33</f>
        <v>0</v>
      </c>
      <c r="G72" s="3">
        <f>G64-G33</f>
        <v>-4078150702.2835693</v>
      </c>
      <c r="H72" s="3">
        <f>H64-H33</f>
        <v>-3280773097.0101318</v>
      </c>
      <c r="I72" s="3">
        <f>I64-I33</f>
        <v>-5441901510.1349487</v>
      </c>
      <c r="J72" s="159"/>
      <c r="K72" s="159"/>
      <c r="L72" s="159"/>
      <c r="M72" s="159"/>
      <c r="N72" s="159"/>
      <c r="O72" s="159"/>
      <c r="P72" s="159"/>
      <c r="Q72" s="159"/>
      <c r="R72" s="159"/>
      <c r="S72" s="159"/>
      <c r="T72" s="159"/>
      <c r="U72" s="159"/>
      <c r="V72" s="159"/>
      <c r="W72" s="159"/>
      <c r="X72" s="159"/>
      <c r="Y72" s="159"/>
      <c r="Z72" s="159"/>
      <c r="AA72" s="159"/>
      <c r="AB72" s="159"/>
      <c r="AC72" s="159"/>
      <c r="AD72" s="159"/>
      <c r="AE72" s="159"/>
      <c r="AF72" s="159"/>
      <c r="AG72" s="159"/>
      <c r="AH72" s="159"/>
      <c r="AI72" s="159"/>
      <c r="AJ72" s="159"/>
      <c r="AK72" s="159"/>
      <c r="AL72" s="159"/>
      <c r="AM72" s="159"/>
      <c r="AN72" s="159"/>
      <c r="AO72" s="159"/>
      <c r="AP72" s="159"/>
      <c r="AQ72" s="159"/>
      <c r="AR72" s="159"/>
      <c r="AS72" s="159"/>
      <c r="AT72" s="159"/>
      <c r="AU72" s="159"/>
      <c r="AV72" s="159"/>
      <c r="AW72" s="159"/>
      <c r="AX72" s="159"/>
      <c r="AY72" s="159"/>
      <c r="AZ72" s="159"/>
    </row>
    <row r="73" spans="1:52">
      <c r="B73" s="28"/>
      <c r="C73" s="28"/>
      <c r="D73" s="28"/>
      <c r="E73" s="28"/>
      <c r="F73" s="28"/>
      <c r="G73" s="28"/>
      <c r="H73" s="28"/>
      <c r="I73" s="160">
        <f>SUM(E72:I72)/1000000</f>
        <v>-12800.82530942865</v>
      </c>
      <c r="J73" s="28"/>
      <c r="K73" s="28"/>
      <c r="L73" s="28"/>
      <c r="M73" s="28"/>
      <c r="N73" s="28"/>
      <c r="O73" s="28"/>
      <c r="P73" s="28"/>
      <c r="Q73" s="28"/>
      <c r="R73" s="28"/>
      <c r="S73" s="28"/>
      <c r="T73" s="28"/>
      <c r="U73" s="28"/>
      <c r="V73" s="28"/>
      <c r="W73" s="28"/>
      <c r="X73" s="28"/>
      <c r="Y73" s="28"/>
      <c r="Z73" s="28"/>
      <c r="AA73" s="28"/>
      <c r="AB73" s="28"/>
      <c r="AC73" s="28"/>
      <c r="AD73" s="28"/>
      <c r="AE73" s="28"/>
      <c r="AF73" s="28"/>
      <c r="AG73" s="28"/>
      <c r="AH73" s="28"/>
      <c r="AI73" s="28"/>
      <c r="AJ73" s="28"/>
      <c r="AK73" s="28"/>
      <c r="AL73" s="28"/>
      <c r="AM73" s="28"/>
      <c r="AN73" s="28"/>
      <c r="AO73" s="28"/>
      <c r="AP73" s="28"/>
      <c r="AQ73" s="28"/>
      <c r="AR73" s="28"/>
      <c r="AS73" s="28"/>
      <c r="AT73" s="28"/>
      <c r="AU73" s="28"/>
      <c r="AV73" s="28"/>
      <c r="AW73" s="28"/>
      <c r="AX73" s="28"/>
      <c r="AY73" s="28"/>
      <c r="AZ73" s="28"/>
    </row>
    <row r="74" spans="1:52" s="28" customFormat="1">
      <c r="I74" s="160"/>
    </row>
    <row r="75" spans="1:52" s="28" customFormat="1">
      <c r="D75" s="159"/>
      <c r="I75" s="160"/>
    </row>
    <row r="76" spans="1:52">
      <c r="A76" t="s">
        <v>501</v>
      </c>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c r="AB76" s="28"/>
      <c r="AC76" s="28"/>
      <c r="AD76" s="28"/>
      <c r="AE76" s="28"/>
      <c r="AF76" s="28"/>
      <c r="AG76" s="28"/>
      <c r="AH76" s="28"/>
      <c r="AI76" s="28"/>
      <c r="AJ76" s="28"/>
      <c r="AK76" s="28"/>
      <c r="AL76" s="28"/>
      <c r="AM76" s="28"/>
      <c r="AN76" s="28"/>
      <c r="AO76" s="28"/>
      <c r="AP76" s="28"/>
      <c r="AQ76" s="28"/>
      <c r="AR76" s="28"/>
      <c r="AS76" s="28"/>
      <c r="AT76" s="28"/>
      <c r="AU76" s="28"/>
      <c r="AV76" s="28"/>
      <c r="AW76" s="28"/>
      <c r="AX76" s="28"/>
      <c r="AY76" s="28"/>
      <c r="AZ76" s="28"/>
    </row>
    <row r="89" spans="1:1">
      <c r="A89" s="28"/>
    </row>
    <row r="96" spans="1:1">
      <c r="A96" s="28" t="s">
        <v>545</v>
      </c>
    </row>
    <row r="115" spans="1:1">
      <c r="A115" s="28" t="s">
        <v>491</v>
      </c>
    </row>
    <row r="134" spans="1:1">
      <c r="A134" t="s">
        <v>27</v>
      </c>
    </row>
    <row r="151" spans="2:59">
      <c r="B151" s="28"/>
      <c r="C151" t="str">
        <f>A46</f>
        <v>Age pension</v>
      </c>
      <c r="D151" s="28">
        <f>D46*100</f>
        <v>2.6562806971444282</v>
      </c>
      <c r="E151" s="28">
        <f t="shared" ref="E151:AZ151" si="49">E46*100</f>
        <v>2.657918962469199</v>
      </c>
      <c r="F151" s="28">
        <f t="shared" si="49"/>
        <v>2.671016083609528</v>
      </c>
      <c r="G151" s="28">
        <f t="shared" si="49"/>
        <v>2.687569764555962</v>
      </c>
      <c r="H151" s="28">
        <f t="shared" si="49"/>
        <v>2.7027462224546559</v>
      </c>
      <c r="I151" s="28">
        <f t="shared" si="49"/>
        <v>2.7187868203048757</v>
      </c>
      <c r="J151" s="28">
        <f t="shared" si="49"/>
        <v>2.7354035114561142</v>
      </c>
      <c r="K151" s="28">
        <f t="shared" si="49"/>
        <v>2.7515711429977596</v>
      </c>
      <c r="L151" s="28">
        <f t="shared" si="49"/>
        <v>2.7847096674232912</v>
      </c>
      <c r="M151" s="28">
        <f t="shared" si="49"/>
        <v>2.8125799190634289</v>
      </c>
      <c r="N151" s="28">
        <f t="shared" si="49"/>
        <v>2.840930936768852</v>
      </c>
      <c r="O151" s="28">
        <f t="shared" si="49"/>
        <v>2.8717637704656296</v>
      </c>
      <c r="P151" s="28">
        <f t="shared" si="49"/>
        <v>2.9079462241127692</v>
      </c>
      <c r="Q151" s="28">
        <f t="shared" si="49"/>
        <v>2.9627935446385987</v>
      </c>
      <c r="R151" s="28">
        <f t="shared" si="49"/>
        <v>3.0141849809699459</v>
      </c>
      <c r="S151" s="28">
        <f t="shared" si="49"/>
        <v>3.0642732625065348</v>
      </c>
      <c r="T151" s="28">
        <f t="shared" si="49"/>
        <v>3.1156287473678468</v>
      </c>
      <c r="U151" s="28">
        <f t="shared" si="49"/>
        <v>3.1708262271630372</v>
      </c>
      <c r="V151" s="28">
        <f t="shared" si="49"/>
        <v>3.2151062482462001</v>
      </c>
      <c r="W151" s="28">
        <f t="shared" si="49"/>
        <v>3.2476155753617113</v>
      </c>
      <c r="X151" s="28">
        <f t="shared" si="49"/>
        <v>3.2819567470422353</v>
      </c>
      <c r="Y151" s="28">
        <f t="shared" si="49"/>
        <v>3.3169834342022253</v>
      </c>
      <c r="Z151" s="28">
        <f t="shared" si="49"/>
        <v>3.353846430484793</v>
      </c>
      <c r="AA151" s="28">
        <f t="shared" si="49"/>
        <v>3.3869768603367225</v>
      </c>
      <c r="AB151" s="28">
        <f t="shared" si="49"/>
        <v>3.4138175925329772</v>
      </c>
      <c r="AC151" s="28">
        <f t="shared" si="49"/>
        <v>3.4382463632360243</v>
      </c>
      <c r="AD151" s="28">
        <f t="shared" si="49"/>
        <v>3.463126920660236</v>
      </c>
      <c r="AE151" s="28">
        <f t="shared" si="49"/>
        <v>3.4948770612295914</v>
      </c>
      <c r="AF151" s="28">
        <f t="shared" si="49"/>
        <v>3.5153153127581556</v>
      </c>
      <c r="AG151" s="28">
        <f t="shared" si="49"/>
        <v>3.5308649851554117</v>
      </c>
      <c r="AH151" s="28">
        <f t="shared" si="49"/>
        <v>3.54525314636899</v>
      </c>
      <c r="AI151" s="28">
        <f t="shared" si="49"/>
        <v>3.5613357633206264</v>
      </c>
      <c r="AJ151" s="28">
        <f t="shared" si="49"/>
        <v>3.5794209750968817</v>
      </c>
      <c r="AK151" s="28">
        <f t="shared" si="49"/>
        <v>3.5993735578206967</v>
      </c>
      <c r="AL151" s="28">
        <f t="shared" si="49"/>
        <v>3.6149843205424124</v>
      </c>
      <c r="AM151" s="28">
        <f t="shared" si="49"/>
        <v>3.6298181314524225</v>
      </c>
      <c r="AN151" s="28">
        <f t="shared" si="49"/>
        <v>3.6455841843748642</v>
      </c>
      <c r="AO151" s="28">
        <f t="shared" si="49"/>
        <v>3.6468876429268056</v>
      </c>
      <c r="AP151" s="28">
        <f t="shared" si="49"/>
        <v>3.6545946617477911</v>
      </c>
      <c r="AQ151" s="28">
        <f t="shared" si="49"/>
        <v>3.6605711581184854</v>
      </c>
      <c r="AR151" s="28">
        <f t="shared" si="49"/>
        <v>3.6648252008510638</v>
      </c>
      <c r="AS151" s="28">
        <f t="shared" si="49"/>
        <v>3.6673622256359071</v>
      </c>
      <c r="AT151" s="28">
        <f t="shared" si="49"/>
        <v>3.6681852496017227</v>
      </c>
      <c r="AU151" s="28">
        <f t="shared" si="49"/>
        <v>3.6672951318446541</v>
      </c>
      <c r="AV151" s="28">
        <f t="shared" si="49"/>
        <v>3.6656082329997437</v>
      </c>
      <c r="AW151" s="28">
        <f t="shared" si="49"/>
        <v>3.6640546415839483</v>
      </c>
      <c r="AX151" s="28">
        <f t="shared" si="49"/>
        <v>3.6626284254247667</v>
      </c>
      <c r="AY151" s="28">
        <f t="shared" si="49"/>
        <v>3.6613230085857018</v>
      </c>
      <c r="AZ151" s="28">
        <f t="shared" si="49"/>
        <v>3.6601313905973645</v>
      </c>
      <c r="BA151" s="28"/>
      <c r="BB151" s="28"/>
      <c r="BC151" s="28"/>
      <c r="BD151" s="28"/>
      <c r="BE151" s="28"/>
      <c r="BF151" s="28"/>
      <c r="BG151" s="28"/>
    </row>
    <row r="152" spans="2:59">
      <c r="B152" s="28"/>
      <c r="C152" t="str">
        <f>A48</f>
        <v>Aged care</v>
      </c>
      <c r="D152" s="28">
        <f>D48*100</f>
        <v>0.78778488094796884</v>
      </c>
      <c r="E152" s="28">
        <f t="shared" ref="E152:AZ152" si="50">E48*100</f>
        <v>0.81610695881530648</v>
      </c>
      <c r="F152" s="28">
        <f t="shared" si="50"/>
        <v>0.82535045074793933</v>
      </c>
      <c r="G152" s="28">
        <f t="shared" si="50"/>
        <v>0.85003228118699337</v>
      </c>
      <c r="H152" s="28">
        <f t="shared" si="50"/>
        <v>0.87761520734174425</v>
      </c>
      <c r="I152" s="28">
        <f t="shared" si="50"/>
        <v>0.90120183982004376</v>
      </c>
      <c r="J152" s="28">
        <f t="shared" si="50"/>
        <v>0.92209028864087128</v>
      </c>
      <c r="K152" s="28">
        <f t="shared" si="50"/>
        <v>0.94595015429490614</v>
      </c>
      <c r="L152" s="28">
        <f t="shared" si="50"/>
        <v>0.96643511251792025</v>
      </c>
      <c r="M152" s="28">
        <f t="shared" si="50"/>
        <v>0.98631177908679557</v>
      </c>
      <c r="N152" s="28">
        <f t="shared" si="50"/>
        <v>1.0062597133577826</v>
      </c>
      <c r="O152" s="28">
        <f t="shared" si="50"/>
        <v>1.0293373813269084</v>
      </c>
      <c r="P152" s="28">
        <f t="shared" si="50"/>
        <v>1.0522702344546104</v>
      </c>
      <c r="Q152" s="28">
        <f t="shared" si="50"/>
        <v>1.0766226562695358</v>
      </c>
      <c r="R152" s="28">
        <f t="shared" si="50"/>
        <v>1.1032735416867805</v>
      </c>
      <c r="S152" s="28">
        <f t="shared" si="50"/>
        <v>1.1361949679806083</v>
      </c>
      <c r="T152" s="28">
        <f t="shared" si="50"/>
        <v>1.1677050180596771</v>
      </c>
      <c r="U152" s="28">
        <f t="shared" si="50"/>
        <v>1.2031622648251019</v>
      </c>
      <c r="V152" s="28">
        <f t="shared" si="50"/>
        <v>1.2401618360880395</v>
      </c>
      <c r="W152" s="28">
        <f t="shared" si="50"/>
        <v>1.2782218236226284</v>
      </c>
      <c r="X152" s="28">
        <f t="shared" si="50"/>
        <v>1.3237876511926148</v>
      </c>
      <c r="Y152" s="28">
        <f t="shared" si="50"/>
        <v>1.3661322843213357</v>
      </c>
      <c r="Z152" s="28">
        <f t="shared" si="50"/>
        <v>1.4091335725088965</v>
      </c>
      <c r="AA152" s="28">
        <f t="shared" si="50"/>
        <v>1.4527069105263422</v>
      </c>
      <c r="AB152" s="28">
        <f t="shared" si="50"/>
        <v>1.4970753357708473</v>
      </c>
      <c r="AC152" s="28">
        <f t="shared" si="50"/>
        <v>1.5465197746677806</v>
      </c>
      <c r="AD152" s="28">
        <f t="shared" si="50"/>
        <v>1.5923577204246604</v>
      </c>
      <c r="AE152" s="28">
        <f t="shared" si="50"/>
        <v>1.6361609475436227</v>
      </c>
      <c r="AF152" s="28">
        <f t="shared" si="50"/>
        <v>1.7443580941493946</v>
      </c>
      <c r="AG152" s="28">
        <f t="shared" si="50"/>
        <v>1.7891236252133509</v>
      </c>
      <c r="AH152" s="28">
        <f t="shared" si="50"/>
        <v>1.8346548065680912</v>
      </c>
      <c r="AI152" s="28">
        <f t="shared" si="50"/>
        <v>1.878660563397045</v>
      </c>
      <c r="AJ152" s="28">
        <f t="shared" si="50"/>
        <v>1.9217905333845899</v>
      </c>
      <c r="AK152" s="28">
        <f t="shared" si="50"/>
        <v>1.9642511103016169</v>
      </c>
      <c r="AL152" s="28">
        <f t="shared" si="50"/>
        <v>2.0088860913456572</v>
      </c>
      <c r="AM152" s="28">
        <f t="shared" si="50"/>
        <v>2.0536461406741124</v>
      </c>
      <c r="AN152" s="28">
        <f t="shared" si="50"/>
        <v>2.0973700904463879</v>
      </c>
      <c r="AO152" s="28">
        <f t="shared" si="50"/>
        <v>2.1402408309110328</v>
      </c>
      <c r="AP152" s="28">
        <f t="shared" si="50"/>
        <v>2.1813790511432125</v>
      </c>
      <c r="AQ152" s="28">
        <f t="shared" si="50"/>
        <v>2.2236024493407567</v>
      </c>
      <c r="AR152" s="28">
        <f t="shared" si="50"/>
        <v>2.2637597309424535</v>
      </c>
      <c r="AS152" s="28">
        <f t="shared" si="50"/>
        <v>2.3027073953232833</v>
      </c>
      <c r="AT152" s="28">
        <f t="shared" si="50"/>
        <v>2.3430436644145596</v>
      </c>
      <c r="AU152" s="28">
        <f t="shared" si="50"/>
        <v>2.3826320968932237</v>
      </c>
      <c r="AV152" s="28">
        <f t="shared" si="50"/>
        <v>2.4254478398988781</v>
      </c>
      <c r="AW152" s="28">
        <f t="shared" si="50"/>
        <v>2.4671010915662395</v>
      </c>
      <c r="AX152" s="28">
        <f t="shared" si="50"/>
        <v>2.5084593562292894</v>
      </c>
      <c r="AY152" s="28">
        <f t="shared" si="50"/>
        <v>2.5516012509531052</v>
      </c>
      <c r="AZ152" s="28">
        <f t="shared" si="50"/>
        <v>2.595245253584904</v>
      </c>
    </row>
    <row r="153" spans="2:59">
      <c r="B153" s="28"/>
      <c r="C153" t="str">
        <f>A49</f>
        <v>Education State</v>
      </c>
      <c r="D153" s="28">
        <f>D49*100</f>
        <v>3.4832790627096553</v>
      </c>
      <c r="E153" s="28">
        <f t="shared" ref="E153:AZ153" si="51">E49*100</f>
        <v>3.5165422740668633</v>
      </c>
      <c r="F153" s="28">
        <f t="shared" si="51"/>
        <v>3.4410659865691215</v>
      </c>
      <c r="G153" s="28">
        <f t="shared" si="51"/>
        <v>3.4182063950396766</v>
      </c>
      <c r="H153" s="28">
        <f t="shared" si="51"/>
        <v>3.3981904129681397</v>
      </c>
      <c r="I153" s="28">
        <f t="shared" si="51"/>
        <v>3.3846946032663481</v>
      </c>
      <c r="J153" s="28">
        <f t="shared" si="51"/>
        <v>3.3779432776266582</v>
      </c>
      <c r="K153" s="28">
        <f t="shared" si="51"/>
        <v>3.3748060956673673</v>
      </c>
      <c r="L153" s="28">
        <f t="shared" si="51"/>
        <v>3.3734562686099054</v>
      </c>
      <c r="M153" s="28">
        <f t="shared" si="51"/>
        <v>3.3727688793040778</v>
      </c>
      <c r="N153" s="28">
        <f t="shared" si="51"/>
        <v>3.3759353417279638</v>
      </c>
      <c r="O153" s="28">
        <f t="shared" si="51"/>
        <v>3.3795991161730305</v>
      </c>
      <c r="P153" s="28">
        <f t="shared" si="51"/>
        <v>3.3827253974652249</v>
      </c>
      <c r="Q153" s="28">
        <f t="shared" si="51"/>
        <v>3.3836918952022654</v>
      </c>
      <c r="R153" s="28">
        <f t="shared" si="51"/>
        <v>3.3827911971839737</v>
      </c>
      <c r="S153" s="28">
        <f t="shared" si="51"/>
        <v>3.3814699041780951</v>
      </c>
      <c r="T153" s="28">
        <f t="shared" si="51"/>
        <v>3.3774667266917282</v>
      </c>
      <c r="U153" s="28">
        <f t="shared" si="51"/>
        <v>3.3716714267618411</v>
      </c>
      <c r="V153" s="28">
        <f t="shared" si="51"/>
        <v>3.3633857008373393</v>
      </c>
      <c r="W153" s="28">
        <f t="shared" si="51"/>
        <v>3.3553596404035457</v>
      </c>
      <c r="X153" s="28">
        <f t="shared" si="51"/>
        <v>3.3456186265257752</v>
      </c>
      <c r="Y153" s="28">
        <f t="shared" si="51"/>
        <v>3.333459453823445</v>
      </c>
      <c r="Z153" s="28">
        <f t="shared" si="51"/>
        <v>3.3196534755032223</v>
      </c>
      <c r="AA153" s="28">
        <f t="shared" si="51"/>
        <v>3.3043978098928104</v>
      </c>
      <c r="AB153" s="28">
        <f t="shared" si="51"/>
        <v>3.288648141785385</v>
      </c>
      <c r="AC153" s="28">
        <f t="shared" si="51"/>
        <v>3.272790747619593</v>
      </c>
      <c r="AD153" s="28">
        <f t="shared" si="51"/>
        <v>3.2564017288921479</v>
      </c>
      <c r="AE153" s="28">
        <f t="shared" si="51"/>
        <v>3.240188823802892</v>
      </c>
      <c r="AF153" s="28">
        <f t="shared" si="51"/>
        <v>3.2247155863984469</v>
      </c>
      <c r="AG153" s="28">
        <f t="shared" si="51"/>
        <v>3.2107552570836591</v>
      </c>
      <c r="AH153" s="28">
        <f t="shared" si="51"/>
        <v>3.1985522953299395</v>
      </c>
      <c r="AI153" s="28">
        <f t="shared" si="51"/>
        <v>3.187683846579445</v>
      </c>
      <c r="AJ153" s="28">
        <f t="shared" si="51"/>
        <v>3.1783594263400223</v>
      </c>
      <c r="AK153" s="28">
        <f t="shared" si="51"/>
        <v>3.1708414914586993</v>
      </c>
      <c r="AL153" s="28">
        <f t="shared" si="51"/>
        <v>3.1653985826659152</v>
      </c>
      <c r="AM153" s="28">
        <f t="shared" si="51"/>
        <v>3.1619547341592802</v>
      </c>
      <c r="AN153" s="28">
        <f t="shared" si="51"/>
        <v>3.1604459151349746</v>
      </c>
      <c r="AO153" s="28">
        <f t="shared" si="51"/>
        <v>3.1607522678223705</v>
      </c>
      <c r="AP153" s="28">
        <f t="shared" si="51"/>
        <v>3.1626263133515438</v>
      </c>
      <c r="AQ153" s="28">
        <f t="shared" si="51"/>
        <v>3.1657537053190508</v>
      </c>
      <c r="AR153" s="28">
        <f t="shared" si="51"/>
        <v>3.1695104550338256</v>
      </c>
      <c r="AS153" s="28">
        <f t="shared" si="51"/>
        <v>3.1737484474378221</v>
      </c>
      <c r="AT153" s="28">
        <f t="shared" si="51"/>
        <v>3.1783612359200375</v>
      </c>
      <c r="AU153" s="28">
        <f t="shared" si="51"/>
        <v>3.1831352424540862</v>
      </c>
      <c r="AV153" s="28">
        <f t="shared" si="51"/>
        <v>3.187457228636323</v>
      </c>
      <c r="AW153" s="28">
        <f t="shared" si="51"/>
        <v>3.1906279865056058</v>
      </c>
      <c r="AX153" s="28">
        <f t="shared" si="51"/>
        <v>3.1927590527603313</v>
      </c>
      <c r="AY153" s="28">
        <f t="shared" si="51"/>
        <v>3.1940757972728835</v>
      </c>
      <c r="AZ153" s="28">
        <f t="shared" si="51"/>
        <v>3.1946915123744084</v>
      </c>
    </row>
    <row r="154" spans="2:59">
      <c r="B154" s="28"/>
      <c r="C154" s="28" t="str">
        <f>A50</f>
        <v>Education Commonwealth</v>
      </c>
      <c r="D154" s="28">
        <f>D50*100</f>
        <v>1.933756866260091</v>
      </c>
      <c r="E154" s="28">
        <f t="shared" ref="E154:AZ154" si="52">E50*100</f>
        <v>1.947462816338573</v>
      </c>
      <c r="F154" s="28">
        <f t="shared" si="52"/>
        <v>1.9004396269990422</v>
      </c>
      <c r="G154" s="28">
        <f t="shared" si="52"/>
        <v>1.8821303086865928</v>
      </c>
      <c r="H154" s="28">
        <f t="shared" si="52"/>
        <v>1.865244877252904</v>
      </c>
      <c r="I154" s="28">
        <f t="shared" si="52"/>
        <v>1.8515343371536888</v>
      </c>
      <c r="J154" s="28">
        <f t="shared" si="52"/>
        <v>1.8407799222213805</v>
      </c>
      <c r="K154" s="28">
        <f t="shared" si="52"/>
        <v>1.8322029341070416</v>
      </c>
      <c r="L154" s="28">
        <f t="shared" si="52"/>
        <v>1.8247602686511752</v>
      </c>
      <c r="M154" s="28">
        <f t="shared" si="52"/>
        <v>1.8190995140532451</v>
      </c>
      <c r="N154" s="28">
        <f t="shared" si="52"/>
        <v>1.8153732206421327</v>
      </c>
      <c r="O154" s="28">
        <f t="shared" si="52"/>
        <v>1.8129292851448917</v>
      </c>
      <c r="P154" s="28">
        <f t="shared" si="52"/>
        <v>1.8109259503062736</v>
      </c>
      <c r="Q154" s="28">
        <f t="shared" si="52"/>
        <v>1.8088363507204428</v>
      </c>
      <c r="R154" s="28">
        <f t="shared" si="52"/>
        <v>1.8067822711212298</v>
      </c>
      <c r="S154" s="28">
        <f t="shared" si="52"/>
        <v>1.8053916236746452</v>
      </c>
      <c r="T154" s="28">
        <f t="shared" si="52"/>
        <v>1.8036231246890386</v>
      </c>
      <c r="U154" s="28">
        <f t="shared" si="52"/>
        <v>1.8012974754529256</v>
      </c>
      <c r="V154" s="28">
        <f t="shared" si="52"/>
        <v>1.7979816110460241</v>
      </c>
      <c r="W154" s="28">
        <f t="shared" si="52"/>
        <v>1.7939937553360923</v>
      </c>
      <c r="X154" s="28">
        <f t="shared" si="52"/>
        <v>1.7897997863699198</v>
      </c>
      <c r="Y154" s="28">
        <f t="shared" si="52"/>
        <v>1.7845660699892079</v>
      </c>
      <c r="Z154" s="28">
        <f t="shared" si="52"/>
        <v>1.7786645405790427</v>
      </c>
      <c r="AA154" s="28">
        <f t="shared" si="52"/>
        <v>1.7720235698048477</v>
      </c>
      <c r="AB154" s="28">
        <f t="shared" si="52"/>
        <v>1.7655097515855089</v>
      </c>
      <c r="AC154" s="28">
        <f t="shared" si="52"/>
        <v>1.7589101506723948</v>
      </c>
      <c r="AD154" s="28">
        <f t="shared" si="52"/>
        <v>1.7517571872590405</v>
      </c>
      <c r="AE154" s="28">
        <f t="shared" si="52"/>
        <v>1.7443966424008275</v>
      </c>
      <c r="AF154" s="28">
        <f t="shared" si="52"/>
        <v>1.7370244086033442</v>
      </c>
      <c r="AG154" s="28">
        <f t="shared" si="52"/>
        <v>1.7301167897242076</v>
      </c>
      <c r="AH154" s="28">
        <f t="shared" si="52"/>
        <v>1.7237232839780645</v>
      </c>
      <c r="AI154" s="28">
        <f t="shared" si="52"/>
        <v>1.717545636020974</v>
      </c>
      <c r="AJ154" s="28">
        <f t="shared" si="52"/>
        <v>1.7117325788989637</v>
      </c>
      <c r="AK154" s="28">
        <f t="shared" si="52"/>
        <v>1.7064291854857458</v>
      </c>
      <c r="AL154" s="28">
        <f t="shared" si="52"/>
        <v>1.7018808643758279</v>
      </c>
      <c r="AM154" s="28">
        <f t="shared" si="52"/>
        <v>1.6980965002138761</v>
      </c>
      <c r="AN154" s="28">
        <f t="shared" si="52"/>
        <v>1.6950700811188883</v>
      </c>
      <c r="AO154" s="28">
        <f t="shared" si="52"/>
        <v>1.6928182450872162</v>
      </c>
      <c r="AP154" s="28">
        <f t="shared" si="52"/>
        <v>1.6912685628705155</v>
      </c>
      <c r="AQ154" s="28">
        <f t="shared" si="52"/>
        <v>1.6903705325823328</v>
      </c>
      <c r="AR154" s="28">
        <f t="shared" si="52"/>
        <v>1.6898644059383454</v>
      </c>
      <c r="AS154" s="28">
        <f t="shared" si="52"/>
        <v>1.6897141105057312</v>
      </c>
      <c r="AT154" s="28">
        <f t="shared" si="52"/>
        <v>1.6899187037735006</v>
      </c>
      <c r="AU154" s="28">
        <f t="shared" si="52"/>
        <v>1.6904087849341027</v>
      </c>
      <c r="AV154" s="28">
        <f t="shared" si="52"/>
        <v>1.6909227493757772</v>
      </c>
      <c r="AW154" s="28">
        <f t="shared" si="52"/>
        <v>1.6911183809739203</v>
      </c>
      <c r="AX154" s="28">
        <f t="shared" si="52"/>
        <v>1.6910487160548473</v>
      </c>
      <c r="AY154" s="28">
        <f t="shared" si="52"/>
        <v>1.690835206399171</v>
      </c>
      <c r="AZ154" s="28">
        <f t="shared" si="52"/>
        <v>1.6905215685172601</v>
      </c>
    </row>
    <row r="155" spans="2:59">
      <c r="C155" t="s">
        <v>641</v>
      </c>
      <c r="D155">
        <f>100*(D47+D54+D55+D56)</f>
        <v>4.7479312472221462</v>
      </c>
      <c r="E155" s="28">
        <f t="shared" ref="E155:AZ155" si="53">100*(E47+E54+E55+E56)</f>
        <v>4.8984729343273807</v>
      </c>
      <c r="F155" s="28">
        <f t="shared" si="53"/>
        <v>4.7459640480193404</v>
      </c>
      <c r="G155" s="28">
        <f t="shared" si="53"/>
        <v>4.7979635011219841</v>
      </c>
      <c r="H155" s="28">
        <f t="shared" si="53"/>
        <v>4.7124901579094587</v>
      </c>
      <c r="I155" s="28">
        <f t="shared" si="53"/>
        <v>4.6798363420292812</v>
      </c>
      <c r="J155" s="28">
        <f t="shared" si="53"/>
        <v>4.6791015680167494</v>
      </c>
      <c r="K155" s="28">
        <f t="shared" si="53"/>
        <v>4.6609252556959202</v>
      </c>
      <c r="L155" s="28">
        <f t="shared" si="53"/>
        <v>4.6636834132620866</v>
      </c>
      <c r="M155" s="28">
        <f t="shared" si="53"/>
        <v>4.6463887673628061</v>
      </c>
      <c r="N155" s="28">
        <f t="shared" si="53"/>
        <v>4.6502397096058843</v>
      </c>
      <c r="O155" s="28">
        <f t="shared" si="53"/>
        <v>4.6328905388518278</v>
      </c>
      <c r="P155" s="28">
        <f t="shared" si="53"/>
        <v>4.6368845340568958</v>
      </c>
      <c r="Q155" s="28">
        <f t="shared" si="53"/>
        <v>4.6178414340414049</v>
      </c>
      <c r="R155" s="28">
        <f t="shared" si="53"/>
        <v>4.5979287349055182</v>
      </c>
      <c r="S155" s="28">
        <f t="shared" si="53"/>
        <v>4.5777765490469839</v>
      </c>
      <c r="T155" s="28">
        <f t="shared" si="53"/>
        <v>4.5572360788179429</v>
      </c>
      <c r="U155" s="28">
        <f t="shared" si="53"/>
        <v>4.5367429748280648</v>
      </c>
      <c r="V155" s="28">
        <f t="shared" si="53"/>
        <v>4.5163693660532855</v>
      </c>
      <c r="W155" s="28">
        <f t="shared" si="53"/>
        <v>4.4960400041091075</v>
      </c>
      <c r="X155" s="28">
        <f t="shared" si="53"/>
        <v>4.4760285406322513</v>
      </c>
      <c r="Y155" s="28">
        <f t="shared" si="53"/>
        <v>4.45517602088717</v>
      </c>
      <c r="Z155" s="28">
        <f t="shared" si="53"/>
        <v>4.4342577820862861</v>
      </c>
      <c r="AA155" s="28">
        <f t="shared" si="53"/>
        <v>4.4142260117603858</v>
      </c>
      <c r="AB155" s="28">
        <f t="shared" si="53"/>
        <v>4.3948621917930399</v>
      </c>
      <c r="AC155" s="28">
        <f t="shared" si="53"/>
        <v>4.3770603115730164</v>
      </c>
      <c r="AD155" s="28">
        <f t="shared" si="53"/>
        <v>4.3604730975373274</v>
      </c>
      <c r="AE155" s="28">
        <f t="shared" si="53"/>
        <v>4.3446438297434931</v>
      </c>
      <c r="AF155" s="28">
        <f t="shared" si="53"/>
        <v>4.3304679398184778</v>
      </c>
      <c r="AG155" s="28">
        <f t="shared" si="53"/>
        <v>4.3170530544763359</v>
      </c>
      <c r="AH155" s="28">
        <f t="shared" si="53"/>
        <v>4.3055532107274512</v>
      </c>
      <c r="AI155" s="28">
        <f t="shared" si="53"/>
        <v>4.2959462229207439</v>
      </c>
      <c r="AJ155" s="28">
        <f t="shared" si="53"/>
        <v>4.2872829487626012</v>
      </c>
      <c r="AK155" s="28">
        <f t="shared" si="53"/>
        <v>4.2797210874978768</v>
      </c>
      <c r="AL155" s="28">
        <f t="shared" si="53"/>
        <v>4.2722398175989591</v>
      </c>
      <c r="AM155" s="28">
        <f t="shared" si="53"/>
        <v>4.2647313358676264</v>
      </c>
      <c r="AN155" s="28">
        <f t="shared" si="53"/>
        <v>4.2573197673756944</v>
      </c>
      <c r="AO155" s="28">
        <f t="shared" si="53"/>
        <v>4.2502226317402716</v>
      </c>
      <c r="AP155" s="28">
        <f t="shared" si="53"/>
        <v>4.2433767503431215</v>
      </c>
      <c r="AQ155" s="28">
        <f t="shared" si="53"/>
        <v>4.2357693523583615</v>
      </c>
      <c r="AR155" s="28">
        <f t="shared" si="53"/>
        <v>4.2275572247359099</v>
      </c>
      <c r="AS155" s="28">
        <f t="shared" si="53"/>
        <v>4.2187222138912617</v>
      </c>
      <c r="AT155" s="28">
        <f t="shared" si="53"/>
        <v>4.2099321132457064</v>
      </c>
      <c r="AU155" s="28">
        <f t="shared" si="53"/>
        <v>4.2009682014657157</v>
      </c>
      <c r="AV155" s="28">
        <f t="shared" si="53"/>
        <v>4.1917916297701137</v>
      </c>
      <c r="AW155" s="28">
        <f t="shared" si="53"/>
        <v>4.1820890786778957</v>
      </c>
      <c r="AX155" s="28">
        <f t="shared" si="53"/>
        <v>4.1716628110567591</v>
      </c>
      <c r="AY155" s="28">
        <f t="shared" si="53"/>
        <v>4.1608729695615754</v>
      </c>
      <c r="AZ155" s="28">
        <f t="shared" si="53"/>
        <v>4.149785398566288</v>
      </c>
    </row>
    <row r="156" spans="2:59">
      <c r="D156">
        <f>100*D51</f>
        <v>0.33042970356059703</v>
      </c>
      <c r="E156" s="28">
        <f t="shared" ref="E156:AZ156" si="54">100*E51</f>
        <v>0.36932352367862747</v>
      </c>
      <c r="F156" s="28">
        <f t="shared" si="54"/>
        <v>0.39642645039992491</v>
      </c>
      <c r="G156" s="28">
        <f t="shared" si="54"/>
        <v>0.42710136152641326</v>
      </c>
      <c r="H156" s="28">
        <f t="shared" si="54"/>
        <v>0.4559419499364249</v>
      </c>
      <c r="I156" s="28">
        <f t="shared" si="54"/>
        <v>0.48321236545598989</v>
      </c>
      <c r="J156" s="28">
        <f t="shared" si="54"/>
        <v>0.50919830955285139</v>
      </c>
      <c r="K156" s="28">
        <f t="shared" si="54"/>
        <v>0.53380310688950083</v>
      </c>
      <c r="L156" s="28">
        <f t="shared" si="54"/>
        <v>0.55691018900035294</v>
      </c>
      <c r="M156" s="28">
        <f t="shared" si="54"/>
        <v>0.55843612345094995</v>
      </c>
      <c r="N156" s="28">
        <f t="shared" si="54"/>
        <v>0.56006281994125218</v>
      </c>
      <c r="O156" s="28">
        <f t="shared" si="54"/>
        <v>0.5615894634950499</v>
      </c>
      <c r="P156" s="28">
        <f t="shared" si="54"/>
        <v>0.56305799968919024</v>
      </c>
      <c r="Q156" s="28">
        <f t="shared" si="54"/>
        <v>0.56432877367342138</v>
      </c>
      <c r="R156" s="28">
        <f t="shared" si="54"/>
        <v>0.56540009162251537</v>
      </c>
      <c r="S156" s="28">
        <f t="shared" si="54"/>
        <v>0.56646929278735769</v>
      </c>
      <c r="T156" s="28">
        <f t="shared" si="54"/>
        <v>0.56749346249795662</v>
      </c>
      <c r="U156" s="28">
        <f t="shared" si="54"/>
        <v>0.56877250381148747</v>
      </c>
      <c r="V156" s="28">
        <f t="shared" si="54"/>
        <v>0.5704443661753793</v>
      </c>
      <c r="W156" s="28">
        <f t="shared" si="54"/>
        <v>0.57248074353924361</v>
      </c>
      <c r="X156" s="28">
        <f t="shared" si="54"/>
        <v>0.57439769878591396</v>
      </c>
      <c r="Y156" s="28">
        <f t="shared" si="54"/>
        <v>0.57568724814870509</v>
      </c>
      <c r="Z156" s="28">
        <f t="shared" si="54"/>
        <v>0.57628074233907522</v>
      </c>
      <c r="AA156" s="28">
        <f t="shared" si="54"/>
        <v>0.57667487133123529</v>
      </c>
      <c r="AB156" s="28">
        <f t="shared" si="54"/>
        <v>0.57622660963793393</v>
      </c>
      <c r="AC156" s="28">
        <f t="shared" si="54"/>
        <v>0.57617866357109371</v>
      </c>
      <c r="AD156" s="28">
        <f t="shared" si="54"/>
        <v>0.57700198718813589</v>
      </c>
      <c r="AE156" s="28">
        <f t="shared" si="54"/>
        <v>0.57837088911351831</v>
      </c>
      <c r="AF156" s="28">
        <f t="shared" si="54"/>
        <v>0.5803345021288181</v>
      </c>
      <c r="AG156" s="28">
        <f t="shared" si="54"/>
        <v>0.58275162615966525</v>
      </c>
      <c r="AH156" s="28">
        <f t="shared" si="54"/>
        <v>0.58530344231179299</v>
      </c>
      <c r="AI156" s="28">
        <f t="shared" si="54"/>
        <v>0.58790900209671282</v>
      </c>
      <c r="AJ156" s="28">
        <f t="shared" si="54"/>
        <v>0.5902646536168612</v>
      </c>
      <c r="AK156" s="28">
        <f t="shared" si="54"/>
        <v>0.59244620306692286</v>
      </c>
      <c r="AL156" s="28">
        <f t="shared" si="54"/>
        <v>0.59389935229277757</v>
      </c>
      <c r="AM156" s="28">
        <f t="shared" si="54"/>
        <v>0.59493884609518133</v>
      </c>
      <c r="AN156" s="28">
        <f t="shared" si="54"/>
        <v>0.59557826091244159</v>
      </c>
      <c r="AO156" s="28">
        <f t="shared" si="54"/>
        <v>0.5963616302308844</v>
      </c>
      <c r="AP156" s="28">
        <f t="shared" si="54"/>
        <v>0.59718479770403787</v>
      </c>
      <c r="AQ156" s="28">
        <f t="shared" si="54"/>
        <v>0.59805869247458465</v>
      </c>
      <c r="AR156" s="28">
        <f t="shared" si="54"/>
        <v>0.59897438937723313</v>
      </c>
      <c r="AS156" s="28">
        <f t="shared" si="54"/>
        <v>0.59982656326229855</v>
      </c>
      <c r="AT156" s="28">
        <f t="shared" si="54"/>
        <v>0.60058036598334752</v>
      </c>
      <c r="AU156" s="28">
        <f t="shared" si="54"/>
        <v>0.6011926686705471</v>
      </c>
      <c r="AV156" s="28">
        <f t="shared" si="54"/>
        <v>0.60200207003645256</v>
      </c>
      <c r="AW156" s="28">
        <f t="shared" si="54"/>
        <v>0.60290599847200843</v>
      </c>
      <c r="AX156" s="28">
        <f t="shared" si="54"/>
        <v>0.60369970555718455</v>
      </c>
      <c r="AY156" s="28">
        <f t="shared" si="54"/>
        <v>0.60450168853200914</v>
      </c>
      <c r="AZ156" s="28">
        <f t="shared" si="54"/>
        <v>0.60525330472890881</v>
      </c>
    </row>
    <row r="157" spans="2:59">
      <c r="B157" s="28"/>
      <c r="C157" t="str">
        <f>A57</f>
        <v>Defence &amp; other commonwealth expenditures</v>
      </c>
      <c r="D157" s="28">
        <f>D57*100</f>
        <v>6.09617741140314</v>
      </c>
      <c r="E157" s="28">
        <f t="shared" ref="E157:AZ157" si="55">E57*100</f>
        <v>5.8270911218287145</v>
      </c>
      <c r="F157" s="28">
        <f t="shared" si="55"/>
        <v>5.8273584880569587</v>
      </c>
      <c r="G157" s="28">
        <f t="shared" si="55"/>
        <v>5.6176209147720044</v>
      </c>
      <c r="H157" s="28">
        <f t="shared" si="55"/>
        <v>5.3087328731194523</v>
      </c>
      <c r="I157" s="28">
        <f t="shared" si="55"/>
        <v>5.1458471658267975</v>
      </c>
      <c r="J157" s="28">
        <f t="shared" si="55"/>
        <v>5.159687301146425</v>
      </c>
      <c r="K157" s="28">
        <f t="shared" si="55"/>
        <v>5.3298436505732125</v>
      </c>
      <c r="L157" s="28">
        <f t="shared" si="55"/>
        <v>5.4999999999999991</v>
      </c>
      <c r="M157" s="28">
        <f t="shared" si="55"/>
        <v>5.49</v>
      </c>
      <c r="N157" s="28">
        <f t="shared" si="55"/>
        <v>5.48</v>
      </c>
      <c r="O157" s="28">
        <f t="shared" si="55"/>
        <v>5.47</v>
      </c>
      <c r="P157" s="28">
        <f t="shared" si="55"/>
        <v>5.46</v>
      </c>
      <c r="Q157" s="28">
        <f t="shared" si="55"/>
        <v>5.45</v>
      </c>
      <c r="R157" s="28">
        <f t="shared" si="55"/>
        <v>5.44</v>
      </c>
      <c r="S157" s="28">
        <f t="shared" si="55"/>
        <v>5.43</v>
      </c>
      <c r="T157" s="28">
        <f t="shared" si="55"/>
        <v>5.42</v>
      </c>
      <c r="U157" s="28">
        <f t="shared" si="55"/>
        <v>5.41</v>
      </c>
      <c r="V157" s="28">
        <f t="shared" si="55"/>
        <v>5.3999999999999995</v>
      </c>
      <c r="W157" s="28">
        <f t="shared" si="55"/>
        <v>5.3999999999999995</v>
      </c>
      <c r="X157" s="28">
        <f t="shared" si="55"/>
        <v>5.3999999999999995</v>
      </c>
      <c r="Y157" s="28">
        <f t="shared" si="55"/>
        <v>5.4</v>
      </c>
      <c r="Z157" s="28">
        <f t="shared" si="55"/>
        <v>5.3999999999999995</v>
      </c>
      <c r="AA157" s="28">
        <f t="shared" si="55"/>
        <v>5.3999999999999995</v>
      </c>
      <c r="AB157" s="28">
        <f t="shared" si="55"/>
        <v>5.3999999999999995</v>
      </c>
      <c r="AC157" s="28">
        <f t="shared" si="55"/>
        <v>5.3999999999999995</v>
      </c>
      <c r="AD157" s="28">
        <f t="shared" si="55"/>
        <v>5.3999999999999995</v>
      </c>
      <c r="AE157" s="28">
        <f t="shared" si="55"/>
        <v>5.3999999999999986</v>
      </c>
      <c r="AF157" s="28">
        <f t="shared" si="55"/>
        <v>5.3999999999999995</v>
      </c>
      <c r="AG157" s="28">
        <f t="shared" si="55"/>
        <v>5.3999999999999995</v>
      </c>
      <c r="AH157" s="28">
        <f t="shared" si="55"/>
        <v>5.3999999999999995</v>
      </c>
      <c r="AI157" s="28">
        <f t="shared" si="55"/>
        <v>5.3999999999999995</v>
      </c>
      <c r="AJ157" s="28">
        <f t="shared" si="55"/>
        <v>5.3999999999999995</v>
      </c>
      <c r="AK157" s="28">
        <f t="shared" si="55"/>
        <v>5.3999999999999986</v>
      </c>
      <c r="AL157" s="28">
        <f t="shared" si="55"/>
        <v>5.4</v>
      </c>
      <c r="AM157" s="28">
        <f t="shared" si="55"/>
        <v>5.3999999999999986</v>
      </c>
      <c r="AN157" s="28">
        <f t="shared" si="55"/>
        <v>5.3999999999999995</v>
      </c>
      <c r="AO157" s="28">
        <f t="shared" si="55"/>
        <v>5.3999999999999995</v>
      </c>
      <c r="AP157" s="28">
        <f t="shared" si="55"/>
        <v>5.3999999999999995</v>
      </c>
      <c r="AQ157" s="28">
        <f t="shared" si="55"/>
        <v>5.3999999999999995</v>
      </c>
      <c r="AR157" s="28">
        <f t="shared" si="55"/>
        <v>5.3999999999999995</v>
      </c>
      <c r="AS157" s="28">
        <f t="shared" si="55"/>
        <v>5.3999999999999995</v>
      </c>
      <c r="AT157" s="28">
        <f t="shared" si="55"/>
        <v>5.3999999999999995</v>
      </c>
      <c r="AU157" s="28">
        <f t="shared" si="55"/>
        <v>5.3999999999999995</v>
      </c>
      <c r="AV157" s="28">
        <f t="shared" si="55"/>
        <v>5.3999999999999995</v>
      </c>
      <c r="AW157" s="28">
        <f t="shared" si="55"/>
        <v>5.3999999999999995</v>
      </c>
      <c r="AX157" s="28">
        <f t="shared" si="55"/>
        <v>5.3999999999999995</v>
      </c>
      <c r="AY157" s="28">
        <f t="shared" si="55"/>
        <v>5.3999999999999995</v>
      </c>
      <c r="AZ157" s="28">
        <f t="shared" si="55"/>
        <v>5.3999999999999995</v>
      </c>
    </row>
    <row r="159" spans="2:59">
      <c r="C159" t="str">
        <f>A44</f>
        <v>Health commonwealth</v>
      </c>
      <c r="D159">
        <f>D44*100</f>
        <v>4.1218767733457815</v>
      </c>
      <c r="E159" s="28">
        <f t="shared" ref="E159:AZ159" si="56">E44*100</f>
        <v>4.1978669774223443</v>
      </c>
      <c r="F159" s="28">
        <f t="shared" si="56"/>
        <v>4.1703431691663493</v>
      </c>
      <c r="G159" s="28">
        <f t="shared" si="56"/>
        <v>4.2519120110618882</v>
      </c>
      <c r="H159" s="28">
        <f t="shared" si="56"/>
        <v>4.2960228424849545</v>
      </c>
      <c r="I159" s="28">
        <f t="shared" si="56"/>
        <v>4.3448191772916731</v>
      </c>
      <c r="J159" s="28">
        <f t="shared" si="56"/>
        <v>4.5248757259736356</v>
      </c>
      <c r="K159" s="28">
        <f t="shared" si="56"/>
        <v>4.5825005347907757</v>
      </c>
      <c r="L159" s="28">
        <f t="shared" si="56"/>
        <v>4.64144584917244</v>
      </c>
      <c r="M159" s="28">
        <f t="shared" si="56"/>
        <v>4.7026087885039658</v>
      </c>
      <c r="N159" s="28">
        <f t="shared" si="56"/>
        <v>4.7686600450565821</v>
      </c>
      <c r="O159" s="28">
        <f t="shared" si="56"/>
        <v>4.834644030469069</v>
      </c>
      <c r="P159" s="28">
        <f t="shared" si="56"/>
        <v>4.9019081473411319</v>
      </c>
      <c r="Q159" s="28">
        <f t="shared" si="56"/>
        <v>4.9693860655234587</v>
      </c>
      <c r="R159" s="28">
        <f t="shared" si="56"/>
        <v>5.0383853605499747</v>
      </c>
      <c r="S159" s="28">
        <f t="shared" si="56"/>
        <v>5.1091507309646049</v>
      </c>
      <c r="T159" s="28">
        <f t="shared" si="56"/>
        <v>5.1777464326706797</v>
      </c>
      <c r="U159" s="28">
        <f t="shared" si="56"/>
        <v>5.2448512269018561</v>
      </c>
      <c r="V159" s="28">
        <f t="shared" si="56"/>
        <v>5.3099301411904287</v>
      </c>
      <c r="W159" s="28">
        <f t="shared" si="56"/>
        <v>5.3745997321957653</v>
      </c>
      <c r="X159" s="28">
        <f t="shared" si="56"/>
        <v>5.4395263285111444</v>
      </c>
      <c r="Y159" s="28">
        <f t="shared" si="56"/>
        <v>5.5021943442479655</v>
      </c>
      <c r="Z159" s="28">
        <f t="shared" si="56"/>
        <v>5.5635173958145341</v>
      </c>
      <c r="AA159" s="28">
        <f t="shared" si="56"/>
        <v>5.6232716388395021</v>
      </c>
      <c r="AB159" s="28">
        <f t="shared" si="56"/>
        <v>5.6842925390199879</v>
      </c>
      <c r="AC159" s="28">
        <f t="shared" si="56"/>
        <v>5.7435576351831763</v>
      </c>
      <c r="AD159" s="28">
        <f t="shared" si="56"/>
        <v>5.8005018573873466</v>
      </c>
      <c r="AE159" s="28">
        <f t="shared" si="56"/>
        <v>5.855374118525396</v>
      </c>
      <c r="AF159" s="28">
        <f t="shared" si="56"/>
        <v>5.9084346104971965</v>
      </c>
      <c r="AG159" s="28">
        <f t="shared" si="56"/>
        <v>5.9620056905266985</v>
      </c>
      <c r="AH159" s="28">
        <f t="shared" si="56"/>
        <v>6.0147455989008805</v>
      </c>
      <c r="AI159" s="28">
        <f t="shared" si="56"/>
        <v>6.0669408480004225</v>
      </c>
      <c r="AJ159" s="28">
        <f t="shared" si="56"/>
        <v>6.1191856350871783</v>
      </c>
      <c r="AK159" s="28">
        <f t="shared" si="56"/>
        <v>6.1713585173867651</v>
      </c>
      <c r="AL159" s="28">
        <f t="shared" si="56"/>
        <v>6.2258915199341311</v>
      </c>
      <c r="AM159" s="28">
        <f t="shared" si="56"/>
        <v>6.2791289080780537</v>
      </c>
      <c r="AN159" s="28">
        <f t="shared" si="56"/>
        <v>6.333368321165894</v>
      </c>
      <c r="AO159" s="28">
        <f t="shared" si="56"/>
        <v>6.3885740424983561</v>
      </c>
      <c r="AP159" s="28">
        <f t="shared" si="56"/>
        <v>6.4440917625741099</v>
      </c>
      <c r="AQ159" s="28">
        <f t="shared" si="56"/>
        <v>6.5006217873903083</v>
      </c>
      <c r="AR159" s="28">
        <f t="shared" si="56"/>
        <v>6.5561800172698845</v>
      </c>
      <c r="AS159" s="28">
        <f t="shared" si="56"/>
        <v>6.6114321770831816</v>
      </c>
      <c r="AT159" s="28">
        <f t="shared" si="56"/>
        <v>6.6683761532750383</v>
      </c>
      <c r="AU159" s="28">
        <f t="shared" si="56"/>
        <v>6.7267123826805095</v>
      </c>
      <c r="AV159" s="28">
        <f t="shared" si="56"/>
        <v>6.7857672859313727</v>
      </c>
      <c r="AW159" s="28">
        <f t="shared" si="56"/>
        <v>6.8428056323849882</v>
      </c>
      <c r="AX159" s="28">
        <f t="shared" si="56"/>
        <v>6.8989103355458754</v>
      </c>
      <c r="AY159" s="28">
        <f t="shared" si="56"/>
        <v>6.9546674830157658</v>
      </c>
      <c r="AZ159" s="28">
        <f t="shared" si="56"/>
        <v>7.0112584211086419</v>
      </c>
    </row>
    <row r="160" spans="2:59">
      <c r="C160" s="28" t="str">
        <f>A45</f>
        <v>Health state</v>
      </c>
      <c r="D160" s="28">
        <f>D45*100</f>
        <v>2.3598064764682456</v>
      </c>
      <c r="E160" s="28">
        <f t="shared" ref="E160:AZ160" si="57">E45*100</f>
        <v>2.4109461599286264</v>
      </c>
      <c r="F160" s="28">
        <f t="shared" si="57"/>
        <v>2.4016144899479692</v>
      </c>
      <c r="G160" s="28">
        <f t="shared" si="57"/>
        <v>2.3888817817608259</v>
      </c>
      <c r="H160" s="28">
        <f t="shared" si="57"/>
        <v>2.4179610381935275</v>
      </c>
      <c r="I160" s="28">
        <f t="shared" si="57"/>
        <v>2.4492140544000356</v>
      </c>
      <c r="J160" s="28">
        <f t="shared" si="57"/>
        <v>2.3539937395644817</v>
      </c>
      <c r="K160" s="28">
        <f t="shared" si="57"/>
        <v>2.3862196979130377</v>
      </c>
      <c r="L160" s="28">
        <f t="shared" si="57"/>
        <v>2.4189615936372011</v>
      </c>
      <c r="M160" s="28">
        <f t="shared" si="57"/>
        <v>2.4528072070254399</v>
      </c>
      <c r="N160" s="28">
        <f t="shared" si="57"/>
        <v>2.4889222002222757</v>
      </c>
      <c r="O160" s="28">
        <f t="shared" si="57"/>
        <v>2.5247941840756098</v>
      </c>
      <c r="P160" s="28">
        <f t="shared" si="57"/>
        <v>2.5612875096628072</v>
      </c>
      <c r="Q160" s="28">
        <f t="shared" si="57"/>
        <v>2.5978238241900518</v>
      </c>
      <c r="R160" s="28">
        <f t="shared" si="57"/>
        <v>2.6347587802910346</v>
      </c>
      <c r="S160" s="28">
        <f t="shared" si="57"/>
        <v>2.6736134855292177</v>
      </c>
      <c r="T160" s="28">
        <f t="shared" si="57"/>
        <v>2.7111926058023692</v>
      </c>
      <c r="U160" s="28">
        <f t="shared" si="57"/>
        <v>2.7487326792034734</v>
      </c>
      <c r="V160" s="28">
        <f t="shared" si="57"/>
        <v>2.7856667624572125</v>
      </c>
      <c r="W160" s="28">
        <f t="shared" si="57"/>
        <v>2.8227657870941845</v>
      </c>
      <c r="X160" s="28">
        <f t="shared" si="57"/>
        <v>2.8613104714993507</v>
      </c>
      <c r="Y160" s="28">
        <f t="shared" si="57"/>
        <v>2.8978770750861105</v>
      </c>
      <c r="Z160" s="28">
        <f t="shared" si="57"/>
        <v>2.9329721422475901</v>
      </c>
      <c r="AA160" s="28">
        <f t="shared" si="57"/>
        <v>2.9670838810906486</v>
      </c>
      <c r="AB160" s="28">
        <f t="shared" si="57"/>
        <v>3.0013539301025181</v>
      </c>
      <c r="AC160" s="28">
        <f t="shared" si="57"/>
        <v>3.0347805639468448</v>
      </c>
      <c r="AD160" s="28">
        <f t="shared" si="57"/>
        <v>3.067408351202634</v>
      </c>
      <c r="AE160" s="28">
        <f t="shared" si="57"/>
        <v>3.0992191719620603</v>
      </c>
      <c r="AF160" s="28">
        <f t="shared" si="57"/>
        <v>3.1304138620524009</v>
      </c>
      <c r="AG160" s="28">
        <f t="shared" si="57"/>
        <v>3.1624557306361143</v>
      </c>
      <c r="AH160" s="28">
        <f t="shared" si="57"/>
        <v>3.1940174648831872</v>
      </c>
      <c r="AI160" s="28">
        <f t="shared" si="57"/>
        <v>3.225208816054332</v>
      </c>
      <c r="AJ160" s="28">
        <f t="shared" si="57"/>
        <v>3.2561188525352254</v>
      </c>
      <c r="AK160" s="28">
        <f t="shared" si="57"/>
        <v>3.2865959240968787</v>
      </c>
      <c r="AL160" s="28">
        <f t="shared" si="57"/>
        <v>3.3182790440659033</v>
      </c>
      <c r="AM160" s="28">
        <f t="shared" si="57"/>
        <v>3.3490617804256861</v>
      </c>
      <c r="AN160" s="28">
        <f t="shared" si="57"/>
        <v>3.3803248195178126</v>
      </c>
      <c r="AO160" s="28">
        <f t="shared" si="57"/>
        <v>3.412180836879128</v>
      </c>
      <c r="AP160" s="28">
        <f t="shared" si="57"/>
        <v>3.4438414019078976</v>
      </c>
      <c r="AQ160" s="28">
        <f t="shared" si="57"/>
        <v>3.4763756145979685</v>
      </c>
      <c r="AR160" s="28">
        <f t="shared" si="57"/>
        <v>3.5084211280951667</v>
      </c>
      <c r="AS160" s="28">
        <f t="shared" si="57"/>
        <v>3.5404299131402106</v>
      </c>
      <c r="AT160" s="28">
        <f t="shared" si="57"/>
        <v>3.5737169255582621</v>
      </c>
      <c r="AU160" s="28">
        <f t="shared" si="57"/>
        <v>3.6077851877343257</v>
      </c>
      <c r="AV160" s="28">
        <f t="shared" si="57"/>
        <v>3.6430904198043583</v>
      </c>
      <c r="AW160" s="28">
        <f t="shared" si="57"/>
        <v>3.6772507783193813</v>
      </c>
      <c r="AX160" s="28">
        <f t="shared" si="57"/>
        <v>3.7103816069544799</v>
      </c>
      <c r="AY160" s="28">
        <f t="shared" si="57"/>
        <v>3.7431872542914237</v>
      </c>
      <c r="AZ160" s="28">
        <f t="shared" si="57"/>
        <v>3.7763070722982248</v>
      </c>
    </row>
    <row r="161" spans="3:52">
      <c r="C161" t="s">
        <v>683</v>
      </c>
      <c r="D161">
        <f>SUM(D159:D160)</f>
        <v>6.4816832498140275</v>
      </c>
      <c r="E161" s="28">
        <f t="shared" ref="E161:AZ161" si="58">SUM(E159:E160)</f>
        <v>6.6088131373509711</v>
      </c>
      <c r="F161" s="28">
        <f t="shared" si="58"/>
        <v>6.5719576591143181</v>
      </c>
      <c r="G161" s="28">
        <f t="shared" si="58"/>
        <v>6.6407937928227145</v>
      </c>
      <c r="H161" s="28">
        <f t="shared" si="58"/>
        <v>6.713983880678482</v>
      </c>
      <c r="I161" s="28">
        <f t="shared" si="58"/>
        <v>6.7940332316917083</v>
      </c>
      <c r="J161" s="28">
        <f t="shared" si="58"/>
        <v>6.8788694655381173</v>
      </c>
      <c r="K161" s="28">
        <f t="shared" si="58"/>
        <v>6.9687202327038129</v>
      </c>
      <c r="L161" s="28">
        <f t="shared" si="58"/>
        <v>7.0604074428096411</v>
      </c>
      <c r="M161" s="28">
        <f t="shared" si="58"/>
        <v>7.1554159955294061</v>
      </c>
      <c r="N161" s="28">
        <f t="shared" si="58"/>
        <v>7.2575822452788579</v>
      </c>
      <c r="O161" s="28">
        <f t="shared" si="58"/>
        <v>7.3594382145446788</v>
      </c>
      <c r="P161" s="28">
        <f t="shared" si="58"/>
        <v>7.4631956570039391</v>
      </c>
      <c r="Q161" s="28">
        <f t="shared" si="58"/>
        <v>7.5672098897135101</v>
      </c>
      <c r="R161" s="28">
        <f t="shared" si="58"/>
        <v>7.6731441408410088</v>
      </c>
      <c r="S161" s="28">
        <f t="shared" si="58"/>
        <v>7.7827642164938222</v>
      </c>
      <c r="T161" s="28">
        <f t="shared" si="58"/>
        <v>7.8889390384730493</v>
      </c>
      <c r="U161" s="28">
        <f t="shared" si="58"/>
        <v>7.9935839061053295</v>
      </c>
      <c r="V161" s="28">
        <f t="shared" si="58"/>
        <v>8.0955969036476407</v>
      </c>
      <c r="W161" s="28">
        <f t="shared" si="58"/>
        <v>8.1973655192899493</v>
      </c>
      <c r="X161" s="28">
        <f t="shared" si="58"/>
        <v>8.3008368000104955</v>
      </c>
      <c r="Y161" s="28">
        <f t="shared" si="58"/>
        <v>8.4000714193340755</v>
      </c>
      <c r="Z161" s="28">
        <f t="shared" si="58"/>
        <v>8.496489538062125</v>
      </c>
      <c r="AA161" s="28">
        <f t="shared" si="58"/>
        <v>8.5903555199301511</v>
      </c>
      <c r="AB161" s="28">
        <f t="shared" si="58"/>
        <v>8.6856464691225064</v>
      </c>
      <c r="AC161" s="28">
        <f t="shared" si="58"/>
        <v>8.7783381991300207</v>
      </c>
      <c r="AD161" s="28">
        <f t="shared" si="58"/>
        <v>8.867910208589981</v>
      </c>
      <c r="AE161" s="28">
        <f t="shared" si="58"/>
        <v>8.9545932904874554</v>
      </c>
      <c r="AF161" s="28">
        <f t="shared" si="58"/>
        <v>9.0388484725495974</v>
      </c>
      <c r="AG161" s="28">
        <f t="shared" si="58"/>
        <v>9.1244614211628132</v>
      </c>
      <c r="AH161" s="28">
        <f t="shared" si="58"/>
        <v>9.2087630637840672</v>
      </c>
      <c r="AI161" s="28">
        <f t="shared" si="58"/>
        <v>9.2921496640547545</v>
      </c>
      <c r="AJ161" s="28">
        <f t="shared" si="58"/>
        <v>9.3753044876224045</v>
      </c>
      <c r="AK161" s="28">
        <f t="shared" si="58"/>
        <v>9.4579544414836434</v>
      </c>
      <c r="AL161" s="28">
        <f t="shared" si="58"/>
        <v>9.5441705640000336</v>
      </c>
      <c r="AM161" s="28">
        <f t="shared" si="58"/>
        <v>9.6281906885037394</v>
      </c>
      <c r="AN161" s="28">
        <f t="shared" si="58"/>
        <v>9.7136931406837057</v>
      </c>
      <c r="AO161" s="28">
        <f t="shared" si="58"/>
        <v>9.8007548793774841</v>
      </c>
      <c r="AP161" s="28">
        <f t="shared" si="58"/>
        <v>9.887933164482007</v>
      </c>
      <c r="AQ161" s="28">
        <f t="shared" si="58"/>
        <v>9.9769974019882763</v>
      </c>
      <c r="AR161" s="28">
        <f t="shared" si="58"/>
        <v>10.064601145365051</v>
      </c>
      <c r="AS161" s="28">
        <f t="shared" si="58"/>
        <v>10.151862090223393</v>
      </c>
      <c r="AT161" s="28">
        <f t="shared" si="58"/>
        <v>10.2420930788333</v>
      </c>
      <c r="AU161" s="28">
        <f t="shared" si="58"/>
        <v>10.334497570414836</v>
      </c>
      <c r="AV161" s="28">
        <f t="shared" si="58"/>
        <v>10.42885770573573</v>
      </c>
      <c r="AW161" s="28">
        <f t="shared" si="58"/>
        <v>10.52005641070437</v>
      </c>
      <c r="AX161" s="28">
        <f t="shared" si="58"/>
        <v>10.609291942500356</v>
      </c>
      <c r="AY161" s="28">
        <f t="shared" si="58"/>
        <v>10.697854737307189</v>
      </c>
      <c r="AZ161" s="28">
        <f t="shared" si="58"/>
        <v>10.787565493406866</v>
      </c>
    </row>
    <row r="163" spans="3:52">
      <c r="C163" t="str">
        <f>A51</f>
        <v>Disability support commonwealth</v>
      </c>
      <c r="D163" s="162">
        <f>D51*100</f>
        <v>0.33042970356059703</v>
      </c>
      <c r="E163" s="162">
        <f t="shared" ref="E163:AZ163" si="59">E51*100</f>
        <v>0.36932352367862747</v>
      </c>
      <c r="F163" s="162">
        <f t="shared" si="59"/>
        <v>0.39642645039992491</v>
      </c>
      <c r="G163" s="162">
        <f t="shared" si="59"/>
        <v>0.42710136152641326</v>
      </c>
      <c r="H163" s="162">
        <f t="shared" si="59"/>
        <v>0.4559419499364249</v>
      </c>
      <c r="I163" s="162">
        <f t="shared" si="59"/>
        <v>0.48321236545598989</v>
      </c>
      <c r="J163" s="162">
        <f t="shared" si="59"/>
        <v>0.50919830955285139</v>
      </c>
      <c r="K163" s="162">
        <f t="shared" si="59"/>
        <v>0.53380310688950083</v>
      </c>
      <c r="L163" s="162">
        <f t="shared" si="59"/>
        <v>0.55691018900035294</v>
      </c>
      <c r="M163" s="162">
        <f t="shared" si="59"/>
        <v>0.55843612345094995</v>
      </c>
      <c r="N163" s="162">
        <f t="shared" si="59"/>
        <v>0.56006281994125218</v>
      </c>
      <c r="O163" s="162">
        <f t="shared" si="59"/>
        <v>0.5615894634950499</v>
      </c>
      <c r="P163" s="162">
        <f t="shared" si="59"/>
        <v>0.56305799968919024</v>
      </c>
      <c r="Q163" s="162">
        <f t="shared" si="59"/>
        <v>0.56432877367342138</v>
      </c>
      <c r="R163" s="162">
        <f t="shared" si="59"/>
        <v>0.56540009162251537</v>
      </c>
      <c r="S163" s="162">
        <f t="shared" si="59"/>
        <v>0.56646929278735769</v>
      </c>
      <c r="T163" s="162">
        <f t="shared" si="59"/>
        <v>0.56749346249795662</v>
      </c>
      <c r="U163" s="162">
        <f t="shared" si="59"/>
        <v>0.56877250381148747</v>
      </c>
      <c r="V163" s="162">
        <f t="shared" si="59"/>
        <v>0.5704443661753793</v>
      </c>
      <c r="W163" s="162">
        <f t="shared" si="59"/>
        <v>0.57248074353924361</v>
      </c>
      <c r="X163" s="162">
        <f t="shared" si="59"/>
        <v>0.57439769878591396</v>
      </c>
      <c r="Y163" s="162">
        <f t="shared" si="59"/>
        <v>0.57568724814870509</v>
      </c>
      <c r="Z163" s="162">
        <f t="shared" si="59"/>
        <v>0.57628074233907522</v>
      </c>
      <c r="AA163" s="162">
        <f t="shared" si="59"/>
        <v>0.57667487133123529</v>
      </c>
      <c r="AB163" s="162">
        <f t="shared" si="59"/>
        <v>0.57622660963793393</v>
      </c>
      <c r="AC163" s="162">
        <f t="shared" si="59"/>
        <v>0.57617866357109371</v>
      </c>
      <c r="AD163" s="162">
        <f t="shared" si="59"/>
        <v>0.57700198718813589</v>
      </c>
      <c r="AE163" s="162">
        <f t="shared" si="59"/>
        <v>0.57837088911351831</v>
      </c>
      <c r="AF163" s="162">
        <f t="shared" si="59"/>
        <v>0.5803345021288181</v>
      </c>
      <c r="AG163" s="162">
        <f t="shared" si="59"/>
        <v>0.58275162615966525</v>
      </c>
      <c r="AH163" s="162">
        <f t="shared" si="59"/>
        <v>0.58530344231179299</v>
      </c>
      <c r="AI163" s="162">
        <f t="shared" si="59"/>
        <v>0.58790900209671282</v>
      </c>
      <c r="AJ163" s="162">
        <f t="shared" si="59"/>
        <v>0.5902646536168612</v>
      </c>
      <c r="AK163" s="162">
        <f t="shared" si="59"/>
        <v>0.59244620306692286</v>
      </c>
      <c r="AL163" s="162">
        <f t="shared" si="59"/>
        <v>0.59389935229277757</v>
      </c>
      <c r="AM163" s="162">
        <f t="shared" si="59"/>
        <v>0.59493884609518133</v>
      </c>
      <c r="AN163" s="162">
        <f t="shared" si="59"/>
        <v>0.59557826091244159</v>
      </c>
      <c r="AO163" s="162">
        <f t="shared" si="59"/>
        <v>0.5963616302308844</v>
      </c>
      <c r="AP163" s="162">
        <f t="shared" si="59"/>
        <v>0.59718479770403787</v>
      </c>
      <c r="AQ163" s="162">
        <f t="shared" si="59"/>
        <v>0.59805869247458465</v>
      </c>
      <c r="AR163" s="162">
        <f t="shared" si="59"/>
        <v>0.59897438937723313</v>
      </c>
      <c r="AS163" s="162">
        <f t="shared" si="59"/>
        <v>0.59982656326229855</v>
      </c>
      <c r="AT163" s="162">
        <f t="shared" si="59"/>
        <v>0.60058036598334752</v>
      </c>
      <c r="AU163" s="162">
        <f t="shared" si="59"/>
        <v>0.6011926686705471</v>
      </c>
      <c r="AV163" s="162">
        <f t="shared" si="59"/>
        <v>0.60200207003645256</v>
      </c>
      <c r="AW163" s="162">
        <f t="shared" si="59"/>
        <v>0.60290599847200843</v>
      </c>
      <c r="AX163" s="162">
        <f t="shared" si="59"/>
        <v>0.60369970555718455</v>
      </c>
      <c r="AY163" s="162">
        <f t="shared" si="59"/>
        <v>0.60450168853200914</v>
      </c>
      <c r="AZ163" s="162">
        <f t="shared" si="59"/>
        <v>0.60525330472890881</v>
      </c>
    </row>
    <row r="164" spans="3:52">
      <c r="C164" s="28" t="str">
        <f t="shared" ref="C164:C165" si="60">A52</f>
        <v>Disability support state</v>
      </c>
      <c r="D164" s="162">
        <f t="shared" ref="D164:AZ164" si="61">D52*100</f>
        <v>0.24080814442916926</v>
      </c>
      <c r="E164" s="162">
        <f t="shared" si="61"/>
        <v>0.27592502601156871</v>
      </c>
      <c r="F164" s="162">
        <f t="shared" si="61"/>
        <v>0.30174825896744534</v>
      </c>
      <c r="G164" s="162">
        <f t="shared" si="61"/>
        <v>0.32990113947239041</v>
      </c>
      <c r="H164" s="162">
        <f t="shared" si="61"/>
        <v>0.35633862692773127</v>
      </c>
      <c r="I164" s="162">
        <f t="shared" si="61"/>
        <v>0.38133629340842035</v>
      </c>
      <c r="J164" s="162">
        <f t="shared" si="61"/>
        <v>0.40516621809341957</v>
      </c>
      <c r="K164" s="162">
        <f t="shared" si="61"/>
        <v>0.42772114539210754</v>
      </c>
      <c r="L164" s="162">
        <f t="shared" si="61"/>
        <v>0.44895940679639207</v>
      </c>
      <c r="M164" s="162">
        <f t="shared" si="61"/>
        <v>0.45039485924981482</v>
      </c>
      <c r="N164" s="162">
        <f t="shared" si="61"/>
        <v>0.45190822924069873</v>
      </c>
      <c r="O164" s="162">
        <f t="shared" si="61"/>
        <v>0.45332922763708483</v>
      </c>
      <c r="P164" s="162">
        <f t="shared" si="61"/>
        <v>0.45469540306497852</v>
      </c>
      <c r="Q164" s="162">
        <f t="shared" si="61"/>
        <v>0.45589199514547757</v>
      </c>
      <c r="R164" s="162">
        <f t="shared" si="61"/>
        <v>0.45693582631880025</v>
      </c>
      <c r="S164" s="162">
        <f t="shared" si="61"/>
        <v>0.45796384610061858</v>
      </c>
      <c r="T164" s="162">
        <f t="shared" si="61"/>
        <v>0.45894023549742541</v>
      </c>
      <c r="U164" s="162">
        <f t="shared" si="61"/>
        <v>0.46010303072341652</v>
      </c>
      <c r="V164" s="162">
        <f t="shared" si="61"/>
        <v>0.46156042478838988</v>
      </c>
      <c r="W164" s="162">
        <f t="shared" si="61"/>
        <v>0.46329319357214549</v>
      </c>
      <c r="X164" s="162">
        <f t="shared" si="61"/>
        <v>0.46492277290678885</v>
      </c>
      <c r="Y164" s="162">
        <f t="shared" si="61"/>
        <v>0.46604825974117181</v>
      </c>
      <c r="Z164" s="162">
        <f t="shared" si="61"/>
        <v>0.46661832474720122</v>
      </c>
      <c r="AA164" s="162">
        <f t="shared" si="61"/>
        <v>0.46702582021345662</v>
      </c>
      <c r="AB164" s="162">
        <f t="shared" si="61"/>
        <v>0.46676740650201198</v>
      </c>
      <c r="AC164" s="162">
        <f t="shared" si="61"/>
        <v>0.46682517272661117</v>
      </c>
      <c r="AD164" s="162">
        <f t="shared" si="61"/>
        <v>0.46756997355174884</v>
      </c>
      <c r="AE164" s="162">
        <f t="shared" si="61"/>
        <v>0.46874788445219423</v>
      </c>
      <c r="AF164" s="162">
        <f t="shared" si="61"/>
        <v>0.47040021225429435</v>
      </c>
      <c r="AG164" s="162">
        <f t="shared" si="61"/>
        <v>0.47241823674271377</v>
      </c>
      <c r="AH164" s="162">
        <f t="shared" si="61"/>
        <v>0.47455074622677867</v>
      </c>
      <c r="AI164" s="162">
        <f t="shared" si="61"/>
        <v>0.47673168969964319</v>
      </c>
      <c r="AJ164" s="162">
        <f t="shared" si="61"/>
        <v>0.47872091807236911</v>
      </c>
      <c r="AK164" s="162">
        <f t="shared" si="61"/>
        <v>0.48057851818162145</v>
      </c>
      <c r="AL164" s="162">
        <f t="shared" si="61"/>
        <v>0.48186581904868964</v>
      </c>
      <c r="AM164" s="162">
        <f t="shared" si="61"/>
        <v>0.48283028482161894</v>
      </c>
      <c r="AN164" s="162">
        <f t="shared" si="61"/>
        <v>0.48348165692229833</v>
      </c>
      <c r="AO164" s="162">
        <f t="shared" si="61"/>
        <v>0.48424949090402913</v>
      </c>
      <c r="AP164" s="162">
        <f t="shared" si="61"/>
        <v>0.48504997577193015</v>
      </c>
      <c r="AQ164" s="162">
        <f t="shared" si="61"/>
        <v>0.48589008841683073</v>
      </c>
      <c r="AR164" s="162">
        <f t="shared" si="61"/>
        <v>0.48676018923801179</v>
      </c>
      <c r="AS164" s="162">
        <f t="shared" si="61"/>
        <v>0.48757637894416594</v>
      </c>
      <c r="AT164" s="162">
        <f t="shared" si="61"/>
        <v>0.48831073055495711</v>
      </c>
      <c r="AU164" s="162">
        <f t="shared" si="61"/>
        <v>0.48892843399346309</v>
      </c>
      <c r="AV164" s="162">
        <f t="shared" si="61"/>
        <v>0.48969582404542517</v>
      </c>
      <c r="AW164" s="162">
        <f t="shared" si="61"/>
        <v>0.49052931070016659</v>
      </c>
      <c r="AX164" s="162">
        <f t="shared" si="61"/>
        <v>0.491267396130185</v>
      </c>
      <c r="AY164" s="162">
        <f t="shared" si="61"/>
        <v>0.49200535481963814</v>
      </c>
      <c r="AZ164" s="162">
        <f t="shared" si="61"/>
        <v>0.49269757106323459</v>
      </c>
    </row>
    <row r="165" spans="3:52">
      <c r="C165" s="28" t="str">
        <f t="shared" si="60"/>
        <v>Disability Funding total</v>
      </c>
      <c r="D165" s="162">
        <f t="shared" ref="D165:AZ165" si="62">D53*100</f>
        <v>0.57123784798976629</v>
      </c>
      <c r="E165" s="162">
        <f t="shared" si="62"/>
        <v>0.64524854969019618</v>
      </c>
      <c r="F165" s="162">
        <f t="shared" si="62"/>
        <v>0.69817470936737025</v>
      </c>
      <c r="G165" s="162">
        <f t="shared" si="62"/>
        <v>0.75700250099880362</v>
      </c>
      <c r="H165" s="162">
        <f t="shared" si="62"/>
        <v>0.81228057686415622</v>
      </c>
      <c r="I165" s="162">
        <f t="shared" si="62"/>
        <v>0.86454865886441035</v>
      </c>
      <c r="J165" s="162">
        <f t="shared" si="62"/>
        <v>0.91436452764627096</v>
      </c>
      <c r="K165" s="162">
        <f t="shared" si="62"/>
        <v>0.96152425228160854</v>
      </c>
      <c r="L165" s="162">
        <f t="shared" si="62"/>
        <v>1.005869595796745</v>
      </c>
      <c r="M165" s="162">
        <f t="shared" si="62"/>
        <v>1.0088309827007649</v>
      </c>
      <c r="N165" s="162">
        <f t="shared" si="62"/>
        <v>1.0119710491819509</v>
      </c>
      <c r="O165" s="162">
        <f t="shared" si="62"/>
        <v>1.0149186911321348</v>
      </c>
      <c r="P165" s="162">
        <f t="shared" si="62"/>
        <v>1.0177534027541688</v>
      </c>
      <c r="Q165" s="162">
        <f t="shared" si="62"/>
        <v>1.0202207688188989</v>
      </c>
      <c r="R165" s="162">
        <f t="shared" si="62"/>
        <v>1.0223359179413156</v>
      </c>
      <c r="S165" s="162">
        <f t="shared" si="62"/>
        <v>1.0244331388879762</v>
      </c>
      <c r="T165" s="162">
        <f t="shared" si="62"/>
        <v>1.0264336979953821</v>
      </c>
      <c r="U165" s="162">
        <f t="shared" si="62"/>
        <v>1.0288755345349041</v>
      </c>
      <c r="V165" s="162">
        <f t="shared" si="62"/>
        <v>1.0320047909637693</v>
      </c>
      <c r="W165" s="162">
        <f t="shared" si="62"/>
        <v>1.035773937111389</v>
      </c>
      <c r="X165" s="162">
        <f t="shared" si="62"/>
        <v>1.0393204716927027</v>
      </c>
      <c r="Y165" s="162">
        <f t="shared" si="62"/>
        <v>1.0417355078898769</v>
      </c>
      <c r="Z165" s="162">
        <f t="shared" si="62"/>
        <v>1.0428990670862763</v>
      </c>
      <c r="AA165" s="162">
        <f t="shared" si="62"/>
        <v>1.0437006915446918</v>
      </c>
      <c r="AB165" s="162">
        <f t="shared" si="62"/>
        <v>1.0429940161399458</v>
      </c>
      <c r="AC165" s="162">
        <f t="shared" si="62"/>
        <v>1.043003836297705</v>
      </c>
      <c r="AD165" s="162">
        <f t="shared" si="62"/>
        <v>1.0445719607398847</v>
      </c>
      <c r="AE165" s="162">
        <f t="shared" si="62"/>
        <v>1.0471187735657126</v>
      </c>
      <c r="AF165" s="162">
        <f t="shared" si="62"/>
        <v>1.0507347143831125</v>
      </c>
      <c r="AG165" s="162">
        <f t="shared" si="62"/>
        <v>1.0551698629023789</v>
      </c>
      <c r="AH165" s="162">
        <f t="shared" si="62"/>
        <v>1.0598541885385715</v>
      </c>
      <c r="AI165" s="162">
        <f t="shared" si="62"/>
        <v>1.064640691796356</v>
      </c>
      <c r="AJ165" s="162">
        <f t="shared" si="62"/>
        <v>1.0689855716892305</v>
      </c>
      <c r="AK165" s="162">
        <f t="shared" si="62"/>
        <v>1.0730247212485444</v>
      </c>
      <c r="AL165" s="162">
        <f t="shared" si="62"/>
        <v>1.0757651713414671</v>
      </c>
      <c r="AM165" s="162">
        <f t="shared" si="62"/>
        <v>1.0777691309168003</v>
      </c>
      <c r="AN165" s="162">
        <f t="shared" si="62"/>
        <v>1.07905991783474</v>
      </c>
      <c r="AO165" s="162">
        <f t="shared" si="62"/>
        <v>1.0806111211349136</v>
      </c>
      <c r="AP165" s="162">
        <f t="shared" si="62"/>
        <v>1.0822347734759679</v>
      </c>
      <c r="AQ165" s="162">
        <f t="shared" si="62"/>
        <v>1.0839487808914152</v>
      </c>
      <c r="AR165" s="162">
        <f t="shared" si="62"/>
        <v>1.085734578615245</v>
      </c>
      <c r="AS165" s="162">
        <f t="shared" si="62"/>
        <v>1.0874029422064644</v>
      </c>
      <c r="AT165" s="162">
        <f t="shared" si="62"/>
        <v>1.0888910965383045</v>
      </c>
      <c r="AU165" s="162">
        <f t="shared" si="62"/>
        <v>1.0901211026640101</v>
      </c>
      <c r="AV165" s="162">
        <f t="shared" si="62"/>
        <v>1.0916978940818778</v>
      </c>
      <c r="AW165" s="162">
        <f t="shared" si="62"/>
        <v>1.0934353091721751</v>
      </c>
      <c r="AX165" s="162">
        <f t="shared" si="62"/>
        <v>1.0949671016873694</v>
      </c>
      <c r="AY165" s="162">
        <f t="shared" si="62"/>
        <v>1.0965070433516473</v>
      </c>
      <c r="AZ165" s="162">
        <f t="shared" si="62"/>
        <v>1.0979508757921432</v>
      </c>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92D050"/>
  </sheetPr>
  <dimension ref="A1:CO317"/>
  <sheetViews>
    <sheetView topLeftCell="AG1" zoomScaleNormal="100" workbookViewId="0">
      <pane ySplit="2205" topLeftCell="A294" activePane="bottomLeft"/>
      <selection activeCell="C106" sqref="C106:CO106"/>
      <selection pane="bottomLeft" activeCell="AI318" sqref="AI318"/>
    </sheetView>
  </sheetViews>
  <sheetFormatPr defaultRowHeight="15"/>
  <cols>
    <col min="93" max="93" width="10" bestFit="1" customWidth="1"/>
  </cols>
  <sheetData>
    <row r="1" spans="1:93" ht="18.75">
      <c r="A1" s="371" t="s">
        <v>0</v>
      </c>
    </row>
    <row r="2" spans="1:93">
      <c r="B2" s="163" t="s">
        <v>1</v>
      </c>
      <c r="C2" s="164"/>
      <c r="D2" s="164"/>
      <c r="E2" s="164"/>
      <c r="F2" s="164"/>
      <c r="G2" s="164"/>
      <c r="H2" s="164"/>
      <c r="I2" s="164"/>
      <c r="J2" s="164"/>
      <c r="K2" s="164"/>
      <c r="L2" s="164"/>
      <c r="M2" s="164"/>
      <c r="N2" s="164"/>
      <c r="O2" s="164"/>
      <c r="P2" s="164"/>
      <c r="Q2" s="164"/>
      <c r="R2" s="164"/>
      <c r="S2" s="164"/>
      <c r="T2" s="164"/>
      <c r="U2" s="164"/>
      <c r="V2" s="164"/>
      <c r="W2" s="164"/>
      <c r="X2" s="164"/>
      <c r="Y2" s="164"/>
      <c r="Z2" s="164"/>
      <c r="AA2" s="164"/>
      <c r="AB2" s="164"/>
      <c r="AC2" s="164"/>
      <c r="AD2" s="164"/>
      <c r="AE2" s="164"/>
      <c r="AF2" s="164"/>
      <c r="AG2" s="164"/>
      <c r="AH2" s="164"/>
      <c r="AI2" s="164"/>
      <c r="AJ2" s="164"/>
      <c r="AK2" s="164"/>
      <c r="AL2" s="164"/>
      <c r="AM2" s="164"/>
      <c r="AN2" s="164"/>
      <c r="AO2" s="164"/>
      <c r="AP2" s="164"/>
      <c r="AQ2" s="164"/>
      <c r="AR2" s="164"/>
      <c r="AS2" s="164"/>
      <c r="AT2" s="164"/>
      <c r="AU2" s="164"/>
      <c r="AV2" s="164"/>
      <c r="AW2" s="164"/>
      <c r="AX2" s="164"/>
      <c r="AY2" s="164"/>
      <c r="AZ2" s="164"/>
      <c r="BA2" s="164"/>
      <c r="BB2" s="164"/>
      <c r="BC2" s="164"/>
      <c r="BD2" s="164"/>
      <c r="BE2" s="164"/>
      <c r="BF2" s="164"/>
      <c r="BG2" s="164"/>
      <c r="BH2" s="164"/>
      <c r="BI2" s="164"/>
      <c r="BJ2" s="164"/>
      <c r="BK2" s="164"/>
      <c r="BL2" s="164"/>
      <c r="BM2" s="164"/>
      <c r="BN2" s="164"/>
      <c r="BO2" s="164"/>
      <c r="BP2" s="164"/>
      <c r="BQ2" s="164"/>
      <c r="BR2" s="164"/>
      <c r="BS2" s="164"/>
      <c r="BT2" s="164"/>
      <c r="BU2" s="164"/>
      <c r="BV2" s="164"/>
      <c r="BW2" s="164"/>
      <c r="BX2" s="164"/>
      <c r="BY2" s="164"/>
      <c r="BZ2" s="164"/>
      <c r="CA2" s="164"/>
      <c r="CB2" s="164"/>
      <c r="CC2" s="164"/>
      <c r="CD2" s="164"/>
      <c r="CE2" s="164"/>
      <c r="CF2" s="164"/>
      <c r="CG2" s="164"/>
      <c r="CH2" s="164"/>
      <c r="CI2" s="164"/>
      <c r="CJ2" s="164"/>
      <c r="CK2" s="164"/>
      <c r="CL2" s="164"/>
      <c r="CM2" s="164"/>
      <c r="CN2" s="164"/>
      <c r="CO2" s="164"/>
    </row>
    <row r="3" spans="1:93">
      <c r="B3" s="166"/>
      <c r="C3" s="165">
        <v>2012</v>
      </c>
      <c r="D3" s="165">
        <v>2013</v>
      </c>
      <c r="E3" s="165">
        <v>2014</v>
      </c>
      <c r="F3" s="165">
        <v>2015</v>
      </c>
      <c r="G3" s="165">
        <v>2016</v>
      </c>
      <c r="H3" s="165">
        <v>2017</v>
      </c>
      <c r="I3" s="165">
        <v>2018</v>
      </c>
      <c r="J3" s="165">
        <v>2019</v>
      </c>
      <c r="K3" s="165">
        <v>2020</v>
      </c>
      <c r="L3" s="165">
        <v>2021</v>
      </c>
      <c r="M3" s="165">
        <v>2022</v>
      </c>
      <c r="N3" s="165">
        <v>2023</v>
      </c>
      <c r="O3" s="165">
        <v>2024</v>
      </c>
      <c r="P3" s="165">
        <v>2025</v>
      </c>
      <c r="Q3" s="165">
        <v>2026</v>
      </c>
      <c r="R3" s="165">
        <v>2027</v>
      </c>
      <c r="S3" s="165">
        <v>2028</v>
      </c>
      <c r="T3" s="165">
        <v>2029</v>
      </c>
      <c r="U3" s="165">
        <v>2030</v>
      </c>
      <c r="V3" s="165">
        <v>2031</v>
      </c>
      <c r="W3" s="165">
        <v>2032</v>
      </c>
      <c r="X3" s="165">
        <v>2033</v>
      </c>
      <c r="Y3" s="165">
        <v>2034</v>
      </c>
      <c r="Z3" s="165">
        <v>2035</v>
      </c>
      <c r="AA3" s="165">
        <v>2036</v>
      </c>
      <c r="AB3" s="165">
        <v>2037</v>
      </c>
      <c r="AC3" s="165">
        <v>2038</v>
      </c>
      <c r="AD3" s="165">
        <v>2039</v>
      </c>
      <c r="AE3" s="165">
        <v>2040</v>
      </c>
      <c r="AF3" s="165">
        <v>2041</v>
      </c>
      <c r="AG3" s="165">
        <v>2042</v>
      </c>
      <c r="AH3" s="165">
        <v>2043</v>
      </c>
      <c r="AI3" s="165">
        <v>2044</v>
      </c>
      <c r="AJ3" s="165">
        <v>2045</v>
      </c>
      <c r="AK3" s="165">
        <v>2046</v>
      </c>
      <c r="AL3" s="165">
        <v>2047</v>
      </c>
      <c r="AM3" s="165">
        <v>2048</v>
      </c>
      <c r="AN3" s="165">
        <v>2049</v>
      </c>
      <c r="AO3" s="165">
        <v>2050</v>
      </c>
      <c r="AP3" s="165">
        <v>2051</v>
      </c>
      <c r="AQ3" s="165">
        <v>2052</v>
      </c>
      <c r="AR3" s="165">
        <v>2053</v>
      </c>
      <c r="AS3" s="165">
        <v>2054</v>
      </c>
      <c r="AT3" s="165">
        <v>2055</v>
      </c>
      <c r="AU3" s="165">
        <v>2056</v>
      </c>
      <c r="AV3" s="165">
        <v>2057</v>
      </c>
      <c r="AW3" s="165">
        <v>2058</v>
      </c>
      <c r="AX3" s="165">
        <v>2059</v>
      </c>
      <c r="AY3" s="165">
        <v>2060</v>
      </c>
      <c r="AZ3" s="165">
        <v>2061</v>
      </c>
      <c r="BA3" s="165">
        <v>2062</v>
      </c>
      <c r="BB3" s="165">
        <v>2063</v>
      </c>
      <c r="BC3" s="165">
        <v>2064</v>
      </c>
      <c r="BD3" s="165">
        <v>2065</v>
      </c>
      <c r="BE3" s="165">
        <v>2066</v>
      </c>
      <c r="BF3" s="165">
        <v>2067</v>
      </c>
      <c r="BG3" s="165">
        <v>2068</v>
      </c>
      <c r="BH3" s="165">
        <v>2069</v>
      </c>
      <c r="BI3" s="165">
        <v>2070</v>
      </c>
      <c r="BJ3" s="165">
        <v>2071</v>
      </c>
      <c r="BK3" s="165">
        <v>2072</v>
      </c>
      <c r="BL3" s="165">
        <v>2073</v>
      </c>
      <c r="BM3" s="165">
        <v>2074</v>
      </c>
      <c r="BN3" s="165">
        <v>2075</v>
      </c>
      <c r="BO3" s="165">
        <v>2076</v>
      </c>
      <c r="BP3" s="165">
        <v>2077</v>
      </c>
      <c r="BQ3" s="165">
        <v>2078</v>
      </c>
      <c r="BR3" s="165">
        <v>2079</v>
      </c>
      <c r="BS3" s="165">
        <v>2080</v>
      </c>
      <c r="BT3" s="165">
        <v>2081</v>
      </c>
      <c r="BU3" s="165">
        <v>2082</v>
      </c>
      <c r="BV3" s="165">
        <v>2083</v>
      </c>
      <c r="BW3" s="165">
        <v>2084</v>
      </c>
      <c r="BX3" s="165">
        <v>2085</v>
      </c>
      <c r="BY3" s="165">
        <v>2086</v>
      </c>
      <c r="BZ3" s="165">
        <v>2087</v>
      </c>
      <c r="CA3" s="165">
        <v>2088</v>
      </c>
      <c r="CB3" s="165">
        <v>2089</v>
      </c>
      <c r="CC3" s="165">
        <v>2090</v>
      </c>
      <c r="CD3" s="165">
        <v>2091</v>
      </c>
      <c r="CE3" s="165">
        <v>2092</v>
      </c>
      <c r="CF3" s="165">
        <v>2093</v>
      </c>
      <c r="CG3" s="165">
        <v>2094</v>
      </c>
      <c r="CH3" s="165">
        <v>2095</v>
      </c>
      <c r="CI3" s="165">
        <v>2096</v>
      </c>
      <c r="CJ3" s="165">
        <v>2097</v>
      </c>
      <c r="CK3" s="165">
        <v>2098</v>
      </c>
      <c r="CL3" s="165">
        <v>2099</v>
      </c>
      <c r="CM3" s="165">
        <v>2100</v>
      </c>
      <c r="CN3" s="165">
        <v>2101</v>
      </c>
      <c r="CO3" s="165">
        <v>2102</v>
      </c>
    </row>
    <row r="4" spans="1:93">
      <c r="B4" s="166">
        <v>0</v>
      </c>
      <c r="C4" s="164">
        <v>297246</v>
      </c>
      <c r="D4" s="164">
        <v>303340</v>
      </c>
      <c r="E4" s="164">
        <v>308509</v>
      </c>
      <c r="F4" s="164">
        <v>313380</v>
      </c>
      <c r="G4" s="164">
        <v>317859</v>
      </c>
      <c r="H4" s="164">
        <v>321869</v>
      </c>
      <c r="I4" s="164">
        <v>325315</v>
      </c>
      <c r="J4" s="164">
        <v>328263</v>
      </c>
      <c r="K4" s="164">
        <v>330814</v>
      </c>
      <c r="L4" s="164">
        <v>332957</v>
      </c>
      <c r="M4" s="164">
        <v>334700</v>
      </c>
      <c r="N4" s="164">
        <v>336093</v>
      </c>
      <c r="O4" s="164">
        <v>337222</v>
      </c>
      <c r="P4" s="164">
        <v>338156</v>
      </c>
      <c r="Q4" s="164">
        <v>338942</v>
      </c>
      <c r="R4" s="164">
        <v>339607</v>
      </c>
      <c r="S4" s="164">
        <v>340307</v>
      </c>
      <c r="T4" s="164">
        <v>341135</v>
      </c>
      <c r="U4" s="164">
        <v>342076</v>
      </c>
      <c r="V4" s="164">
        <v>343203</v>
      </c>
      <c r="W4" s="164">
        <v>344572</v>
      </c>
      <c r="X4" s="164">
        <v>346245</v>
      </c>
      <c r="Y4" s="164">
        <v>348248</v>
      </c>
      <c r="Z4" s="164">
        <v>350575</v>
      </c>
      <c r="AA4" s="164">
        <v>353211</v>
      </c>
      <c r="AB4" s="164">
        <v>356129</v>
      </c>
      <c r="AC4" s="164">
        <v>359269</v>
      </c>
      <c r="AD4" s="164">
        <v>362589</v>
      </c>
      <c r="AE4" s="164">
        <v>366054</v>
      </c>
      <c r="AF4" s="164">
        <v>369607</v>
      </c>
      <c r="AG4" s="164">
        <v>373186</v>
      </c>
      <c r="AH4" s="164">
        <v>376739</v>
      </c>
      <c r="AI4" s="164">
        <v>380238</v>
      </c>
      <c r="AJ4" s="164">
        <v>383634</v>
      </c>
      <c r="AK4" s="164">
        <v>386896</v>
      </c>
      <c r="AL4" s="164">
        <v>390007</v>
      </c>
      <c r="AM4" s="164">
        <v>392968</v>
      </c>
      <c r="AN4" s="164">
        <v>395777</v>
      </c>
      <c r="AO4" s="164">
        <v>398422</v>
      </c>
      <c r="AP4" s="164">
        <v>400907</v>
      </c>
      <c r="AQ4" s="164">
        <v>403226</v>
      </c>
      <c r="AR4" s="164">
        <v>405382</v>
      </c>
      <c r="AS4" s="164">
        <v>407370</v>
      </c>
      <c r="AT4" s="164">
        <v>409208</v>
      </c>
      <c r="AU4" s="164">
        <v>410911</v>
      </c>
      <c r="AV4" s="164">
        <v>412500</v>
      </c>
      <c r="AW4" s="164">
        <v>414005</v>
      </c>
      <c r="AX4" s="164">
        <v>415459</v>
      </c>
      <c r="AY4" s="164">
        <v>416895</v>
      </c>
      <c r="AZ4" s="164">
        <v>418345</v>
      </c>
      <c r="BA4" s="164">
        <v>419842</v>
      </c>
      <c r="BB4" s="164">
        <v>421413</v>
      </c>
      <c r="BC4" s="164">
        <v>423080</v>
      </c>
      <c r="BD4" s="164">
        <v>424864</v>
      </c>
      <c r="BE4" s="164">
        <v>426774</v>
      </c>
      <c r="BF4" s="164">
        <v>428819</v>
      </c>
      <c r="BG4" s="164">
        <v>430998</v>
      </c>
      <c r="BH4" s="164">
        <v>433306</v>
      </c>
      <c r="BI4" s="164">
        <v>435732</v>
      </c>
      <c r="BJ4" s="164">
        <v>438262</v>
      </c>
      <c r="BK4" s="164">
        <v>440876</v>
      </c>
      <c r="BL4" s="164">
        <v>443552</v>
      </c>
      <c r="BM4" s="164">
        <v>446267</v>
      </c>
      <c r="BN4" s="164">
        <v>448998</v>
      </c>
      <c r="BO4" s="164">
        <v>451720</v>
      </c>
      <c r="BP4" s="164">
        <v>454413</v>
      </c>
      <c r="BQ4" s="164">
        <v>457057</v>
      </c>
      <c r="BR4" s="164">
        <v>459636</v>
      </c>
      <c r="BS4" s="164">
        <v>462135</v>
      </c>
      <c r="BT4" s="164">
        <v>464546</v>
      </c>
      <c r="BU4" s="164">
        <v>466864</v>
      </c>
      <c r="BV4" s="164">
        <v>469082</v>
      </c>
      <c r="BW4" s="164">
        <v>471202</v>
      </c>
      <c r="BX4" s="164">
        <v>473228</v>
      </c>
      <c r="BY4" s="164">
        <v>475165</v>
      </c>
      <c r="BZ4" s="164">
        <v>477022</v>
      </c>
      <c r="CA4" s="164">
        <v>478810</v>
      </c>
      <c r="CB4" s="164">
        <v>480539</v>
      </c>
      <c r="CC4" s="164">
        <v>482223</v>
      </c>
      <c r="CD4" s="164">
        <v>483878</v>
      </c>
      <c r="CE4" s="164">
        <v>485518</v>
      </c>
      <c r="CF4" s="164">
        <v>487155</v>
      </c>
      <c r="CG4" s="164">
        <v>488806</v>
      </c>
      <c r="CH4" s="164">
        <v>490483</v>
      </c>
      <c r="CI4" s="164">
        <v>492197</v>
      </c>
      <c r="CJ4" s="164">
        <v>493956</v>
      </c>
      <c r="CK4" s="164">
        <v>495769</v>
      </c>
      <c r="CL4" s="164">
        <v>497639</v>
      </c>
      <c r="CM4" s="164">
        <v>499570</v>
      </c>
      <c r="CN4" s="164">
        <v>501560</v>
      </c>
      <c r="CO4" s="164">
        <v>503605</v>
      </c>
    </row>
    <row r="5" spans="1:93">
      <c r="B5" s="166">
        <v>1</v>
      </c>
      <c r="C5" s="164">
        <v>292890</v>
      </c>
      <c r="D5" s="164">
        <v>298985</v>
      </c>
      <c r="E5" s="164">
        <v>304990</v>
      </c>
      <c r="F5" s="164">
        <v>310071</v>
      </c>
      <c r="G5" s="164">
        <v>314854</v>
      </c>
      <c r="H5" s="164">
        <v>319245</v>
      </c>
      <c r="I5" s="164">
        <v>323167</v>
      </c>
      <c r="J5" s="164">
        <v>326618</v>
      </c>
      <c r="K5" s="164">
        <v>329570</v>
      </c>
      <c r="L5" s="164">
        <v>332126</v>
      </c>
      <c r="M5" s="164">
        <v>334273</v>
      </c>
      <c r="N5" s="164">
        <v>336020</v>
      </c>
      <c r="O5" s="164">
        <v>337418</v>
      </c>
      <c r="P5" s="164">
        <v>338552</v>
      </c>
      <c r="Q5" s="164">
        <v>339490</v>
      </c>
      <c r="R5" s="164">
        <v>340281</v>
      </c>
      <c r="S5" s="164">
        <v>340950</v>
      </c>
      <c r="T5" s="164">
        <v>341654</v>
      </c>
      <c r="U5" s="164">
        <v>342486</v>
      </c>
      <c r="V5" s="164">
        <v>343430</v>
      </c>
      <c r="W5" s="164">
        <v>344561</v>
      </c>
      <c r="X5" s="164">
        <v>345933</v>
      </c>
      <c r="Y5" s="164">
        <v>347609</v>
      </c>
      <c r="Z5" s="164">
        <v>349616</v>
      </c>
      <c r="AA5" s="164">
        <v>351946</v>
      </c>
      <c r="AB5" s="164">
        <v>354584</v>
      </c>
      <c r="AC5" s="164">
        <v>357505</v>
      </c>
      <c r="AD5" s="164">
        <v>360647</v>
      </c>
      <c r="AE5" s="164">
        <v>363969</v>
      </c>
      <c r="AF5" s="164">
        <v>367437</v>
      </c>
      <c r="AG5" s="164">
        <v>370992</v>
      </c>
      <c r="AH5" s="164">
        <v>374573</v>
      </c>
      <c r="AI5" s="164">
        <v>378127</v>
      </c>
      <c r="AJ5" s="164">
        <v>381629</v>
      </c>
      <c r="AK5" s="164">
        <v>385027</v>
      </c>
      <c r="AL5" s="164">
        <v>388291</v>
      </c>
      <c r="AM5" s="164">
        <v>391404</v>
      </c>
      <c r="AN5" s="164">
        <v>394366</v>
      </c>
      <c r="AO5" s="164">
        <v>397177</v>
      </c>
      <c r="AP5" s="164">
        <v>399824</v>
      </c>
      <c r="AQ5" s="164">
        <v>402311</v>
      </c>
      <c r="AR5" s="164">
        <v>404631</v>
      </c>
      <c r="AS5" s="164">
        <v>406789</v>
      </c>
      <c r="AT5" s="164">
        <v>408777</v>
      </c>
      <c r="AU5" s="164">
        <v>410615</v>
      </c>
      <c r="AV5" s="164">
        <v>412318</v>
      </c>
      <c r="AW5" s="164">
        <v>413908</v>
      </c>
      <c r="AX5" s="164">
        <v>415414</v>
      </c>
      <c r="AY5" s="164">
        <v>416868</v>
      </c>
      <c r="AZ5" s="164">
        <v>418305</v>
      </c>
      <c r="BA5" s="164">
        <v>419755</v>
      </c>
      <c r="BB5" s="164">
        <v>421253</v>
      </c>
      <c r="BC5" s="164">
        <v>422825</v>
      </c>
      <c r="BD5" s="164">
        <v>424492</v>
      </c>
      <c r="BE5" s="164">
        <v>426276</v>
      </c>
      <c r="BF5" s="164">
        <v>428186</v>
      </c>
      <c r="BG5" s="164">
        <v>430233</v>
      </c>
      <c r="BH5" s="164">
        <v>432412</v>
      </c>
      <c r="BI5" s="164">
        <v>434720</v>
      </c>
      <c r="BJ5" s="164">
        <v>437146</v>
      </c>
      <c r="BK5" s="164">
        <v>439677</v>
      </c>
      <c r="BL5" s="164">
        <v>442291</v>
      </c>
      <c r="BM5" s="164">
        <v>444967</v>
      </c>
      <c r="BN5" s="164">
        <v>447683</v>
      </c>
      <c r="BO5" s="164">
        <v>450414</v>
      </c>
      <c r="BP5" s="164">
        <v>453136</v>
      </c>
      <c r="BQ5" s="164">
        <v>455829</v>
      </c>
      <c r="BR5" s="164">
        <v>458474</v>
      </c>
      <c r="BS5" s="164">
        <v>461053</v>
      </c>
      <c r="BT5" s="164">
        <v>463552</v>
      </c>
      <c r="BU5" s="164">
        <v>465963</v>
      </c>
      <c r="BV5" s="164">
        <v>468281</v>
      </c>
      <c r="BW5" s="164">
        <v>470499</v>
      </c>
      <c r="BX5" s="164">
        <v>472619</v>
      </c>
      <c r="BY5" s="164">
        <v>474645</v>
      </c>
      <c r="BZ5" s="164">
        <v>476583</v>
      </c>
      <c r="CA5" s="164">
        <v>478440</v>
      </c>
      <c r="CB5" s="164">
        <v>480229</v>
      </c>
      <c r="CC5" s="164">
        <v>481958</v>
      </c>
      <c r="CD5" s="164">
        <v>483642</v>
      </c>
      <c r="CE5" s="164">
        <v>485297</v>
      </c>
      <c r="CF5" s="164">
        <v>486937</v>
      </c>
      <c r="CG5" s="164">
        <v>488574</v>
      </c>
      <c r="CH5" s="164">
        <v>490225</v>
      </c>
      <c r="CI5" s="164">
        <v>491902</v>
      </c>
      <c r="CJ5" s="164">
        <v>493616</v>
      </c>
      <c r="CK5" s="164">
        <v>495375</v>
      </c>
      <c r="CL5" s="164">
        <v>497188</v>
      </c>
      <c r="CM5" s="164">
        <v>499058</v>
      </c>
      <c r="CN5" s="164">
        <v>500989</v>
      </c>
      <c r="CO5" s="164">
        <v>502979</v>
      </c>
    </row>
    <row r="6" spans="1:93">
      <c r="B6" s="166">
        <v>2</v>
      </c>
      <c r="C6" s="164">
        <v>298181</v>
      </c>
      <c r="D6" s="164">
        <v>296801</v>
      </c>
      <c r="E6" s="164">
        <v>302706</v>
      </c>
      <c r="F6" s="164">
        <v>308521</v>
      </c>
      <c r="G6" s="164">
        <v>313413</v>
      </c>
      <c r="H6" s="164">
        <v>318007</v>
      </c>
      <c r="I6" s="164">
        <v>322208</v>
      </c>
      <c r="J6" s="164">
        <v>326132</v>
      </c>
      <c r="K6" s="164">
        <v>329584</v>
      </c>
      <c r="L6" s="164">
        <v>332537</v>
      </c>
      <c r="M6" s="164">
        <v>335095</v>
      </c>
      <c r="N6" s="164">
        <v>337244</v>
      </c>
      <c r="O6" s="164">
        <v>338993</v>
      </c>
      <c r="P6" s="164">
        <v>340392</v>
      </c>
      <c r="Q6" s="164">
        <v>341528</v>
      </c>
      <c r="R6" s="164">
        <v>342468</v>
      </c>
      <c r="S6" s="164">
        <v>343260</v>
      </c>
      <c r="T6" s="164">
        <v>343931</v>
      </c>
      <c r="U6" s="164">
        <v>344636</v>
      </c>
      <c r="V6" s="164">
        <v>345469</v>
      </c>
      <c r="W6" s="164">
        <v>346415</v>
      </c>
      <c r="X6" s="164">
        <v>347548</v>
      </c>
      <c r="Y6" s="164">
        <v>348921</v>
      </c>
      <c r="Z6" s="164">
        <v>350598</v>
      </c>
      <c r="AA6" s="164">
        <v>352606</v>
      </c>
      <c r="AB6" s="164">
        <v>354937</v>
      </c>
      <c r="AC6" s="164">
        <v>357576</v>
      </c>
      <c r="AD6" s="164">
        <v>360497</v>
      </c>
      <c r="AE6" s="164">
        <v>363641</v>
      </c>
      <c r="AF6" s="164">
        <v>366963</v>
      </c>
      <c r="AG6" s="164">
        <v>370432</v>
      </c>
      <c r="AH6" s="164">
        <v>373988</v>
      </c>
      <c r="AI6" s="164">
        <v>377570</v>
      </c>
      <c r="AJ6" s="164">
        <v>381124</v>
      </c>
      <c r="AK6" s="164">
        <v>384628</v>
      </c>
      <c r="AL6" s="164">
        <v>388026</v>
      </c>
      <c r="AM6" s="164">
        <v>391290</v>
      </c>
      <c r="AN6" s="164">
        <v>394405</v>
      </c>
      <c r="AO6" s="164">
        <v>397367</v>
      </c>
      <c r="AP6" s="164">
        <v>400179</v>
      </c>
      <c r="AQ6" s="164">
        <v>402827</v>
      </c>
      <c r="AR6" s="164">
        <v>405315</v>
      </c>
      <c r="AS6" s="164">
        <v>407635</v>
      </c>
      <c r="AT6" s="164">
        <v>409793</v>
      </c>
      <c r="AU6" s="164">
        <v>411781</v>
      </c>
      <c r="AV6" s="164">
        <v>413619</v>
      </c>
      <c r="AW6" s="164">
        <v>415322</v>
      </c>
      <c r="AX6" s="164">
        <v>416912</v>
      </c>
      <c r="AY6" s="164">
        <v>418418</v>
      </c>
      <c r="AZ6" s="164">
        <v>419874</v>
      </c>
      <c r="BA6" s="164">
        <v>421311</v>
      </c>
      <c r="BB6" s="164">
        <v>422761</v>
      </c>
      <c r="BC6" s="164">
        <v>424259</v>
      </c>
      <c r="BD6" s="164">
        <v>425831</v>
      </c>
      <c r="BE6" s="164">
        <v>427498</v>
      </c>
      <c r="BF6" s="164">
        <v>429282</v>
      </c>
      <c r="BG6" s="164">
        <v>431192</v>
      </c>
      <c r="BH6" s="164">
        <v>433240</v>
      </c>
      <c r="BI6" s="164">
        <v>435419</v>
      </c>
      <c r="BJ6" s="164">
        <v>437727</v>
      </c>
      <c r="BK6" s="164">
        <v>440153</v>
      </c>
      <c r="BL6" s="164">
        <v>442684</v>
      </c>
      <c r="BM6" s="164">
        <v>445299</v>
      </c>
      <c r="BN6" s="164">
        <v>447975</v>
      </c>
      <c r="BO6" s="164">
        <v>450691</v>
      </c>
      <c r="BP6" s="164">
        <v>453422</v>
      </c>
      <c r="BQ6" s="164">
        <v>456144</v>
      </c>
      <c r="BR6" s="164">
        <v>458837</v>
      </c>
      <c r="BS6" s="164">
        <v>461482</v>
      </c>
      <c r="BT6" s="164">
        <v>464061</v>
      </c>
      <c r="BU6" s="164">
        <v>466560</v>
      </c>
      <c r="BV6" s="164">
        <v>468971</v>
      </c>
      <c r="BW6" s="164">
        <v>471290</v>
      </c>
      <c r="BX6" s="164">
        <v>473508</v>
      </c>
      <c r="BY6" s="164">
        <v>475628</v>
      </c>
      <c r="BZ6" s="164">
        <v>477654</v>
      </c>
      <c r="CA6" s="164">
        <v>479592</v>
      </c>
      <c r="CB6" s="164">
        <v>481449</v>
      </c>
      <c r="CC6" s="164">
        <v>483238</v>
      </c>
      <c r="CD6" s="164">
        <v>484967</v>
      </c>
      <c r="CE6" s="164">
        <v>486651</v>
      </c>
      <c r="CF6" s="164">
        <v>488306</v>
      </c>
      <c r="CG6" s="164">
        <v>489946</v>
      </c>
      <c r="CH6" s="164">
        <v>491583</v>
      </c>
      <c r="CI6" s="164">
        <v>493234</v>
      </c>
      <c r="CJ6" s="164">
        <v>494911</v>
      </c>
      <c r="CK6" s="164">
        <v>496625</v>
      </c>
      <c r="CL6" s="164">
        <v>498384</v>
      </c>
      <c r="CM6" s="164">
        <v>500197</v>
      </c>
      <c r="CN6" s="164">
        <v>502067</v>
      </c>
      <c r="CO6" s="164">
        <v>503998</v>
      </c>
    </row>
    <row r="7" spans="1:93">
      <c r="B7" s="166">
        <v>3</v>
      </c>
      <c r="C7" s="164">
        <v>296433</v>
      </c>
      <c r="D7" s="164">
        <v>302373</v>
      </c>
      <c r="E7" s="164">
        <v>300793</v>
      </c>
      <c r="F7" s="164">
        <v>306495</v>
      </c>
      <c r="G7" s="164">
        <v>312108</v>
      </c>
      <c r="H7" s="164">
        <v>316798</v>
      </c>
      <c r="I7" s="164">
        <v>321190</v>
      </c>
      <c r="J7" s="164">
        <v>325392</v>
      </c>
      <c r="K7" s="164">
        <v>329317</v>
      </c>
      <c r="L7" s="164">
        <v>332771</v>
      </c>
      <c r="M7" s="164">
        <v>335724</v>
      </c>
      <c r="N7" s="164">
        <v>338284</v>
      </c>
      <c r="O7" s="164">
        <v>340433</v>
      </c>
      <c r="P7" s="164">
        <v>342184</v>
      </c>
      <c r="Q7" s="164">
        <v>343583</v>
      </c>
      <c r="R7" s="164">
        <v>344720</v>
      </c>
      <c r="S7" s="164">
        <v>345662</v>
      </c>
      <c r="T7" s="164">
        <v>346454</v>
      </c>
      <c r="U7" s="164">
        <v>347127</v>
      </c>
      <c r="V7" s="164">
        <v>347832</v>
      </c>
      <c r="W7" s="164">
        <v>348667</v>
      </c>
      <c r="X7" s="164">
        <v>349613</v>
      </c>
      <c r="Y7" s="164">
        <v>350747</v>
      </c>
      <c r="Z7" s="164">
        <v>352121</v>
      </c>
      <c r="AA7" s="164">
        <v>353798</v>
      </c>
      <c r="AB7" s="164">
        <v>355807</v>
      </c>
      <c r="AC7" s="164">
        <v>358139</v>
      </c>
      <c r="AD7" s="164">
        <v>360778</v>
      </c>
      <c r="AE7" s="164">
        <v>363700</v>
      </c>
      <c r="AF7" s="164">
        <v>366844</v>
      </c>
      <c r="AG7" s="164">
        <v>370167</v>
      </c>
      <c r="AH7" s="164">
        <v>373637</v>
      </c>
      <c r="AI7" s="164">
        <v>377193</v>
      </c>
      <c r="AJ7" s="164">
        <v>380775</v>
      </c>
      <c r="AK7" s="164">
        <v>384329</v>
      </c>
      <c r="AL7" s="164">
        <v>387835</v>
      </c>
      <c r="AM7" s="164">
        <v>391233</v>
      </c>
      <c r="AN7" s="164">
        <v>394497</v>
      </c>
      <c r="AO7" s="164">
        <v>397612</v>
      </c>
      <c r="AP7" s="164">
        <v>400574</v>
      </c>
      <c r="AQ7" s="164">
        <v>403388</v>
      </c>
      <c r="AR7" s="164">
        <v>406036</v>
      </c>
      <c r="AS7" s="164">
        <v>408524</v>
      </c>
      <c r="AT7" s="164">
        <v>410844</v>
      </c>
      <c r="AU7" s="164">
        <v>413002</v>
      </c>
      <c r="AV7" s="164">
        <v>414990</v>
      </c>
      <c r="AW7" s="164">
        <v>416828</v>
      </c>
      <c r="AX7" s="164">
        <v>418531</v>
      </c>
      <c r="AY7" s="164">
        <v>420121</v>
      </c>
      <c r="AZ7" s="164">
        <v>421627</v>
      </c>
      <c r="BA7" s="164">
        <v>423083</v>
      </c>
      <c r="BB7" s="164">
        <v>424520</v>
      </c>
      <c r="BC7" s="164">
        <v>425970</v>
      </c>
      <c r="BD7" s="164">
        <v>427468</v>
      </c>
      <c r="BE7" s="164">
        <v>429041</v>
      </c>
      <c r="BF7" s="164">
        <v>430708</v>
      </c>
      <c r="BG7" s="164">
        <v>432492</v>
      </c>
      <c r="BH7" s="164">
        <v>434402</v>
      </c>
      <c r="BI7" s="164">
        <v>436451</v>
      </c>
      <c r="BJ7" s="164">
        <v>438630</v>
      </c>
      <c r="BK7" s="164">
        <v>440938</v>
      </c>
      <c r="BL7" s="164">
        <v>443364</v>
      </c>
      <c r="BM7" s="164">
        <v>445895</v>
      </c>
      <c r="BN7" s="164">
        <v>448510</v>
      </c>
      <c r="BO7" s="164">
        <v>451186</v>
      </c>
      <c r="BP7" s="164">
        <v>453902</v>
      </c>
      <c r="BQ7" s="164">
        <v>456633</v>
      </c>
      <c r="BR7" s="164">
        <v>459355</v>
      </c>
      <c r="BS7" s="164">
        <v>462048</v>
      </c>
      <c r="BT7" s="164">
        <v>464693</v>
      </c>
      <c r="BU7" s="164">
        <v>467272</v>
      </c>
      <c r="BV7" s="164">
        <v>469771</v>
      </c>
      <c r="BW7" s="164">
        <v>472182</v>
      </c>
      <c r="BX7" s="164">
        <v>474501</v>
      </c>
      <c r="BY7" s="164">
        <v>476719</v>
      </c>
      <c r="BZ7" s="164">
        <v>478839</v>
      </c>
      <c r="CA7" s="164">
        <v>480865</v>
      </c>
      <c r="CB7" s="164">
        <v>482803</v>
      </c>
      <c r="CC7" s="164">
        <v>484660</v>
      </c>
      <c r="CD7" s="164">
        <v>486449</v>
      </c>
      <c r="CE7" s="164">
        <v>488178</v>
      </c>
      <c r="CF7" s="164">
        <v>489862</v>
      </c>
      <c r="CG7" s="164">
        <v>491517</v>
      </c>
      <c r="CH7" s="164">
        <v>493157</v>
      </c>
      <c r="CI7" s="164">
        <v>494794</v>
      </c>
      <c r="CJ7" s="164">
        <v>496445</v>
      </c>
      <c r="CK7" s="164">
        <v>498122</v>
      </c>
      <c r="CL7" s="164">
        <v>499836</v>
      </c>
      <c r="CM7" s="164">
        <v>501595</v>
      </c>
      <c r="CN7" s="164">
        <v>503408</v>
      </c>
      <c r="CO7" s="164">
        <v>505278</v>
      </c>
    </row>
    <row r="8" spans="1:93">
      <c r="B8" s="166">
        <v>4</v>
      </c>
      <c r="C8" s="164">
        <v>295533</v>
      </c>
      <c r="D8" s="164">
        <v>300572</v>
      </c>
      <c r="E8" s="164">
        <v>306314</v>
      </c>
      <c r="F8" s="164">
        <v>304535</v>
      </c>
      <c r="G8" s="164">
        <v>310037</v>
      </c>
      <c r="H8" s="164">
        <v>315452</v>
      </c>
      <c r="I8" s="164">
        <v>319942</v>
      </c>
      <c r="J8" s="164">
        <v>324335</v>
      </c>
      <c r="K8" s="164">
        <v>328538</v>
      </c>
      <c r="L8" s="164">
        <v>332463</v>
      </c>
      <c r="M8" s="164">
        <v>335919</v>
      </c>
      <c r="N8" s="164">
        <v>338872</v>
      </c>
      <c r="O8" s="164">
        <v>341434</v>
      </c>
      <c r="P8" s="164">
        <v>343583</v>
      </c>
      <c r="Q8" s="164">
        <v>345335</v>
      </c>
      <c r="R8" s="164">
        <v>346735</v>
      </c>
      <c r="S8" s="164">
        <v>347873</v>
      </c>
      <c r="T8" s="164">
        <v>348816</v>
      </c>
      <c r="U8" s="164">
        <v>349609</v>
      </c>
      <c r="V8" s="164">
        <v>350282</v>
      </c>
      <c r="W8" s="164">
        <v>350989</v>
      </c>
      <c r="X8" s="164">
        <v>351824</v>
      </c>
      <c r="Y8" s="164">
        <v>352770</v>
      </c>
      <c r="Z8" s="164">
        <v>353906</v>
      </c>
      <c r="AA8" s="164">
        <v>355280</v>
      </c>
      <c r="AB8" s="164">
        <v>356958</v>
      </c>
      <c r="AC8" s="164">
        <v>358967</v>
      </c>
      <c r="AD8" s="164">
        <v>361300</v>
      </c>
      <c r="AE8" s="164">
        <v>363939</v>
      </c>
      <c r="AF8" s="164">
        <v>366862</v>
      </c>
      <c r="AG8" s="164">
        <v>370006</v>
      </c>
      <c r="AH8" s="164">
        <v>373329</v>
      </c>
      <c r="AI8" s="164">
        <v>376800</v>
      </c>
      <c r="AJ8" s="164">
        <v>380357</v>
      </c>
      <c r="AK8" s="164">
        <v>383939</v>
      </c>
      <c r="AL8" s="164">
        <v>387493</v>
      </c>
      <c r="AM8" s="164">
        <v>390999</v>
      </c>
      <c r="AN8" s="164">
        <v>394398</v>
      </c>
      <c r="AO8" s="164">
        <v>397663</v>
      </c>
      <c r="AP8" s="164">
        <v>400778</v>
      </c>
      <c r="AQ8" s="164">
        <v>403740</v>
      </c>
      <c r="AR8" s="164">
        <v>406554</v>
      </c>
      <c r="AS8" s="164">
        <v>409202</v>
      </c>
      <c r="AT8" s="164">
        <v>411690</v>
      </c>
      <c r="AU8" s="164">
        <v>414010</v>
      </c>
      <c r="AV8" s="164">
        <v>416168</v>
      </c>
      <c r="AW8" s="164">
        <v>418156</v>
      </c>
      <c r="AX8" s="164">
        <v>419994</v>
      </c>
      <c r="AY8" s="164">
        <v>421697</v>
      </c>
      <c r="AZ8" s="164">
        <v>423287</v>
      </c>
      <c r="BA8" s="164">
        <v>424795</v>
      </c>
      <c r="BB8" s="164">
        <v>426251</v>
      </c>
      <c r="BC8" s="164">
        <v>427688</v>
      </c>
      <c r="BD8" s="164">
        <v>429138</v>
      </c>
      <c r="BE8" s="164">
        <v>430636</v>
      </c>
      <c r="BF8" s="164">
        <v>432209</v>
      </c>
      <c r="BG8" s="164">
        <v>433876</v>
      </c>
      <c r="BH8" s="164">
        <v>435660</v>
      </c>
      <c r="BI8" s="164">
        <v>437570</v>
      </c>
      <c r="BJ8" s="164">
        <v>439619</v>
      </c>
      <c r="BK8" s="164">
        <v>441798</v>
      </c>
      <c r="BL8" s="164">
        <v>444106</v>
      </c>
      <c r="BM8" s="164">
        <v>446532</v>
      </c>
      <c r="BN8" s="164">
        <v>449063</v>
      </c>
      <c r="BO8" s="164">
        <v>451678</v>
      </c>
      <c r="BP8" s="164">
        <v>454354</v>
      </c>
      <c r="BQ8" s="164">
        <v>457070</v>
      </c>
      <c r="BR8" s="164">
        <v>459801</v>
      </c>
      <c r="BS8" s="164">
        <v>462523</v>
      </c>
      <c r="BT8" s="164">
        <v>465216</v>
      </c>
      <c r="BU8" s="164">
        <v>467861</v>
      </c>
      <c r="BV8" s="164">
        <v>470440</v>
      </c>
      <c r="BW8" s="164">
        <v>472939</v>
      </c>
      <c r="BX8" s="164">
        <v>475350</v>
      </c>
      <c r="BY8" s="164">
        <v>477669</v>
      </c>
      <c r="BZ8" s="164">
        <v>479887</v>
      </c>
      <c r="CA8" s="164">
        <v>482007</v>
      </c>
      <c r="CB8" s="164">
        <v>484033</v>
      </c>
      <c r="CC8" s="164">
        <v>485971</v>
      </c>
      <c r="CD8" s="164">
        <v>487828</v>
      </c>
      <c r="CE8" s="164">
        <v>489617</v>
      </c>
      <c r="CF8" s="164">
        <v>491346</v>
      </c>
      <c r="CG8" s="164">
        <v>493030</v>
      </c>
      <c r="CH8" s="164">
        <v>494685</v>
      </c>
      <c r="CI8" s="164">
        <v>496325</v>
      </c>
      <c r="CJ8" s="164">
        <v>497962</v>
      </c>
      <c r="CK8" s="164">
        <v>499613</v>
      </c>
      <c r="CL8" s="164">
        <v>501290</v>
      </c>
      <c r="CM8" s="164">
        <v>503004</v>
      </c>
      <c r="CN8" s="164">
        <v>504763</v>
      </c>
      <c r="CO8" s="164">
        <v>506576</v>
      </c>
    </row>
    <row r="9" spans="1:93">
      <c r="B9" s="166">
        <v>5</v>
      </c>
      <c r="C9" s="164">
        <v>291762</v>
      </c>
      <c r="D9" s="164">
        <v>299446</v>
      </c>
      <c r="E9" s="164">
        <v>304297</v>
      </c>
      <c r="F9" s="164">
        <v>309851</v>
      </c>
      <c r="G9" s="164">
        <v>307884</v>
      </c>
      <c r="H9" s="164">
        <v>313198</v>
      </c>
      <c r="I9" s="164">
        <v>318424</v>
      </c>
      <c r="J9" s="164">
        <v>322916</v>
      </c>
      <c r="K9" s="164">
        <v>327309</v>
      </c>
      <c r="L9" s="164">
        <v>331513</v>
      </c>
      <c r="M9" s="164">
        <v>335438</v>
      </c>
      <c r="N9" s="164">
        <v>338895</v>
      </c>
      <c r="O9" s="164">
        <v>341849</v>
      </c>
      <c r="P9" s="164">
        <v>344411</v>
      </c>
      <c r="Q9" s="164">
        <v>346562</v>
      </c>
      <c r="R9" s="164">
        <v>348314</v>
      </c>
      <c r="S9" s="164">
        <v>349715</v>
      </c>
      <c r="T9" s="164">
        <v>350854</v>
      </c>
      <c r="U9" s="164">
        <v>351797</v>
      </c>
      <c r="V9" s="164">
        <v>352591</v>
      </c>
      <c r="W9" s="164">
        <v>353265</v>
      </c>
      <c r="X9" s="164">
        <v>353972</v>
      </c>
      <c r="Y9" s="164">
        <v>354808</v>
      </c>
      <c r="Z9" s="164">
        <v>355754</v>
      </c>
      <c r="AA9" s="164">
        <v>356891</v>
      </c>
      <c r="AB9" s="164">
        <v>358266</v>
      </c>
      <c r="AC9" s="164">
        <v>359944</v>
      </c>
      <c r="AD9" s="164">
        <v>361953</v>
      </c>
      <c r="AE9" s="164">
        <v>364286</v>
      </c>
      <c r="AF9" s="164">
        <v>366927</v>
      </c>
      <c r="AG9" s="164">
        <v>369850</v>
      </c>
      <c r="AH9" s="164">
        <v>372994</v>
      </c>
      <c r="AI9" s="164">
        <v>376317</v>
      </c>
      <c r="AJ9" s="164">
        <v>379788</v>
      </c>
      <c r="AK9" s="164">
        <v>383346</v>
      </c>
      <c r="AL9" s="164">
        <v>386928</v>
      </c>
      <c r="AM9" s="164">
        <v>390483</v>
      </c>
      <c r="AN9" s="164">
        <v>393989</v>
      </c>
      <c r="AO9" s="164">
        <v>397388</v>
      </c>
      <c r="AP9" s="164">
        <v>400654</v>
      </c>
      <c r="AQ9" s="164">
        <v>403769</v>
      </c>
      <c r="AR9" s="164">
        <v>406731</v>
      </c>
      <c r="AS9" s="164">
        <v>409545</v>
      </c>
      <c r="AT9" s="164">
        <v>412193</v>
      </c>
      <c r="AU9" s="164">
        <v>414681</v>
      </c>
      <c r="AV9" s="164">
        <v>417001</v>
      </c>
      <c r="AW9" s="164">
        <v>419159</v>
      </c>
      <c r="AX9" s="164">
        <v>421147</v>
      </c>
      <c r="AY9" s="164">
        <v>422986</v>
      </c>
      <c r="AZ9" s="164">
        <v>424689</v>
      </c>
      <c r="BA9" s="164">
        <v>426279</v>
      </c>
      <c r="BB9" s="164">
        <v>427787</v>
      </c>
      <c r="BC9" s="164">
        <v>429243</v>
      </c>
      <c r="BD9" s="164">
        <v>430680</v>
      </c>
      <c r="BE9" s="164">
        <v>432130</v>
      </c>
      <c r="BF9" s="164">
        <v>433628</v>
      </c>
      <c r="BG9" s="164">
        <v>435201</v>
      </c>
      <c r="BH9" s="164">
        <v>436868</v>
      </c>
      <c r="BI9" s="164">
        <v>438652</v>
      </c>
      <c r="BJ9" s="164">
        <v>440562</v>
      </c>
      <c r="BK9" s="164">
        <v>442612</v>
      </c>
      <c r="BL9" s="164">
        <v>444791</v>
      </c>
      <c r="BM9" s="164">
        <v>447099</v>
      </c>
      <c r="BN9" s="164">
        <v>449525</v>
      </c>
      <c r="BO9" s="164">
        <v>452056</v>
      </c>
      <c r="BP9" s="164">
        <v>454671</v>
      </c>
      <c r="BQ9" s="164">
        <v>457347</v>
      </c>
      <c r="BR9" s="164">
        <v>460063</v>
      </c>
      <c r="BS9" s="164">
        <v>462794</v>
      </c>
      <c r="BT9" s="164">
        <v>465516</v>
      </c>
      <c r="BU9" s="164">
        <v>468209</v>
      </c>
      <c r="BV9" s="164">
        <v>470854</v>
      </c>
      <c r="BW9" s="164">
        <v>473433</v>
      </c>
      <c r="BX9" s="164">
        <v>475932</v>
      </c>
      <c r="BY9" s="164">
        <v>478343</v>
      </c>
      <c r="BZ9" s="164">
        <v>480662</v>
      </c>
      <c r="CA9" s="164">
        <v>482880</v>
      </c>
      <c r="CB9" s="164">
        <v>485000</v>
      </c>
      <c r="CC9" s="164">
        <v>487026</v>
      </c>
      <c r="CD9" s="164">
        <v>488964</v>
      </c>
      <c r="CE9" s="164">
        <v>490821</v>
      </c>
      <c r="CF9" s="164">
        <v>492610</v>
      </c>
      <c r="CG9" s="164">
        <v>494339</v>
      </c>
      <c r="CH9" s="164">
        <v>496023</v>
      </c>
      <c r="CI9" s="164">
        <v>497678</v>
      </c>
      <c r="CJ9" s="164">
        <v>499318</v>
      </c>
      <c r="CK9" s="164">
        <v>500955</v>
      </c>
      <c r="CL9" s="164">
        <v>502606</v>
      </c>
      <c r="CM9" s="164">
        <v>504283</v>
      </c>
      <c r="CN9" s="164">
        <v>505997</v>
      </c>
      <c r="CO9" s="164">
        <v>507756</v>
      </c>
    </row>
    <row r="10" spans="1:93">
      <c r="B10" s="166">
        <v>6</v>
      </c>
      <c r="C10" s="164">
        <v>291847</v>
      </c>
      <c r="D10" s="164">
        <v>295373</v>
      </c>
      <c r="E10" s="164">
        <v>302883</v>
      </c>
      <c r="F10" s="164">
        <v>307561</v>
      </c>
      <c r="G10" s="164">
        <v>312941</v>
      </c>
      <c r="H10" s="164">
        <v>310801</v>
      </c>
      <c r="I10" s="164">
        <v>315941</v>
      </c>
      <c r="J10" s="164">
        <v>321167</v>
      </c>
      <c r="K10" s="164">
        <v>325660</v>
      </c>
      <c r="L10" s="164">
        <v>330053</v>
      </c>
      <c r="M10" s="164">
        <v>334258</v>
      </c>
      <c r="N10" s="164">
        <v>338184</v>
      </c>
      <c r="O10" s="164">
        <v>341641</v>
      </c>
      <c r="P10" s="164">
        <v>344596</v>
      </c>
      <c r="Q10" s="164">
        <v>347158</v>
      </c>
      <c r="R10" s="164">
        <v>349310</v>
      </c>
      <c r="S10" s="164">
        <v>351063</v>
      </c>
      <c r="T10" s="164">
        <v>352464</v>
      </c>
      <c r="U10" s="164">
        <v>353603</v>
      </c>
      <c r="V10" s="164">
        <v>354548</v>
      </c>
      <c r="W10" s="164">
        <v>355342</v>
      </c>
      <c r="X10" s="164">
        <v>356016</v>
      </c>
      <c r="Y10" s="164">
        <v>356724</v>
      </c>
      <c r="Z10" s="164">
        <v>357560</v>
      </c>
      <c r="AA10" s="164">
        <v>358507</v>
      </c>
      <c r="AB10" s="164">
        <v>359644</v>
      </c>
      <c r="AC10" s="164">
        <v>361020</v>
      </c>
      <c r="AD10" s="164">
        <v>362698</v>
      </c>
      <c r="AE10" s="164">
        <v>364707</v>
      </c>
      <c r="AF10" s="164">
        <v>367040</v>
      </c>
      <c r="AG10" s="164">
        <v>369683</v>
      </c>
      <c r="AH10" s="164">
        <v>372606</v>
      </c>
      <c r="AI10" s="164">
        <v>375750</v>
      </c>
      <c r="AJ10" s="164">
        <v>379073</v>
      </c>
      <c r="AK10" s="164">
        <v>382544</v>
      </c>
      <c r="AL10" s="164">
        <v>386102</v>
      </c>
      <c r="AM10" s="164">
        <v>389685</v>
      </c>
      <c r="AN10" s="164">
        <v>393240</v>
      </c>
      <c r="AO10" s="164">
        <v>396746</v>
      </c>
      <c r="AP10" s="164">
        <v>400146</v>
      </c>
      <c r="AQ10" s="164">
        <v>403412</v>
      </c>
      <c r="AR10" s="164">
        <v>406527</v>
      </c>
      <c r="AS10" s="164">
        <v>409489</v>
      </c>
      <c r="AT10" s="164">
        <v>412303</v>
      </c>
      <c r="AU10" s="164">
        <v>414951</v>
      </c>
      <c r="AV10" s="164">
        <v>417440</v>
      </c>
      <c r="AW10" s="164">
        <v>419760</v>
      </c>
      <c r="AX10" s="164">
        <v>421918</v>
      </c>
      <c r="AY10" s="164">
        <v>423906</v>
      </c>
      <c r="AZ10" s="164">
        <v>425745</v>
      </c>
      <c r="BA10" s="164">
        <v>427448</v>
      </c>
      <c r="BB10" s="164">
        <v>429038</v>
      </c>
      <c r="BC10" s="164">
        <v>430546</v>
      </c>
      <c r="BD10" s="164">
        <v>432002</v>
      </c>
      <c r="BE10" s="164">
        <v>433439</v>
      </c>
      <c r="BF10" s="164">
        <v>434889</v>
      </c>
      <c r="BG10" s="164">
        <v>436387</v>
      </c>
      <c r="BH10" s="164">
        <v>437960</v>
      </c>
      <c r="BI10" s="164">
        <v>439627</v>
      </c>
      <c r="BJ10" s="164">
        <v>441411</v>
      </c>
      <c r="BK10" s="164">
        <v>443321</v>
      </c>
      <c r="BL10" s="164">
        <v>445371</v>
      </c>
      <c r="BM10" s="164">
        <v>447550</v>
      </c>
      <c r="BN10" s="164">
        <v>449858</v>
      </c>
      <c r="BO10" s="164">
        <v>452284</v>
      </c>
      <c r="BP10" s="164">
        <v>454815</v>
      </c>
      <c r="BQ10" s="164">
        <v>457430</v>
      </c>
      <c r="BR10" s="164">
        <v>460107</v>
      </c>
      <c r="BS10" s="164">
        <v>462823</v>
      </c>
      <c r="BT10" s="164">
        <v>465554</v>
      </c>
      <c r="BU10" s="164">
        <v>468276</v>
      </c>
      <c r="BV10" s="164">
        <v>470969</v>
      </c>
      <c r="BW10" s="164">
        <v>473614</v>
      </c>
      <c r="BX10" s="164">
        <v>476193</v>
      </c>
      <c r="BY10" s="164">
        <v>478692</v>
      </c>
      <c r="BZ10" s="164">
        <v>481103</v>
      </c>
      <c r="CA10" s="164">
        <v>483422</v>
      </c>
      <c r="CB10" s="164">
        <v>485640</v>
      </c>
      <c r="CC10" s="164">
        <v>487760</v>
      </c>
      <c r="CD10" s="164">
        <v>489786</v>
      </c>
      <c r="CE10" s="164">
        <v>491724</v>
      </c>
      <c r="CF10" s="164">
        <v>493581</v>
      </c>
      <c r="CG10" s="164">
        <v>495370</v>
      </c>
      <c r="CH10" s="164">
        <v>497099</v>
      </c>
      <c r="CI10" s="164">
        <v>498783</v>
      </c>
      <c r="CJ10" s="164">
        <v>500438</v>
      </c>
      <c r="CK10" s="164">
        <v>502078</v>
      </c>
      <c r="CL10" s="164">
        <v>503715</v>
      </c>
      <c r="CM10" s="164">
        <v>505366</v>
      </c>
      <c r="CN10" s="164">
        <v>507043</v>
      </c>
      <c r="CO10" s="164">
        <v>508757</v>
      </c>
    </row>
    <row r="11" spans="1:93">
      <c r="B11" s="166">
        <v>7</v>
      </c>
      <c r="C11" s="164">
        <v>282668</v>
      </c>
      <c r="D11" s="164">
        <v>295098</v>
      </c>
      <c r="E11" s="164">
        <v>298468</v>
      </c>
      <c r="F11" s="164">
        <v>305822</v>
      </c>
      <c r="G11" s="164">
        <v>310344</v>
      </c>
      <c r="H11" s="164">
        <v>315567</v>
      </c>
      <c r="I11" s="164">
        <v>313271</v>
      </c>
      <c r="J11" s="164">
        <v>318411</v>
      </c>
      <c r="K11" s="164">
        <v>323638</v>
      </c>
      <c r="L11" s="164">
        <v>328131</v>
      </c>
      <c r="M11" s="164">
        <v>332525</v>
      </c>
      <c r="N11" s="164">
        <v>336730</v>
      </c>
      <c r="O11" s="164">
        <v>340656</v>
      </c>
      <c r="P11" s="164">
        <v>344115</v>
      </c>
      <c r="Q11" s="164">
        <v>347070</v>
      </c>
      <c r="R11" s="164">
        <v>349632</v>
      </c>
      <c r="S11" s="164">
        <v>351785</v>
      </c>
      <c r="T11" s="164">
        <v>353539</v>
      </c>
      <c r="U11" s="164">
        <v>354940</v>
      </c>
      <c r="V11" s="164">
        <v>356080</v>
      </c>
      <c r="W11" s="164">
        <v>357025</v>
      </c>
      <c r="X11" s="164">
        <v>357819</v>
      </c>
      <c r="Y11" s="164">
        <v>358494</v>
      </c>
      <c r="Z11" s="164">
        <v>359203</v>
      </c>
      <c r="AA11" s="164">
        <v>360039</v>
      </c>
      <c r="AB11" s="164">
        <v>360986</v>
      </c>
      <c r="AC11" s="164">
        <v>362123</v>
      </c>
      <c r="AD11" s="164">
        <v>363501</v>
      </c>
      <c r="AE11" s="164">
        <v>365179</v>
      </c>
      <c r="AF11" s="164">
        <v>367188</v>
      </c>
      <c r="AG11" s="164">
        <v>369521</v>
      </c>
      <c r="AH11" s="164">
        <v>372164</v>
      </c>
      <c r="AI11" s="164">
        <v>375088</v>
      </c>
      <c r="AJ11" s="164">
        <v>378232</v>
      </c>
      <c r="AK11" s="164">
        <v>381556</v>
      </c>
      <c r="AL11" s="164">
        <v>385027</v>
      </c>
      <c r="AM11" s="164">
        <v>388585</v>
      </c>
      <c r="AN11" s="164">
        <v>392168</v>
      </c>
      <c r="AO11" s="164">
        <v>395724</v>
      </c>
      <c r="AP11" s="164">
        <v>399230</v>
      </c>
      <c r="AQ11" s="164">
        <v>402630</v>
      </c>
      <c r="AR11" s="164">
        <v>405896</v>
      </c>
      <c r="AS11" s="164">
        <v>409011</v>
      </c>
      <c r="AT11" s="164">
        <v>411973</v>
      </c>
      <c r="AU11" s="164">
        <v>414787</v>
      </c>
      <c r="AV11" s="164">
        <v>417435</v>
      </c>
      <c r="AW11" s="164">
        <v>419924</v>
      </c>
      <c r="AX11" s="164">
        <v>422244</v>
      </c>
      <c r="AY11" s="164">
        <v>424402</v>
      </c>
      <c r="AZ11" s="164">
        <v>426390</v>
      </c>
      <c r="BA11" s="164">
        <v>428229</v>
      </c>
      <c r="BB11" s="164">
        <v>429933</v>
      </c>
      <c r="BC11" s="164">
        <v>431523</v>
      </c>
      <c r="BD11" s="164">
        <v>433031</v>
      </c>
      <c r="BE11" s="164">
        <v>434487</v>
      </c>
      <c r="BF11" s="164">
        <v>435924</v>
      </c>
      <c r="BG11" s="164">
        <v>437374</v>
      </c>
      <c r="BH11" s="164">
        <v>438872</v>
      </c>
      <c r="BI11" s="164">
        <v>440446</v>
      </c>
      <c r="BJ11" s="164">
        <v>442113</v>
      </c>
      <c r="BK11" s="164">
        <v>443897</v>
      </c>
      <c r="BL11" s="164">
        <v>445807</v>
      </c>
      <c r="BM11" s="164">
        <v>447857</v>
      </c>
      <c r="BN11" s="164">
        <v>450036</v>
      </c>
      <c r="BO11" s="164">
        <v>452344</v>
      </c>
      <c r="BP11" s="164">
        <v>454770</v>
      </c>
      <c r="BQ11" s="164">
        <v>457301</v>
      </c>
      <c r="BR11" s="164">
        <v>459916</v>
      </c>
      <c r="BS11" s="164">
        <v>462593</v>
      </c>
      <c r="BT11" s="164">
        <v>465309</v>
      </c>
      <c r="BU11" s="164">
        <v>468040</v>
      </c>
      <c r="BV11" s="164">
        <v>470762</v>
      </c>
      <c r="BW11" s="164">
        <v>473455</v>
      </c>
      <c r="BX11" s="164">
        <v>476100</v>
      </c>
      <c r="BY11" s="164">
        <v>478679</v>
      </c>
      <c r="BZ11" s="164">
        <v>481178</v>
      </c>
      <c r="CA11" s="164">
        <v>483589</v>
      </c>
      <c r="CB11" s="164">
        <v>485908</v>
      </c>
      <c r="CC11" s="164">
        <v>488126</v>
      </c>
      <c r="CD11" s="164">
        <v>490246</v>
      </c>
      <c r="CE11" s="164">
        <v>492272</v>
      </c>
      <c r="CF11" s="164">
        <v>494210</v>
      </c>
      <c r="CG11" s="164">
        <v>496067</v>
      </c>
      <c r="CH11" s="164">
        <v>497856</v>
      </c>
      <c r="CI11" s="164">
        <v>499585</v>
      </c>
      <c r="CJ11" s="164">
        <v>501269</v>
      </c>
      <c r="CK11" s="164">
        <v>502924</v>
      </c>
      <c r="CL11" s="164">
        <v>504564</v>
      </c>
      <c r="CM11" s="164">
        <v>506201</v>
      </c>
      <c r="CN11" s="164">
        <v>507852</v>
      </c>
      <c r="CO11" s="164">
        <v>509529</v>
      </c>
    </row>
    <row r="12" spans="1:93">
      <c r="B12" s="166">
        <v>8</v>
      </c>
      <c r="C12" s="164">
        <v>277946</v>
      </c>
      <c r="D12" s="164">
        <v>285782</v>
      </c>
      <c r="E12" s="164">
        <v>298061</v>
      </c>
      <c r="F12" s="164">
        <v>301281</v>
      </c>
      <c r="G12" s="164">
        <v>308486</v>
      </c>
      <c r="H12" s="164">
        <v>312858</v>
      </c>
      <c r="I12" s="164">
        <v>317931</v>
      </c>
      <c r="J12" s="164">
        <v>315636</v>
      </c>
      <c r="K12" s="164">
        <v>320776</v>
      </c>
      <c r="L12" s="164">
        <v>326003</v>
      </c>
      <c r="M12" s="164">
        <v>330497</v>
      </c>
      <c r="N12" s="164">
        <v>334892</v>
      </c>
      <c r="O12" s="164">
        <v>339097</v>
      </c>
      <c r="P12" s="164">
        <v>343024</v>
      </c>
      <c r="Q12" s="164">
        <v>346483</v>
      </c>
      <c r="R12" s="164">
        <v>349438</v>
      </c>
      <c r="S12" s="164">
        <v>352000</v>
      </c>
      <c r="T12" s="164">
        <v>354155</v>
      </c>
      <c r="U12" s="164">
        <v>355909</v>
      </c>
      <c r="V12" s="164">
        <v>357310</v>
      </c>
      <c r="W12" s="164">
        <v>358451</v>
      </c>
      <c r="X12" s="164">
        <v>359396</v>
      </c>
      <c r="Y12" s="164">
        <v>360191</v>
      </c>
      <c r="Z12" s="164">
        <v>360867</v>
      </c>
      <c r="AA12" s="164">
        <v>361576</v>
      </c>
      <c r="AB12" s="164">
        <v>362412</v>
      </c>
      <c r="AC12" s="164">
        <v>363359</v>
      </c>
      <c r="AD12" s="164">
        <v>364497</v>
      </c>
      <c r="AE12" s="164">
        <v>365876</v>
      </c>
      <c r="AF12" s="164">
        <v>367554</v>
      </c>
      <c r="AG12" s="164">
        <v>369563</v>
      </c>
      <c r="AH12" s="164">
        <v>371896</v>
      </c>
      <c r="AI12" s="164">
        <v>374539</v>
      </c>
      <c r="AJ12" s="164">
        <v>377464</v>
      </c>
      <c r="AK12" s="164">
        <v>380608</v>
      </c>
      <c r="AL12" s="164">
        <v>383932</v>
      </c>
      <c r="AM12" s="164">
        <v>387403</v>
      </c>
      <c r="AN12" s="164">
        <v>390962</v>
      </c>
      <c r="AO12" s="164">
        <v>394545</v>
      </c>
      <c r="AP12" s="164">
        <v>398102</v>
      </c>
      <c r="AQ12" s="164">
        <v>401608</v>
      </c>
      <c r="AR12" s="164">
        <v>405008</v>
      </c>
      <c r="AS12" s="164">
        <v>408274</v>
      </c>
      <c r="AT12" s="164">
        <v>411389</v>
      </c>
      <c r="AU12" s="164">
        <v>414351</v>
      </c>
      <c r="AV12" s="164">
        <v>417165</v>
      </c>
      <c r="AW12" s="164">
        <v>419813</v>
      </c>
      <c r="AX12" s="164">
        <v>422302</v>
      </c>
      <c r="AY12" s="164">
        <v>424622</v>
      </c>
      <c r="AZ12" s="164">
        <v>426780</v>
      </c>
      <c r="BA12" s="164">
        <v>428768</v>
      </c>
      <c r="BB12" s="164">
        <v>430607</v>
      </c>
      <c r="BC12" s="164">
        <v>432311</v>
      </c>
      <c r="BD12" s="164">
        <v>433901</v>
      </c>
      <c r="BE12" s="164">
        <v>435409</v>
      </c>
      <c r="BF12" s="164">
        <v>436865</v>
      </c>
      <c r="BG12" s="164">
        <v>438302</v>
      </c>
      <c r="BH12" s="164">
        <v>439752</v>
      </c>
      <c r="BI12" s="164">
        <v>441250</v>
      </c>
      <c r="BJ12" s="164">
        <v>442824</v>
      </c>
      <c r="BK12" s="164">
        <v>444491</v>
      </c>
      <c r="BL12" s="164">
        <v>446275</v>
      </c>
      <c r="BM12" s="164">
        <v>448185</v>
      </c>
      <c r="BN12" s="164">
        <v>450235</v>
      </c>
      <c r="BO12" s="164">
        <v>452415</v>
      </c>
      <c r="BP12" s="164">
        <v>454723</v>
      </c>
      <c r="BQ12" s="164">
        <v>457150</v>
      </c>
      <c r="BR12" s="164">
        <v>459681</v>
      </c>
      <c r="BS12" s="164">
        <v>462296</v>
      </c>
      <c r="BT12" s="164">
        <v>464973</v>
      </c>
      <c r="BU12" s="164">
        <v>467689</v>
      </c>
      <c r="BV12" s="164">
        <v>470420</v>
      </c>
      <c r="BW12" s="164">
        <v>473142</v>
      </c>
      <c r="BX12" s="164">
        <v>475835</v>
      </c>
      <c r="BY12" s="164">
        <v>478480</v>
      </c>
      <c r="BZ12" s="164">
        <v>481059</v>
      </c>
      <c r="CA12" s="164">
        <v>483558</v>
      </c>
      <c r="CB12" s="164">
        <v>485969</v>
      </c>
      <c r="CC12" s="164">
        <v>488288</v>
      </c>
      <c r="CD12" s="164">
        <v>490506</v>
      </c>
      <c r="CE12" s="164">
        <v>492626</v>
      </c>
      <c r="CF12" s="164">
        <v>494652</v>
      </c>
      <c r="CG12" s="164">
        <v>496590</v>
      </c>
      <c r="CH12" s="164">
        <v>498447</v>
      </c>
      <c r="CI12" s="164">
        <v>500236</v>
      </c>
      <c r="CJ12" s="164">
        <v>501965</v>
      </c>
      <c r="CK12" s="164">
        <v>503649</v>
      </c>
      <c r="CL12" s="164">
        <v>505304</v>
      </c>
      <c r="CM12" s="164">
        <v>506944</v>
      </c>
      <c r="CN12" s="164">
        <v>508581</v>
      </c>
      <c r="CO12" s="164">
        <v>510232</v>
      </c>
    </row>
    <row r="13" spans="1:93">
      <c r="B13" s="166">
        <v>9</v>
      </c>
      <c r="C13" s="164">
        <v>274992</v>
      </c>
      <c r="D13" s="164">
        <v>280977</v>
      </c>
      <c r="E13" s="164">
        <v>288667</v>
      </c>
      <c r="F13" s="164">
        <v>300800</v>
      </c>
      <c r="G13" s="164">
        <v>303874</v>
      </c>
      <c r="H13" s="164">
        <v>310933</v>
      </c>
      <c r="I13" s="164">
        <v>315159</v>
      </c>
      <c r="J13" s="164">
        <v>320233</v>
      </c>
      <c r="K13" s="164">
        <v>317938</v>
      </c>
      <c r="L13" s="164">
        <v>323079</v>
      </c>
      <c r="M13" s="164">
        <v>328307</v>
      </c>
      <c r="N13" s="164">
        <v>332801</v>
      </c>
      <c r="O13" s="164">
        <v>337196</v>
      </c>
      <c r="P13" s="164">
        <v>341401</v>
      </c>
      <c r="Q13" s="164">
        <v>345329</v>
      </c>
      <c r="R13" s="164">
        <v>348789</v>
      </c>
      <c r="S13" s="164">
        <v>351744</v>
      </c>
      <c r="T13" s="164">
        <v>354306</v>
      </c>
      <c r="U13" s="164">
        <v>356462</v>
      </c>
      <c r="V13" s="164">
        <v>358216</v>
      </c>
      <c r="W13" s="164">
        <v>359617</v>
      </c>
      <c r="X13" s="164">
        <v>360759</v>
      </c>
      <c r="Y13" s="164">
        <v>361705</v>
      </c>
      <c r="Z13" s="164">
        <v>362500</v>
      </c>
      <c r="AA13" s="164">
        <v>363176</v>
      </c>
      <c r="AB13" s="164">
        <v>363885</v>
      </c>
      <c r="AC13" s="164">
        <v>364722</v>
      </c>
      <c r="AD13" s="164">
        <v>365669</v>
      </c>
      <c r="AE13" s="164">
        <v>366808</v>
      </c>
      <c r="AF13" s="164">
        <v>368187</v>
      </c>
      <c r="AG13" s="164">
        <v>369865</v>
      </c>
      <c r="AH13" s="164">
        <v>371875</v>
      </c>
      <c r="AI13" s="164">
        <v>374208</v>
      </c>
      <c r="AJ13" s="164">
        <v>376851</v>
      </c>
      <c r="AK13" s="164">
        <v>379776</v>
      </c>
      <c r="AL13" s="164">
        <v>382920</v>
      </c>
      <c r="AM13" s="164">
        <v>386244</v>
      </c>
      <c r="AN13" s="164">
        <v>389715</v>
      </c>
      <c r="AO13" s="164">
        <v>393276</v>
      </c>
      <c r="AP13" s="164">
        <v>396859</v>
      </c>
      <c r="AQ13" s="164">
        <v>400416</v>
      </c>
      <c r="AR13" s="164">
        <v>403922</v>
      </c>
      <c r="AS13" s="164">
        <v>407322</v>
      </c>
      <c r="AT13" s="164">
        <v>410588</v>
      </c>
      <c r="AU13" s="164">
        <v>413703</v>
      </c>
      <c r="AV13" s="164">
        <v>416665</v>
      </c>
      <c r="AW13" s="164">
        <v>419479</v>
      </c>
      <c r="AX13" s="164">
        <v>422127</v>
      </c>
      <c r="AY13" s="164">
        <v>424616</v>
      </c>
      <c r="AZ13" s="164">
        <v>426936</v>
      </c>
      <c r="BA13" s="164">
        <v>429094</v>
      </c>
      <c r="BB13" s="164">
        <v>431082</v>
      </c>
      <c r="BC13" s="164">
        <v>432921</v>
      </c>
      <c r="BD13" s="164">
        <v>434625</v>
      </c>
      <c r="BE13" s="164">
        <v>436215</v>
      </c>
      <c r="BF13" s="164">
        <v>437723</v>
      </c>
      <c r="BG13" s="164">
        <v>439179</v>
      </c>
      <c r="BH13" s="164">
        <v>440616</v>
      </c>
      <c r="BI13" s="164">
        <v>442066</v>
      </c>
      <c r="BJ13" s="164">
        <v>443564</v>
      </c>
      <c r="BK13" s="164">
        <v>445139</v>
      </c>
      <c r="BL13" s="164">
        <v>446806</v>
      </c>
      <c r="BM13" s="164">
        <v>448590</v>
      </c>
      <c r="BN13" s="164">
        <v>450500</v>
      </c>
      <c r="BO13" s="164">
        <v>452550</v>
      </c>
      <c r="BP13" s="164">
        <v>454730</v>
      </c>
      <c r="BQ13" s="164">
        <v>457038</v>
      </c>
      <c r="BR13" s="164">
        <v>459465</v>
      </c>
      <c r="BS13" s="164">
        <v>461996</v>
      </c>
      <c r="BT13" s="164">
        <v>464611</v>
      </c>
      <c r="BU13" s="164">
        <v>467288</v>
      </c>
      <c r="BV13" s="164">
        <v>470004</v>
      </c>
      <c r="BW13" s="164">
        <v>472735</v>
      </c>
      <c r="BX13" s="164">
        <v>475457</v>
      </c>
      <c r="BY13" s="164">
        <v>478150</v>
      </c>
      <c r="BZ13" s="164">
        <v>480795</v>
      </c>
      <c r="CA13" s="164">
        <v>483374</v>
      </c>
      <c r="CB13" s="164">
        <v>485873</v>
      </c>
      <c r="CC13" s="164">
        <v>488284</v>
      </c>
      <c r="CD13" s="164">
        <v>490603</v>
      </c>
      <c r="CE13" s="164">
        <v>492821</v>
      </c>
      <c r="CF13" s="164">
        <v>494941</v>
      </c>
      <c r="CG13" s="164">
        <v>496967</v>
      </c>
      <c r="CH13" s="164">
        <v>498905</v>
      </c>
      <c r="CI13" s="164">
        <v>500762</v>
      </c>
      <c r="CJ13" s="164">
        <v>502551</v>
      </c>
      <c r="CK13" s="164">
        <v>504280</v>
      </c>
      <c r="CL13" s="164">
        <v>505964</v>
      </c>
      <c r="CM13" s="164">
        <v>507619</v>
      </c>
      <c r="CN13" s="164">
        <v>509259</v>
      </c>
      <c r="CO13" s="164">
        <v>510896</v>
      </c>
    </row>
    <row r="14" spans="1:93">
      <c r="B14" s="166">
        <v>10</v>
      </c>
      <c r="C14" s="164">
        <v>274319</v>
      </c>
      <c r="D14" s="164">
        <v>277926</v>
      </c>
      <c r="E14" s="164">
        <v>283770</v>
      </c>
      <c r="F14" s="164">
        <v>291319</v>
      </c>
      <c r="G14" s="164">
        <v>303311</v>
      </c>
      <c r="H14" s="164">
        <v>306244</v>
      </c>
      <c r="I14" s="164">
        <v>313161</v>
      </c>
      <c r="J14" s="164">
        <v>317388</v>
      </c>
      <c r="K14" s="164">
        <v>322462</v>
      </c>
      <c r="L14" s="164">
        <v>320167</v>
      </c>
      <c r="M14" s="164">
        <v>325309</v>
      </c>
      <c r="N14" s="164">
        <v>330538</v>
      </c>
      <c r="O14" s="164">
        <v>335032</v>
      </c>
      <c r="P14" s="164">
        <v>339427</v>
      </c>
      <c r="Q14" s="164">
        <v>343633</v>
      </c>
      <c r="R14" s="164">
        <v>347561</v>
      </c>
      <c r="S14" s="164">
        <v>351021</v>
      </c>
      <c r="T14" s="164">
        <v>353978</v>
      </c>
      <c r="U14" s="164">
        <v>356540</v>
      </c>
      <c r="V14" s="164">
        <v>358696</v>
      </c>
      <c r="W14" s="164">
        <v>360450</v>
      </c>
      <c r="X14" s="164">
        <v>361852</v>
      </c>
      <c r="Y14" s="164">
        <v>362995</v>
      </c>
      <c r="Z14" s="164">
        <v>363941</v>
      </c>
      <c r="AA14" s="164">
        <v>364736</v>
      </c>
      <c r="AB14" s="164">
        <v>365413</v>
      </c>
      <c r="AC14" s="164">
        <v>366122</v>
      </c>
      <c r="AD14" s="164">
        <v>366959</v>
      </c>
      <c r="AE14" s="164">
        <v>367906</v>
      </c>
      <c r="AF14" s="164">
        <v>369046</v>
      </c>
      <c r="AG14" s="164">
        <v>370426</v>
      </c>
      <c r="AH14" s="164">
        <v>372104</v>
      </c>
      <c r="AI14" s="164">
        <v>374114</v>
      </c>
      <c r="AJ14" s="164">
        <v>376447</v>
      </c>
      <c r="AK14" s="164">
        <v>379090</v>
      </c>
      <c r="AL14" s="164">
        <v>382015</v>
      </c>
      <c r="AM14" s="164">
        <v>385159</v>
      </c>
      <c r="AN14" s="164">
        <v>388485</v>
      </c>
      <c r="AO14" s="164">
        <v>391956</v>
      </c>
      <c r="AP14" s="164">
        <v>395517</v>
      </c>
      <c r="AQ14" s="164">
        <v>399100</v>
      </c>
      <c r="AR14" s="164">
        <v>402657</v>
      </c>
      <c r="AS14" s="164">
        <v>406163</v>
      </c>
      <c r="AT14" s="164">
        <v>409563</v>
      </c>
      <c r="AU14" s="164">
        <v>412829</v>
      </c>
      <c r="AV14" s="164">
        <v>415944</v>
      </c>
      <c r="AW14" s="164">
        <v>418906</v>
      </c>
      <c r="AX14" s="164">
        <v>421720</v>
      </c>
      <c r="AY14" s="164">
        <v>424368</v>
      </c>
      <c r="AZ14" s="164">
        <v>426857</v>
      </c>
      <c r="BA14" s="164">
        <v>429177</v>
      </c>
      <c r="BB14" s="164">
        <v>431335</v>
      </c>
      <c r="BC14" s="164">
        <v>433323</v>
      </c>
      <c r="BD14" s="164">
        <v>435162</v>
      </c>
      <c r="BE14" s="164">
        <v>436866</v>
      </c>
      <c r="BF14" s="164">
        <v>438456</v>
      </c>
      <c r="BG14" s="164">
        <v>439964</v>
      </c>
      <c r="BH14" s="164">
        <v>441420</v>
      </c>
      <c r="BI14" s="164">
        <v>442858</v>
      </c>
      <c r="BJ14" s="164">
        <v>444308</v>
      </c>
      <c r="BK14" s="164">
        <v>445806</v>
      </c>
      <c r="BL14" s="164">
        <v>447381</v>
      </c>
      <c r="BM14" s="164">
        <v>449048</v>
      </c>
      <c r="BN14" s="164">
        <v>450832</v>
      </c>
      <c r="BO14" s="164">
        <v>452742</v>
      </c>
      <c r="BP14" s="164">
        <v>454792</v>
      </c>
      <c r="BQ14" s="164">
        <v>456972</v>
      </c>
      <c r="BR14" s="164">
        <v>459280</v>
      </c>
      <c r="BS14" s="164">
        <v>461707</v>
      </c>
      <c r="BT14" s="164">
        <v>464238</v>
      </c>
      <c r="BU14" s="164">
        <v>466853</v>
      </c>
      <c r="BV14" s="164">
        <v>469531</v>
      </c>
      <c r="BW14" s="164">
        <v>472247</v>
      </c>
      <c r="BX14" s="164">
        <v>474978</v>
      </c>
      <c r="BY14" s="164">
        <v>477700</v>
      </c>
      <c r="BZ14" s="164">
        <v>480393</v>
      </c>
      <c r="CA14" s="164">
        <v>483038</v>
      </c>
      <c r="CB14" s="164">
        <v>485617</v>
      </c>
      <c r="CC14" s="164">
        <v>488116</v>
      </c>
      <c r="CD14" s="164">
        <v>490527</v>
      </c>
      <c r="CE14" s="164">
        <v>492846</v>
      </c>
      <c r="CF14" s="164">
        <v>495064</v>
      </c>
      <c r="CG14" s="164">
        <v>497184</v>
      </c>
      <c r="CH14" s="164">
        <v>499210</v>
      </c>
      <c r="CI14" s="164">
        <v>501148</v>
      </c>
      <c r="CJ14" s="164">
        <v>503005</v>
      </c>
      <c r="CK14" s="164">
        <v>504794</v>
      </c>
      <c r="CL14" s="164">
        <v>506523</v>
      </c>
      <c r="CM14" s="164">
        <v>508207</v>
      </c>
      <c r="CN14" s="164">
        <v>509862</v>
      </c>
      <c r="CO14" s="164">
        <v>511502</v>
      </c>
    </row>
    <row r="15" spans="1:93">
      <c r="B15" s="166">
        <v>11</v>
      </c>
      <c r="C15" s="164">
        <v>278231</v>
      </c>
      <c r="D15" s="164">
        <v>277189</v>
      </c>
      <c r="E15" s="164">
        <v>280658</v>
      </c>
      <c r="F15" s="164">
        <v>286364</v>
      </c>
      <c r="G15" s="164">
        <v>293774</v>
      </c>
      <c r="H15" s="164">
        <v>305628</v>
      </c>
      <c r="I15" s="164">
        <v>308423</v>
      </c>
      <c r="J15" s="164">
        <v>315340</v>
      </c>
      <c r="K15" s="164">
        <v>319568</v>
      </c>
      <c r="L15" s="164">
        <v>324642</v>
      </c>
      <c r="M15" s="164">
        <v>322348</v>
      </c>
      <c r="N15" s="164">
        <v>327490</v>
      </c>
      <c r="O15" s="164">
        <v>332720</v>
      </c>
      <c r="P15" s="164">
        <v>337214</v>
      </c>
      <c r="Q15" s="164">
        <v>341609</v>
      </c>
      <c r="R15" s="164">
        <v>345815</v>
      </c>
      <c r="S15" s="164">
        <v>349745</v>
      </c>
      <c r="T15" s="164">
        <v>353205</v>
      </c>
      <c r="U15" s="164">
        <v>356162</v>
      </c>
      <c r="V15" s="164">
        <v>358725</v>
      </c>
      <c r="W15" s="164">
        <v>360881</v>
      </c>
      <c r="X15" s="164">
        <v>362635</v>
      </c>
      <c r="Y15" s="164">
        <v>364038</v>
      </c>
      <c r="Z15" s="164">
        <v>365182</v>
      </c>
      <c r="AA15" s="164">
        <v>366128</v>
      </c>
      <c r="AB15" s="164">
        <v>366923</v>
      </c>
      <c r="AC15" s="164">
        <v>367600</v>
      </c>
      <c r="AD15" s="164">
        <v>368309</v>
      </c>
      <c r="AE15" s="164">
        <v>369148</v>
      </c>
      <c r="AF15" s="164">
        <v>370095</v>
      </c>
      <c r="AG15" s="164">
        <v>371235</v>
      </c>
      <c r="AH15" s="164">
        <v>372615</v>
      </c>
      <c r="AI15" s="164">
        <v>374293</v>
      </c>
      <c r="AJ15" s="164">
        <v>376304</v>
      </c>
      <c r="AK15" s="164">
        <v>378637</v>
      </c>
      <c r="AL15" s="164">
        <v>381280</v>
      </c>
      <c r="AM15" s="164">
        <v>384206</v>
      </c>
      <c r="AN15" s="164">
        <v>387350</v>
      </c>
      <c r="AO15" s="164">
        <v>390676</v>
      </c>
      <c r="AP15" s="164">
        <v>394147</v>
      </c>
      <c r="AQ15" s="164">
        <v>397708</v>
      </c>
      <c r="AR15" s="164">
        <v>401292</v>
      </c>
      <c r="AS15" s="164">
        <v>404849</v>
      </c>
      <c r="AT15" s="164">
        <v>408355</v>
      </c>
      <c r="AU15" s="164">
        <v>411755</v>
      </c>
      <c r="AV15" s="164">
        <v>415021</v>
      </c>
      <c r="AW15" s="164">
        <v>418136</v>
      </c>
      <c r="AX15" s="164">
        <v>421098</v>
      </c>
      <c r="AY15" s="164">
        <v>423912</v>
      </c>
      <c r="AZ15" s="164">
        <v>426560</v>
      </c>
      <c r="BA15" s="164">
        <v>429049</v>
      </c>
      <c r="BB15" s="164">
        <v>431369</v>
      </c>
      <c r="BC15" s="164">
        <v>433527</v>
      </c>
      <c r="BD15" s="164">
        <v>435515</v>
      </c>
      <c r="BE15" s="164">
        <v>437354</v>
      </c>
      <c r="BF15" s="164">
        <v>439058</v>
      </c>
      <c r="BG15" s="164">
        <v>440648</v>
      </c>
      <c r="BH15" s="164">
        <v>442156</v>
      </c>
      <c r="BI15" s="164">
        <v>443612</v>
      </c>
      <c r="BJ15" s="164">
        <v>445050</v>
      </c>
      <c r="BK15" s="164">
        <v>446500</v>
      </c>
      <c r="BL15" s="164">
        <v>447998</v>
      </c>
      <c r="BM15" s="164">
        <v>449573</v>
      </c>
      <c r="BN15" s="164">
        <v>451240</v>
      </c>
      <c r="BO15" s="164">
        <v>453025</v>
      </c>
      <c r="BP15" s="164">
        <v>454935</v>
      </c>
      <c r="BQ15" s="164">
        <v>456985</v>
      </c>
      <c r="BR15" s="164">
        <v>459165</v>
      </c>
      <c r="BS15" s="164">
        <v>461473</v>
      </c>
      <c r="BT15" s="164">
        <v>463900</v>
      </c>
      <c r="BU15" s="164">
        <v>466431</v>
      </c>
      <c r="BV15" s="164">
        <v>469046</v>
      </c>
      <c r="BW15" s="164">
        <v>471724</v>
      </c>
      <c r="BX15" s="164">
        <v>474440</v>
      </c>
      <c r="BY15" s="164">
        <v>477171</v>
      </c>
      <c r="BZ15" s="164">
        <v>479893</v>
      </c>
      <c r="CA15" s="164">
        <v>482586</v>
      </c>
      <c r="CB15" s="164">
        <v>485231</v>
      </c>
      <c r="CC15" s="164">
        <v>487810</v>
      </c>
      <c r="CD15" s="164">
        <v>490309</v>
      </c>
      <c r="CE15" s="164">
        <v>492720</v>
      </c>
      <c r="CF15" s="164">
        <v>495039</v>
      </c>
      <c r="CG15" s="164">
        <v>497257</v>
      </c>
      <c r="CH15" s="164">
        <v>499377</v>
      </c>
      <c r="CI15" s="164">
        <v>501403</v>
      </c>
      <c r="CJ15" s="164">
        <v>503341</v>
      </c>
      <c r="CK15" s="164">
        <v>505198</v>
      </c>
      <c r="CL15" s="164">
        <v>506987</v>
      </c>
      <c r="CM15" s="164">
        <v>508716</v>
      </c>
      <c r="CN15" s="164">
        <v>510400</v>
      </c>
      <c r="CO15" s="164">
        <v>512055</v>
      </c>
    </row>
    <row r="16" spans="1:93">
      <c r="B16" s="166">
        <v>12</v>
      </c>
      <c r="C16" s="164">
        <v>279031</v>
      </c>
      <c r="D16" s="164">
        <v>281041</v>
      </c>
      <c r="E16" s="164">
        <v>279865</v>
      </c>
      <c r="F16" s="164">
        <v>283198</v>
      </c>
      <c r="G16" s="164">
        <v>288769</v>
      </c>
      <c r="H16" s="164">
        <v>296043</v>
      </c>
      <c r="I16" s="164">
        <v>307762</v>
      </c>
      <c r="J16" s="164">
        <v>310557</v>
      </c>
      <c r="K16" s="164">
        <v>317475</v>
      </c>
      <c r="L16" s="164">
        <v>321703</v>
      </c>
      <c r="M16" s="164">
        <v>326777</v>
      </c>
      <c r="N16" s="164">
        <v>324484</v>
      </c>
      <c r="O16" s="164">
        <v>329627</v>
      </c>
      <c r="P16" s="164">
        <v>334857</v>
      </c>
      <c r="Q16" s="164">
        <v>339351</v>
      </c>
      <c r="R16" s="164">
        <v>343747</v>
      </c>
      <c r="S16" s="164">
        <v>347953</v>
      </c>
      <c r="T16" s="164">
        <v>351883</v>
      </c>
      <c r="U16" s="164">
        <v>355343</v>
      </c>
      <c r="V16" s="164">
        <v>358302</v>
      </c>
      <c r="W16" s="164">
        <v>360865</v>
      </c>
      <c r="X16" s="164">
        <v>363021</v>
      </c>
      <c r="Y16" s="164">
        <v>364776</v>
      </c>
      <c r="Z16" s="164">
        <v>366179</v>
      </c>
      <c r="AA16" s="164">
        <v>367323</v>
      </c>
      <c r="AB16" s="164">
        <v>368270</v>
      </c>
      <c r="AC16" s="164">
        <v>369066</v>
      </c>
      <c r="AD16" s="164">
        <v>369743</v>
      </c>
      <c r="AE16" s="164">
        <v>370452</v>
      </c>
      <c r="AF16" s="164">
        <v>371291</v>
      </c>
      <c r="AG16" s="164">
        <v>372238</v>
      </c>
      <c r="AH16" s="164">
        <v>373379</v>
      </c>
      <c r="AI16" s="164">
        <v>374760</v>
      </c>
      <c r="AJ16" s="164">
        <v>376438</v>
      </c>
      <c r="AK16" s="164">
        <v>378449</v>
      </c>
      <c r="AL16" s="164">
        <v>380782</v>
      </c>
      <c r="AM16" s="164">
        <v>383426</v>
      </c>
      <c r="AN16" s="164">
        <v>386352</v>
      </c>
      <c r="AO16" s="164">
        <v>389496</v>
      </c>
      <c r="AP16" s="164">
        <v>392822</v>
      </c>
      <c r="AQ16" s="164">
        <v>396293</v>
      </c>
      <c r="AR16" s="164">
        <v>399854</v>
      </c>
      <c r="AS16" s="164">
        <v>403438</v>
      </c>
      <c r="AT16" s="164">
        <v>406995</v>
      </c>
      <c r="AU16" s="164">
        <v>410501</v>
      </c>
      <c r="AV16" s="164">
        <v>413902</v>
      </c>
      <c r="AW16" s="164">
        <v>417168</v>
      </c>
      <c r="AX16" s="164">
        <v>420283</v>
      </c>
      <c r="AY16" s="164">
        <v>423245</v>
      </c>
      <c r="AZ16" s="164">
        <v>426059</v>
      </c>
      <c r="BA16" s="164">
        <v>428707</v>
      </c>
      <c r="BB16" s="164">
        <v>431196</v>
      </c>
      <c r="BC16" s="164">
        <v>433516</v>
      </c>
      <c r="BD16" s="164">
        <v>435675</v>
      </c>
      <c r="BE16" s="164">
        <v>437663</v>
      </c>
      <c r="BF16" s="164">
        <v>439502</v>
      </c>
      <c r="BG16" s="164">
        <v>441206</v>
      </c>
      <c r="BH16" s="164">
        <v>442796</v>
      </c>
      <c r="BI16" s="164">
        <v>444304</v>
      </c>
      <c r="BJ16" s="164">
        <v>445760</v>
      </c>
      <c r="BK16" s="164">
        <v>447198</v>
      </c>
      <c r="BL16" s="164">
        <v>448648</v>
      </c>
      <c r="BM16" s="164">
        <v>450146</v>
      </c>
      <c r="BN16" s="164">
        <v>451721</v>
      </c>
      <c r="BO16" s="164">
        <v>453388</v>
      </c>
      <c r="BP16" s="164">
        <v>455173</v>
      </c>
      <c r="BQ16" s="164">
        <v>457083</v>
      </c>
      <c r="BR16" s="164">
        <v>459133</v>
      </c>
      <c r="BS16" s="164">
        <v>461313</v>
      </c>
      <c r="BT16" s="164">
        <v>463621</v>
      </c>
      <c r="BU16" s="164">
        <v>466048</v>
      </c>
      <c r="BV16" s="164">
        <v>468579</v>
      </c>
      <c r="BW16" s="164">
        <v>471194</v>
      </c>
      <c r="BX16" s="164">
        <v>473872</v>
      </c>
      <c r="BY16" s="164">
        <v>476588</v>
      </c>
      <c r="BZ16" s="164">
        <v>479319</v>
      </c>
      <c r="CA16" s="164">
        <v>482041</v>
      </c>
      <c r="CB16" s="164">
        <v>484734</v>
      </c>
      <c r="CC16" s="164">
        <v>487379</v>
      </c>
      <c r="CD16" s="164">
        <v>489958</v>
      </c>
      <c r="CE16" s="164">
        <v>492457</v>
      </c>
      <c r="CF16" s="164">
        <v>494868</v>
      </c>
      <c r="CG16" s="164">
        <v>497187</v>
      </c>
      <c r="CH16" s="164">
        <v>499405</v>
      </c>
      <c r="CI16" s="164">
        <v>501525</v>
      </c>
      <c r="CJ16" s="164">
        <v>503551</v>
      </c>
      <c r="CK16" s="164">
        <v>505489</v>
      </c>
      <c r="CL16" s="164">
        <v>507346</v>
      </c>
      <c r="CM16" s="164">
        <v>509135</v>
      </c>
      <c r="CN16" s="164">
        <v>510864</v>
      </c>
      <c r="CO16" s="164">
        <v>512548</v>
      </c>
    </row>
    <row r="17" spans="2:93">
      <c r="B17" s="166">
        <v>13</v>
      </c>
      <c r="C17" s="164">
        <v>279824</v>
      </c>
      <c r="D17" s="164">
        <v>281857</v>
      </c>
      <c r="E17" s="164">
        <v>283731</v>
      </c>
      <c r="F17" s="164">
        <v>282420</v>
      </c>
      <c r="G17" s="164">
        <v>285616</v>
      </c>
      <c r="H17" s="164">
        <v>291052</v>
      </c>
      <c r="I17" s="164">
        <v>298189</v>
      </c>
      <c r="J17" s="164">
        <v>309908</v>
      </c>
      <c r="K17" s="164">
        <v>312703</v>
      </c>
      <c r="L17" s="164">
        <v>319622</v>
      </c>
      <c r="M17" s="164">
        <v>323851</v>
      </c>
      <c r="N17" s="164">
        <v>328925</v>
      </c>
      <c r="O17" s="164">
        <v>326633</v>
      </c>
      <c r="P17" s="164">
        <v>331776</v>
      </c>
      <c r="Q17" s="164">
        <v>337006</v>
      </c>
      <c r="R17" s="164">
        <v>341501</v>
      </c>
      <c r="S17" s="164">
        <v>345897</v>
      </c>
      <c r="T17" s="164">
        <v>350104</v>
      </c>
      <c r="U17" s="164">
        <v>354034</v>
      </c>
      <c r="V17" s="164">
        <v>357494</v>
      </c>
      <c r="W17" s="164">
        <v>360454</v>
      </c>
      <c r="X17" s="164">
        <v>363018</v>
      </c>
      <c r="Y17" s="164">
        <v>365174</v>
      </c>
      <c r="Z17" s="164">
        <v>366929</v>
      </c>
      <c r="AA17" s="164">
        <v>368333</v>
      </c>
      <c r="AB17" s="164">
        <v>369477</v>
      </c>
      <c r="AC17" s="164">
        <v>370425</v>
      </c>
      <c r="AD17" s="164">
        <v>371221</v>
      </c>
      <c r="AE17" s="164">
        <v>371899</v>
      </c>
      <c r="AF17" s="164">
        <v>372608</v>
      </c>
      <c r="AG17" s="164">
        <v>373447</v>
      </c>
      <c r="AH17" s="164">
        <v>374394</v>
      </c>
      <c r="AI17" s="164">
        <v>375536</v>
      </c>
      <c r="AJ17" s="164">
        <v>376918</v>
      </c>
      <c r="AK17" s="164">
        <v>378596</v>
      </c>
      <c r="AL17" s="164">
        <v>380607</v>
      </c>
      <c r="AM17" s="164">
        <v>382940</v>
      </c>
      <c r="AN17" s="164">
        <v>385584</v>
      </c>
      <c r="AO17" s="164">
        <v>388510</v>
      </c>
      <c r="AP17" s="164">
        <v>391654</v>
      </c>
      <c r="AQ17" s="164">
        <v>394982</v>
      </c>
      <c r="AR17" s="164">
        <v>398453</v>
      </c>
      <c r="AS17" s="164">
        <v>402014</v>
      </c>
      <c r="AT17" s="164">
        <v>405598</v>
      </c>
      <c r="AU17" s="164">
        <v>409155</v>
      </c>
      <c r="AV17" s="164">
        <v>412661</v>
      </c>
      <c r="AW17" s="164">
        <v>416062</v>
      </c>
      <c r="AX17" s="164">
        <v>419328</v>
      </c>
      <c r="AY17" s="164">
        <v>422443</v>
      </c>
      <c r="AZ17" s="164">
        <v>425405</v>
      </c>
      <c r="BA17" s="164">
        <v>428219</v>
      </c>
      <c r="BB17" s="164">
        <v>430867</v>
      </c>
      <c r="BC17" s="164">
        <v>433356</v>
      </c>
      <c r="BD17" s="164">
        <v>435676</v>
      </c>
      <c r="BE17" s="164">
        <v>437835</v>
      </c>
      <c r="BF17" s="164">
        <v>439823</v>
      </c>
      <c r="BG17" s="164">
        <v>441662</v>
      </c>
      <c r="BH17" s="164">
        <v>443366</v>
      </c>
      <c r="BI17" s="164">
        <v>444956</v>
      </c>
      <c r="BJ17" s="164">
        <v>446464</v>
      </c>
      <c r="BK17" s="164">
        <v>447920</v>
      </c>
      <c r="BL17" s="164">
        <v>449358</v>
      </c>
      <c r="BM17" s="164">
        <v>450808</v>
      </c>
      <c r="BN17" s="164">
        <v>452306</v>
      </c>
      <c r="BO17" s="164">
        <v>453881</v>
      </c>
      <c r="BP17" s="164">
        <v>455548</v>
      </c>
      <c r="BQ17" s="164">
        <v>457333</v>
      </c>
      <c r="BR17" s="164">
        <v>459243</v>
      </c>
      <c r="BS17" s="164">
        <v>461294</v>
      </c>
      <c r="BT17" s="164">
        <v>463474</v>
      </c>
      <c r="BU17" s="164">
        <v>465782</v>
      </c>
      <c r="BV17" s="164">
        <v>468209</v>
      </c>
      <c r="BW17" s="164">
        <v>470740</v>
      </c>
      <c r="BX17" s="164">
        <v>473355</v>
      </c>
      <c r="BY17" s="164">
        <v>476033</v>
      </c>
      <c r="BZ17" s="164">
        <v>478749</v>
      </c>
      <c r="CA17" s="164">
        <v>481480</v>
      </c>
      <c r="CB17" s="164">
        <v>484202</v>
      </c>
      <c r="CC17" s="164">
        <v>486895</v>
      </c>
      <c r="CD17" s="164">
        <v>489540</v>
      </c>
      <c r="CE17" s="164">
        <v>492119</v>
      </c>
      <c r="CF17" s="164">
        <v>494618</v>
      </c>
      <c r="CG17" s="164">
        <v>497029</v>
      </c>
      <c r="CH17" s="164">
        <v>499348</v>
      </c>
      <c r="CI17" s="164">
        <v>501566</v>
      </c>
      <c r="CJ17" s="164">
        <v>503686</v>
      </c>
      <c r="CK17" s="164">
        <v>505712</v>
      </c>
      <c r="CL17" s="164">
        <v>507650</v>
      </c>
      <c r="CM17" s="164">
        <v>509508</v>
      </c>
      <c r="CN17" s="164">
        <v>511297</v>
      </c>
      <c r="CO17" s="164">
        <v>513026</v>
      </c>
    </row>
    <row r="18" spans="2:93">
      <c r="B18" s="166">
        <v>14</v>
      </c>
      <c r="C18" s="164">
        <v>279817</v>
      </c>
      <c r="D18" s="164">
        <v>282735</v>
      </c>
      <c r="E18" s="164">
        <v>284628</v>
      </c>
      <c r="F18" s="164">
        <v>286361</v>
      </c>
      <c r="G18" s="164">
        <v>284910</v>
      </c>
      <c r="H18" s="164">
        <v>287967</v>
      </c>
      <c r="I18" s="164">
        <v>293262</v>
      </c>
      <c r="J18" s="164">
        <v>300399</v>
      </c>
      <c r="K18" s="164">
        <v>312117</v>
      </c>
      <c r="L18" s="164">
        <v>314914</v>
      </c>
      <c r="M18" s="164">
        <v>321833</v>
      </c>
      <c r="N18" s="164">
        <v>326062</v>
      </c>
      <c r="O18" s="164">
        <v>331136</v>
      </c>
      <c r="P18" s="164">
        <v>328845</v>
      </c>
      <c r="Q18" s="164">
        <v>333989</v>
      </c>
      <c r="R18" s="164">
        <v>339220</v>
      </c>
      <c r="S18" s="164">
        <v>343715</v>
      </c>
      <c r="T18" s="164">
        <v>348111</v>
      </c>
      <c r="U18" s="164">
        <v>352319</v>
      </c>
      <c r="V18" s="164">
        <v>356249</v>
      </c>
      <c r="W18" s="164">
        <v>359709</v>
      </c>
      <c r="X18" s="164">
        <v>362671</v>
      </c>
      <c r="Y18" s="164">
        <v>365235</v>
      </c>
      <c r="Z18" s="164">
        <v>367391</v>
      </c>
      <c r="AA18" s="164">
        <v>369147</v>
      </c>
      <c r="AB18" s="164">
        <v>370551</v>
      </c>
      <c r="AC18" s="164">
        <v>371696</v>
      </c>
      <c r="AD18" s="164">
        <v>372645</v>
      </c>
      <c r="AE18" s="164">
        <v>373441</v>
      </c>
      <c r="AF18" s="164">
        <v>374119</v>
      </c>
      <c r="AG18" s="164">
        <v>374829</v>
      </c>
      <c r="AH18" s="164">
        <v>375669</v>
      </c>
      <c r="AI18" s="164">
        <v>376616</v>
      </c>
      <c r="AJ18" s="164">
        <v>377758</v>
      </c>
      <c r="AK18" s="164">
        <v>379141</v>
      </c>
      <c r="AL18" s="164">
        <v>380819</v>
      </c>
      <c r="AM18" s="164">
        <v>382831</v>
      </c>
      <c r="AN18" s="164">
        <v>385164</v>
      </c>
      <c r="AO18" s="164">
        <v>387809</v>
      </c>
      <c r="AP18" s="164">
        <v>390735</v>
      </c>
      <c r="AQ18" s="164">
        <v>393879</v>
      </c>
      <c r="AR18" s="164">
        <v>397207</v>
      </c>
      <c r="AS18" s="164">
        <v>400678</v>
      </c>
      <c r="AT18" s="164">
        <v>404239</v>
      </c>
      <c r="AU18" s="164">
        <v>407823</v>
      </c>
      <c r="AV18" s="164">
        <v>411380</v>
      </c>
      <c r="AW18" s="164">
        <v>414886</v>
      </c>
      <c r="AX18" s="164">
        <v>418287</v>
      </c>
      <c r="AY18" s="164">
        <v>421553</v>
      </c>
      <c r="AZ18" s="164">
        <v>424668</v>
      </c>
      <c r="BA18" s="164">
        <v>427631</v>
      </c>
      <c r="BB18" s="164">
        <v>430446</v>
      </c>
      <c r="BC18" s="164">
        <v>433094</v>
      </c>
      <c r="BD18" s="164">
        <v>435583</v>
      </c>
      <c r="BE18" s="164">
        <v>437903</v>
      </c>
      <c r="BF18" s="164">
        <v>440062</v>
      </c>
      <c r="BG18" s="164">
        <v>442050</v>
      </c>
      <c r="BH18" s="164">
        <v>443889</v>
      </c>
      <c r="BI18" s="164">
        <v>445593</v>
      </c>
      <c r="BJ18" s="164">
        <v>447183</v>
      </c>
      <c r="BK18" s="164">
        <v>448691</v>
      </c>
      <c r="BL18" s="164">
        <v>450147</v>
      </c>
      <c r="BM18" s="164">
        <v>451585</v>
      </c>
      <c r="BN18" s="164">
        <v>453035</v>
      </c>
      <c r="BO18" s="164">
        <v>454533</v>
      </c>
      <c r="BP18" s="164">
        <v>456108</v>
      </c>
      <c r="BQ18" s="164">
        <v>457775</v>
      </c>
      <c r="BR18" s="164">
        <v>459560</v>
      </c>
      <c r="BS18" s="164">
        <v>461470</v>
      </c>
      <c r="BT18" s="164">
        <v>463521</v>
      </c>
      <c r="BU18" s="164">
        <v>465701</v>
      </c>
      <c r="BV18" s="164">
        <v>468009</v>
      </c>
      <c r="BW18" s="164">
        <v>470436</v>
      </c>
      <c r="BX18" s="164">
        <v>472967</v>
      </c>
      <c r="BY18" s="164">
        <v>475583</v>
      </c>
      <c r="BZ18" s="164">
        <v>478261</v>
      </c>
      <c r="CA18" s="164">
        <v>480978</v>
      </c>
      <c r="CB18" s="164">
        <v>483709</v>
      </c>
      <c r="CC18" s="164">
        <v>486431</v>
      </c>
      <c r="CD18" s="164">
        <v>489124</v>
      </c>
      <c r="CE18" s="164">
        <v>491769</v>
      </c>
      <c r="CF18" s="164">
        <v>494348</v>
      </c>
      <c r="CG18" s="164">
        <v>496847</v>
      </c>
      <c r="CH18" s="164">
        <v>499258</v>
      </c>
      <c r="CI18" s="164">
        <v>501577</v>
      </c>
      <c r="CJ18" s="164">
        <v>503795</v>
      </c>
      <c r="CK18" s="164">
        <v>505915</v>
      </c>
      <c r="CL18" s="164">
        <v>507941</v>
      </c>
      <c r="CM18" s="164">
        <v>509879</v>
      </c>
      <c r="CN18" s="164">
        <v>511737</v>
      </c>
      <c r="CO18" s="164">
        <v>513526</v>
      </c>
    </row>
    <row r="19" spans="2:93">
      <c r="B19" s="166">
        <v>15</v>
      </c>
      <c r="C19" s="164">
        <v>283692</v>
      </c>
      <c r="D19" s="164">
        <v>283202</v>
      </c>
      <c r="E19" s="164">
        <v>285956</v>
      </c>
      <c r="F19" s="164">
        <v>287686</v>
      </c>
      <c r="G19" s="164">
        <v>289255</v>
      </c>
      <c r="H19" s="164">
        <v>287641</v>
      </c>
      <c r="I19" s="164">
        <v>290535</v>
      </c>
      <c r="J19" s="164">
        <v>295830</v>
      </c>
      <c r="K19" s="164">
        <v>302967</v>
      </c>
      <c r="L19" s="164">
        <v>314685</v>
      </c>
      <c r="M19" s="164">
        <v>317482</v>
      </c>
      <c r="N19" s="164">
        <v>324402</v>
      </c>
      <c r="O19" s="164">
        <v>328631</v>
      </c>
      <c r="P19" s="164">
        <v>333706</v>
      </c>
      <c r="Q19" s="164">
        <v>331416</v>
      </c>
      <c r="R19" s="164">
        <v>336561</v>
      </c>
      <c r="S19" s="164">
        <v>341792</v>
      </c>
      <c r="T19" s="164">
        <v>346288</v>
      </c>
      <c r="U19" s="164">
        <v>350684</v>
      </c>
      <c r="V19" s="164">
        <v>354893</v>
      </c>
      <c r="W19" s="164">
        <v>358824</v>
      </c>
      <c r="X19" s="164">
        <v>362284</v>
      </c>
      <c r="Y19" s="164">
        <v>365247</v>
      </c>
      <c r="Z19" s="164">
        <v>367811</v>
      </c>
      <c r="AA19" s="164">
        <v>369969</v>
      </c>
      <c r="AB19" s="164">
        <v>371725</v>
      </c>
      <c r="AC19" s="164">
        <v>373130</v>
      </c>
      <c r="AD19" s="164">
        <v>374275</v>
      </c>
      <c r="AE19" s="164">
        <v>375226</v>
      </c>
      <c r="AF19" s="164">
        <v>376022</v>
      </c>
      <c r="AG19" s="164">
        <v>376701</v>
      </c>
      <c r="AH19" s="164">
        <v>377411</v>
      </c>
      <c r="AI19" s="164">
        <v>378252</v>
      </c>
      <c r="AJ19" s="164">
        <v>379200</v>
      </c>
      <c r="AK19" s="164">
        <v>380342</v>
      </c>
      <c r="AL19" s="164">
        <v>381726</v>
      </c>
      <c r="AM19" s="164">
        <v>383405</v>
      </c>
      <c r="AN19" s="164">
        <v>385417</v>
      </c>
      <c r="AO19" s="164">
        <v>387751</v>
      </c>
      <c r="AP19" s="164">
        <v>390396</v>
      </c>
      <c r="AQ19" s="164">
        <v>393322</v>
      </c>
      <c r="AR19" s="164">
        <v>396467</v>
      </c>
      <c r="AS19" s="164">
        <v>399796</v>
      </c>
      <c r="AT19" s="164">
        <v>403267</v>
      </c>
      <c r="AU19" s="164">
        <v>406828</v>
      </c>
      <c r="AV19" s="164">
        <v>410412</v>
      </c>
      <c r="AW19" s="164">
        <v>413969</v>
      </c>
      <c r="AX19" s="164">
        <v>417475</v>
      </c>
      <c r="AY19" s="164">
        <v>420876</v>
      </c>
      <c r="AZ19" s="164">
        <v>424142</v>
      </c>
      <c r="BA19" s="164">
        <v>427257</v>
      </c>
      <c r="BB19" s="164">
        <v>430220</v>
      </c>
      <c r="BC19" s="164">
        <v>433035</v>
      </c>
      <c r="BD19" s="164">
        <v>435683</v>
      </c>
      <c r="BE19" s="164">
        <v>438172</v>
      </c>
      <c r="BF19" s="164">
        <v>440493</v>
      </c>
      <c r="BG19" s="164">
        <v>442653</v>
      </c>
      <c r="BH19" s="164">
        <v>444641</v>
      </c>
      <c r="BI19" s="164">
        <v>446480</v>
      </c>
      <c r="BJ19" s="164">
        <v>448184</v>
      </c>
      <c r="BK19" s="164">
        <v>449774</v>
      </c>
      <c r="BL19" s="164">
        <v>451282</v>
      </c>
      <c r="BM19" s="164">
        <v>452738</v>
      </c>
      <c r="BN19" s="164">
        <v>454176</v>
      </c>
      <c r="BO19" s="164">
        <v>455626</v>
      </c>
      <c r="BP19" s="164">
        <v>457124</v>
      </c>
      <c r="BQ19" s="164">
        <v>458700</v>
      </c>
      <c r="BR19" s="164">
        <v>460367</v>
      </c>
      <c r="BS19" s="164">
        <v>462152</v>
      </c>
      <c r="BT19" s="164">
        <v>464062</v>
      </c>
      <c r="BU19" s="164">
        <v>466114</v>
      </c>
      <c r="BV19" s="164">
        <v>468294</v>
      </c>
      <c r="BW19" s="164">
        <v>470602</v>
      </c>
      <c r="BX19" s="164">
        <v>473029</v>
      </c>
      <c r="BY19" s="164">
        <v>475560</v>
      </c>
      <c r="BZ19" s="164">
        <v>478176</v>
      </c>
      <c r="CA19" s="164">
        <v>480854</v>
      </c>
      <c r="CB19" s="164">
        <v>483571</v>
      </c>
      <c r="CC19" s="164">
        <v>486302</v>
      </c>
      <c r="CD19" s="164">
        <v>489024</v>
      </c>
      <c r="CE19" s="164">
        <v>491717</v>
      </c>
      <c r="CF19" s="164">
        <v>494362</v>
      </c>
      <c r="CG19" s="164">
        <v>496941</v>
      </c>
      <c r="CH19" s="164">
        <v>499440</v>
      </c>
      <c r="CI19" s="164">
        <v>501851</v>
      </c>
      <c r="CJ19" s="164">
        <v>504170</v>
      </c>
      <c r="CK19" s="164">
        <v>506388</v>
      </c>
      <c r="CL19" s="164">
        <v>508508</v>
      </c>
      <c r="CM19" s="164">
        <v>510534</v>
      </c>
      <c r="CN19" s="164">
        <v>512472</v>
      </c>
      <c r="CO19" s="164">
        <v>514330</v>
      </c>
    </row>
    <row r="20" spans="2:93">
      <c r="B20" s="166">
        <v>16</v>
      </c>
      <c r="C20" s="164">
        <v>286027</v>
      </c>
      <c r="D20" s="164">
        <v>287997</v>
      </c>
      <c r="E20" s="164">
        <v>287300</v>
      </c>
      <c r="F20" s="164">
        <v>289846</v>
      </c>
      <c r="G20" s="164">
        <v>291368</v>
      </c>
      <c r="H20" s="164">
        <v>292729</v>
      </c>
      <c r="I20" s="164">
        <v>290907</v>
      </c>
      <c r="J20" s="164">
        <v>293803</v>
      </c>
      <c r="K20" s="164">
        <v>299098</v>
      </c>
      <c r="L20" s="164">
        <v>306235</v>
      </c>
      <c r="M20" s="164">
        <v>317952</v>
      </c>
      <c r="N20" s="164">
        <v>320751</v>
      </c>
      <c r="O20" s="164">
        <v>327671</v>
      </c>
      <c r="P20" s="164">
        <v>331901</v>
      </c>
      <c r="Q20" s="164">
        <v>336977</v>
      </c>
      <c r="R20" s="164">
        <v>334689</v>
      </c>
      <c r="S20" s="164">
        <v>339834</v>
      </c>
      <c r="T20" s="164">
        <v>345066</v>
      </c>
      <c r="U20" s="164">
        <v>349562</v>
      </c>
      <c r="V20" s="164">
        <v>353959</v>
      </c>
      <c r="W20" s="164">
        <v>358169</v>
      </c>
      <c r="X20" s="164">
        <v>362101</v>
      </c>
      <c r="Y20" s="164">
        <v>365562</v>
      </c>
      <c r="Z20" s="164">
        <v>368525</v>
      </c>
      <c r="AA20" s="164">
        <v>371090</v>
      </c>
      <c r="AB20" s="164">
        <v>373250</v>
      </c>
      <c r="AC20" s="164">
        <v>375006</v>
      </c>
      <c r="AD20" s="164">
        <v>376412</v>
      </c>
      <c r="AE20" s="164">
        <v>377559</v>
      </c>
      <c r="AF20" s="164">
        <v>378510</v>
      </c>
      <c r="AG20" s="164">
        <v>379307</v>
      </c>
      <c r="AH20" s="164">
        <v>379987</v>
      </c>
      <c r="AI20" s="164">
        <v>380698</v>
      </c>
      <c r="AJ20" s="164">
        <v>381540</v>
      </c>
      <c r="AK20" s="164">
        <v>382489</v>
      </c>
      <c r="AL20" s="164">
        <v>383632</v>
      </c>
      <c r="AM20" s="164">
        <v>385017</v>
      </c>
      <c r="AN20" s="164">
        <v>386696</v>
      </c>
      <c r="AO20" s="164">
        <v>388709</v>
      </c>
      <c r="AP20" s="164">
        <v>391044</v>
      </c>
      <c r="AQ20" s="164">
        <v>393690</v>
      </c>
      <c r="AR20" s="164">
        <v>396616</v>
      </c>
      <c r="AS20" s="164">
        <v>399761</v>
      </c>
      <c r="AT20" s="164">
        <v>403090</v>
      </c>
      <c r="AU20" s="164">
        <v>406561</v>
      </c>
      <c r="AV20" s="164">
        <v>410122</v>
      </c>
      <c r="AW20" s="164">
        <v>413706</v>
      </c>
      <c r="AX20" s="164">
        <v>417264</v>
      </c>
      <c r="AY20" s="164">
        <v>420771</v>
      </c>
      <c r="AZ20" s="164">
        <v>424172</v>
      </c>
      <c r="BA20" s="164">
        <v>427438</v>
      </c>
      <c r="BB20" s="164">
        <v>430553</v>
      </c>
      <c r="BC20" s="164">
        <v>433516</v>
      </c>
      <c r="BD20" s="164">
        <v>436331</v>
      </c>
      <c r="BE20" s="164">
        <v>438979</v>
      </c>
      <c r="BF20" s="164">
        <v>441468</v>
      </c>
      <c r="BG20" s="164">
        <v>443790</v>
      </c>
      <c r="BH20" s="164">
        <v>445950</v>
      </c>
      <c r="BI20" s="164">
        <v>447938</v>
      </c>
      <c r="BJ20" s="164">
        <v>449778</v>
      </c>
      <c r="BK20" s="164">
        <v>451482</v>
      </c>
      <c r="BL20" s="164">
        <v>453072</v>
      </c>
      <c r="BM20" s="164">
        <v>454580</v>
      </c>
      <c r="BN20" s="164">
        <v>456036</v>
      </c>
      <c r="BO20" s="164">
        <v>457475</v>
      </c>
      <c r="BP20" s="164">
        <v>458925</v>
      </c>
      <c r="BQ20" s="164">
        <v>460423</v>
      </c>
      <c r="BR20" s="164">
        <v>461999</v>
      </c>
      <c r="BS20" s="164">
        <v>463666</v>
      </c>
      <c r="BT20" s="164">
        <v>465451</v>
      </c>
      <c r="BU20" s="164">
        <v>467361</v>
      </c>
      <c r="BV20" s="164">
        <v>469414</v>
      </c>
      <c r="BW20" s="164">
        <v>471594</v>
      </c>
      <c r="BX20" s="164">
        <v>473902</v>
      </c>
      <c r="BY20" s="164">
        <v>476329</v>
      </c>
      <c r="BZ20" s="164">
        <v>478860</v>
      </c>
      <c r="CA20" s="164">
        <v>481476</v>
      </c>
      <c r="CB20" s="164">
        <v>484154</v>
      </c>
      <c r="CC20" s="164">
        <v>486871</v>
      </c>
      <c r="CD20" s="164">
        <v>489602</v>
      </c>
      <c r="CE20" s="164">
        <v>492324</v>
      </c>
      <c r="CF20" s="164">
        <v>495017</v>
      </c>
      <c r="CG20" s="164">
        <v>497662</v>
      </c>
      <c r="CH20" s="164">
        <v>500241</v>
      </c>
      <c r="CI20" s="164">
        <v>502740</v>
      </c>
      <c r="CJ20" s="164">
        <v>505151</v>
      </c>
      <c r="CK20" s="164">
        <v>507470</v>
      </c>
      <c r="CL20" s="164">
        <v>509688</v>
      </c>
      <c r="CM20" s="164">
        <v>511808</v>
      </c>
      <c r="CN20" s="164">
        <v>513835</v>
      </c>
      <c r="CO20" s="164">
        <v>515773</v>
      </c>
    </row>
    <row r="21" spans="2:93">
      <c r="B21" s="166">
        <v>17</v>
      </c>
      <c r="C21" s="164">
        <v>293522</v>
      </c>
      <c r="D21" s="164">
        <v>291481</v>
      </c>
      <c r="E21" s="164">
        <v>293187</v>
      </c>
      <c r="F21" s="164">
        <v>292228</v>
      </c>
      <c r="G21" s="164">
        <v>294510</v>
      </c>
      <c r="H21" s="164">
        <v>295769</v>
      </c>
      <c r="I21" s="164">
        <v>296867</v>
      </c>
      <c r="J21" s="164">
        <v>295047</v>
      </c>
      <c r="K21" s="164">
        <v>297945</v>
      </c>
      <c r="L21" s="164">
        <v>303241</v>
      </c>
      <c r="M21" s="164">
        <v>310378</v>
      </c>
      <c r="N21" s="164">
        <v>322095</v>
      </c>
      <c r="O21" s="164">
        <v>324895</v>
      </c>
      <c r="P21" s="164">
        <v>331816</v>
      </c>
      <c r="Q21" s="164">
        <v>336047</v>
      </c>
      <c r="R21" s="164">
        <v>341123</v>
      </c>
      <c r="S21" s="164">
        <v>338838</v>
      </c>
      <c r="T21" s="164">
        <v>343984</v>
      </c>
      <c r="U21" s="164">
        <v>349217</v>
      </c>
      <c r="V21" s="164">
        <v>353715</v>
      </c>
      <c r="W21" s="164">
        <v>358112</v>
      </c>
      <c r="X21" s="164">
        <v>362323</v>
      </c>
      <c r="Y21" s="164">
        <v>366256</v>
      </c>
      <c r="Z21" s="164">
        <v>369719</v>
      </c>
      <c r="AA21" s="164">
        <v>372683</v>
      </c>
      <c r="AB21" s="164">
        <v>375249</v>
      </c>
      <c r="AC21" s="164">
        <v>377411</v>
      </c>
      <c r="AD21" s="164">
        <v>379168</v>
      </c>
      <c r="AE21" s="164">
        <v>380575</v>
      </c>
      <c r="AF21" s="164">
        <v>381724</v>
      </c>
      <c r="AG21" s="164">
        <v>382676</v>
      </c>
      <c r="AH21" s="164">
        <v>383474</v>
      </c>
      <c r="AI21" s="164">
        <v>384155</v>
      </c>
      <c r="AJ21" s="164">
        <v>384867</v>
      </c>
      <c r="AK21" s="164">
        <v>385710</v>
      </c>
      <c r="AL21" s="164">
        <v>386661</v>
      </c>
      <c r="AM21" s="164">
        <v>387805</v>
      </c>
      <c r="AN21" s="164">
        <v>389190</v>
      </c>
      <c r="AO21" s="164">
        <v>390871</v>
      </c>
      <c r="AP21" s="164">
        <v>392885</v>
      </c>
      <c r="AQ21" s="164">
        <v>395220</v>
      </c>
      <c r="AR21" s="164">
        <v>397867</v>
      </c>
      <c r="AS21" s="164">
        <v>400794</v>
      </c>
      <c r="AT21" s="164">
        <v>403939</v>
      </c>
      <c r="AU21" s="164">
        <v>407268</v>
      </c>
      <c r="AV21" s="164">
        <v>410739</v>
      </c>
      <c r="AW21" s="164">
        <v>414301</v>
      </c>
      <c r="AX21" s="164">
        <v>417885</v>
      </c>
      <c r="AY21" s="164">
        <v>421443</v>
      </c>
      <c r="AZ21" s="164">
        <v>424950</v>
      </c>
      <c r="BA21" s="164">
        <v>428351</v>
      </c>
      <c r="BB21" s="164">
        <v>431617</v>
      </c>
      <c r="BC21" s="164">
        <v>434732</v>
      </c>
      <c r="BD21" s="164">
        <v>437696</v>
      </c>
      <c r="BE21" s="164">
        <v>440512</v>
      </c>
      <c r="BF21" s="164">
        <v>443160</v>
      </c>
      <c r="BG21" s="164">
        <v>445649</v>
      </c>
      <c r="BH21" s="164">
        <v>447971</v>
      </c>
      <c r="BI21" s="164">
        <v>450131</v>
      </c>
      <c r="BJ21" s="164">
        <v>452119</v>
      </c>
      <c r="BK21" s="164">
        <v>453960</v>
      </c>
      <c r="BL21" s="164">
        <v>455664</v>
      </c>
      <c r="BM21" s="164">
        <v>457255</v>
      </c>
      <c r="BN21" s="164">
        <v>458763</v>
      </c>
      <c r="BO21" s="164">
        <v>460219</v>
      </c>
      <c r="BP21" s="164">
        <v>461658</v>
      </c>
      <c r="BQ21" s="164">
        <v>463108</v>
      </c>
      <c r="BR21" s="164">
        <v>464607</v>
      </c>
      <c r="BS21" s="164">
        <v>466183</v>
      </c>
      <c r="BT21" s="164">
        <v>467850</v>
      </c>
      <c r="BU21" s="164">
        <v>469635</v>
      </c>
      <c r="BV21" s="164">
        <v>471545</v>
      </c>
      <c r="BW21" s="164">
        <v>473598</v>
      </c>
      <c r="BX21" s="164">
        <v>475778</v>
      </c>
      <c r="BY21" s="164">
        <v>478087</v>
      </c>
      <c r="BZ21" s="164">
        <v>480514</v>
      </c>
      <c r="CA21" s="164">
        <v>483045</v>
      </c>
      <c r="CB21" s="164">
        <v>485661</v>
      </c>
      <c r="CC21" s="164">
        <v>488339</v>
      </c>
      <c r="CD21" s="164">
        <v>491056</v>
      </c>
      <c r="CE21" s="164">
        <v>493787</v>
      </c>
      <c r="CF21" s="164">
        <v>496509</v>
      </c>
      <c r="CG21" s="164">
        <v>499202</v>
      </c>
      <c r="CH21" s="164">
        <v>501847</v>
      </c>
      <c r="CI21" s="164">
        <v>504426</v>
      </c>
      <c r="CJ21" s="164">
        <v>506925</v>
      </c>
      <c r="CK21" s="164">
        <v>509336</v>
      </c>
      <c r="CL21" s="164">
        <v>511655</v>
      </c>
      <c r="CM21" s="164">
        <v>513873</v>
      </c>
      <c r="CN21" s="164">
        <v>515993</v>
      </c>
      <c r="CO21" s="164">
        <v>518020</v>
      </c>
    </row>
    <row r="22" spans="2:93">
      <c r="B22" s="166">
        <v>18</v>
      </c>
      <c r="C22" s="164">
        <v>294724</v>
      </c>
      <c r="D22" s="164">
        <v>300825</v>
      </c>
      <c r="E22" s="164">
        <v>298433</v>
      </c>
      <c r="F22" s="164">
        <v>299787</v>
      </c>
      <c r="G22" s="164">
        <v>298476</v>
      </c>
      <c r="H22" s="164">
        <v>300406</v>
      </c>
      <c r="I22" s="164">
        <v>301313</v>
      </c>
      <c r="J22" s="164">
        <v>302413</v>
      </c>
      <c r="K22" s="164">
        <v>300596</v>
      </c>
      <c r="L22" s="164">
        <v>303496</v>
      </c>
      <c r="M22" s="164">
        <v>308793</v>
      </c>
      <c r="N22" s="164">
        <v>315931</v>
      </c>
      <c r="O22" s="164">
        <v>327648</v>
      </c>
      <c r="P22" s="164">
        <v>330449</v>
      </c>
      <c r="Q22" s="164">
        <v>337371</v>
      </c>
      <c r="R22" s="164">
        <v>341603</v>
      </c>
      <c r="S22" s="164">
        <v>346681</v>
      </c>
      <c r="T22" s="164">
        <v>344398</v>
      </c>
      <c r="U22" s="164">
        <v>349546</v>
      </c>
      <c r="V22" s="164">
        <v>354780</v>
      </c>
      <c r="W22" s="164">
        <v>359279</v>
      </c>
      <c r="X22" s="164">
        <v>363679</v>
      </c>
      <c r="Y22" s="164">
        <v>367891</v>
      </c>
      <c r="Z22" s="164">
        <v>371825</v>
      </c>
      <c r="AA22" s="164">
        <v>375290</v>
      </c>
      <c r="AB22" s="164">
        <v>378255</v>
      </c>
      <c r="AC22" s="164">
        <v>380822</v>
      </c>
      <c r="AD22" s="164">
        <v>382986</v>
      </c>
      <c r="AE22" s="164">
        <v>384744</v>
      </c>
      <c r="AF22" s="164">
        <v>386153</v>
      </c>
      <c r="AG22" s="164">
        <v>387303</v>
      </c>
      <c r="AH22" s="164">
        <v>388257</v>
      </c>
      <c r="AI22" s="164">
        <v>389057</v>
      </c>
      <c r="AJ22" s="164">
        <v>389739</v>
      </c>
      <c r="AK22" s="164">
        <v>390453</v>
      </c>
      <c r="AL22" s="164">
        <v>391297</v>
      </c>
      <c r="AM22" s="164">
        <v>392249</v>
      </c>
      <c r="AN22" s="164">
        <v>393394</v>
      </c>
      <c r="AO22" s="164">
        <v>394780</v>
      </c>
      <c r="AP22" s="164">
        <v>396463</v>
      </c>
      <c r="AQ22" s="164">
        <v>398478</v>
      </c>
      <c r="AR22" s="164">
        <v>400813</v>
      </c>
      <c r="AS22" s="164">
        <v>403462</v>
      </c>
      <c r="AT22" s="164">
        <v>406389</v>
      </c>
      <c r="AU22" s="164">
        <v>409534</v>
      </c>
      <c r="AV22" s="164">
        <v>412863</v>
      </c>
      <c r="AW22" s="164">
        <v>416334</v>
      </c>
      <c r="AX22" s="164">
        <v>419896</v>
      </c>
      <c r="AY22" s="164">
        <v>423480</v>
      </c>
      <c r="AZ22" s="164">
        <v>427039</v>
      </c>
      <c r="BA22" s="164">
        <v>430546</v>
      </c>
      <c r="BB22" s="164">
        <v>433947</v>
      </c>
      <c r="BC22" s="164">
        <v>437214</v>
      </c>
      <c r="BD22" s="164">
        <v>440329</v>
      </c>
      <c r="BE22" s="164">
        <v>443293</v>
      </c>
      <c r="BF22" s="164">
        <v>446109</v>
      </c>
      <c r="BG22" s="164">
        <v>448758</v>
      </c>
      <c r="BH22" s="164">
        <v>451247</v>
      </c>
      <c r="BI22" s="164">
        <v>453569</v>
      </c>
      <c r="BJ22" s="164">
        <v>455729</v>
      </c>
      <c r="BK22" s="164">
        <v>457718</v>
      </c>
      <c r="BL22" s="164">
        <v>459559</v>
      </c>
      <c r="BM22" s="164">
        <v>461264</v>
      </c>
      <c r="BN22" s="164">
        <v>462855</v>
      </c>
      <c r="BO22" s="164">
        <v>464363</v>
      </c>
      <c r="BP22" s="164">
        <v>465819</v>
      </c>
      <c r="BQ22" s="164">
        <v>467258</v>
      </c>
      <c r="BR22" s="164">
        <v>468708</v>
      </c>
      <c r="BS22" s="164">
        <v>470208</v>
      </c>
      <c r="BT22" s="164">
        <v>471785</v>
      </c>
      <c r="BU22" s="164">
        <v>473452</v>
      </c>
      <c r="BV22" s="164">
        <v>475237</v>
      </c>
      <c r="BW22" s="164">
        <v>477147</v>
      </c>
      <c r="BX22" s="164">
        <v>479200</v>
      </c>
      <c r="BY22" s="164">
        <v>481380</v>
      </c>
      <c r="BZ22" s="164">
        <v>483689</v>
      </c>
      <c r="CA22" s="164">
        <v>486116</v>
      </c>
      <c r="CB22" s="164">
        <v>488647</v>
      </c>
      <c r="CC22" s="164">
        <v>491263</v>
      </c>
      <c r="CD22" s="164">
        <v>493941</v>
      </c>
      <c r="CE22" s="164">
        <v>496658</v>
      </c>
      <c r="CF22" s="164">
        <v>499389</v>
      </c>
      <c r="CG22" s="164">
        <v>502111</v>
      </c>
      <c r="CH22" s="164">
        <v>504804</v>
      </c>
      <c r="CI22" s="164">
        <v>507449</v>
      </c>
      <c r="CJ22" s="164">
        <v>510028</v>
      </c>
      <c r="CK22" s="164">
        <v>512527</v>
      </c>
      <c r="CL22" s="164">
        <v>514938</v>
      </c>
      <c r="CM22" s="164">
        <v>517257</v>
      </c>
      <c r="CN22" s="164">
        <v>519475</v>
      </c>
      <c r="CO22" s="164">
        <v>521595</v>
      </c>
    </row>
    <row r="23" spans="2:93">
      <c r="B23" s="166">
        <v>19</v>
      </c>
      <c r="C23" s="164">
        <v>300488</v>
      </c>
      <c r="D23" s="164">
        <v>304091</v>
      </c>
      <c r="E23" s="164">
        <v>309739</v>
      </c>
      <c r="F23" s="164">
        <v>306897</v>
      </c>
      <c r="G23" s="164">
        <v>307800</v>
      </c>
      <c r="H23" s="164">
        <v>306039</v>
      </c>
      <c r="I23" s="164">
        <v>307517</v>
      </c>
      <c r="J23" s="164">
        <v>308428</v>
      </c>
      <c r="K23" s="164">
        <v>309531</v>
      </c>
      <c r="L23" s="164">
        <v>307716</v>
      </c>
      <c r="M23" s="164">
        <v>310619</v>
      </c>
      <c r="N23" s="164">
        <v>315917</v>
      </c>
      <c r="O23" s="164">
        <v>323056</v>
      </c>
      <c r="P23" s="164">
        <v>334773</v>
      </c>
      <c r="Q23" s="164">
        <v>337576</v>
      </c>
      <c r="R23" s="164">
        <v>344499</v>
      </c>
      <c r="S23" s="164">
        <v>348733</v>
      </c>
      <c r="T23" s="164">
        <v>353812</v>
      </c>
      <c r="U23" s="164">
        <v>351532</v>
      </c>
      <c r="V23" s="164">
        <v>356682</v>
      </c>
      <c r="W23" s="164">
        <v>361917</v>
      </c>
      <c r="X23" s="164">
        <v>366418</v>
      </c>
      <c r="Y23" s="164">
        <v>370820</v>
      </c>
      <c r="Z23" s="164">
        <v>375033</v>
      </c>
      <c r="AA23" s="164">
        <v>378968</v>
      </c>
      <c r="AB23" s="164">
        <v>382436</v>
      </c>
      <c r="AC23" s="164">
        <v>385402</v>
      </c>
      <c r="AD23" s="164">
        <v>387970</v>
      </c>
      <c r="AE23" s="164">
        <v>390136</v>
      </c>
      <c r="AF23" s="164">
        <v>391896</v>
      </c>
      <c r="AG23" s="164">
        <v>393307</v>
      </c>
      <c r="AH23" s="164">
        <v>394458</v>
      </c>
      <c r="AI23" s="164">
        <v>395414</v>
      </c>
      <c r="AJ23" s="164">
        <v>396216</v>
      </c>
      <c r="AK23" s="164">
        <v>396900</v>
      </c>
      <c r="AL23" s="164">
        <v>397615</v>
      </c>
      <c r="AM23" s="164">
        <v>398461</v>
      </c>
      <c r="AN23" s="164">
        <v>399414</v>
      </c>
      <c r="AO23" s="164">
        <v>400560</v>
      </c>
      <c r="AP23" s="164">
        <v>401948</v>
      </c>
      <c r="AQ23" s="164">
        <v>403632</v>
      </c>
      <c r="AR23" s="164">
        <v>405649</v>
      </c>
      <c r="AS23" s="164">
        <v>407984</v>
      </c>
      <c r="AT23" s="164">
        <v>410633</v>
      </c>
      <c r="AU23" s="164">
        <v>413560</v>
      </c>
      <c r="AV23" s="164">
        <v>416706</v>
      </c>
      <c r="AW23" s="164">
        <v>420035</v>
      </c>
      <c r="AX23" s="164">
        <v>423506</v>
      </c>
      <c r="AY23" s="164">
        <v>427068</v>
      </c>
      <c r="AZ23" s="164">
        <v>430652</v>
      </c>
      <c r="BA23" s="164">
        <v>434212</v>
      </c>
      <c r="BB23" s="164">
        <v>437720</v>
      </c>
      <c r="BC23" s="164">
        <v>441121</v>
      </c>
      <c r="BD23" s="164">
        <v>444388</v>
      </c>
      <c r="BE23" s="164">
        <v>447503</v>
      </c>
      <c r="BF23" s="164">
        <v>450467</v>
      </c>
      <c r="BG23" s="164">
        <v>453283</v>
      </c>
      <c r="BH23" s="164">
        <v>455933</v>
      </c>
      <c r="BI23" s="164">
        <v>458422</v>
      </c>
      <c r="BJ23" s="164">
        <v>460745</v>
      </c>
      <c r="BK23" s="164">
        <v>462905</v>
      </c>
      <c r="BL23" s="164">
        <v>464894</v>
      </c>
      <c r="BM23" s="164">
        <v>466736</v>
      </c>
      <c r="BN23" s="164">
        <v>468441</v>
      </c>
      <c r="BO23" s="164">
        <v>470032</v>
      </c>
      <c r="BP23" s="164">
        <v>471540</v>
      </c>
      <c r="BQ23" s="164">
        <v>472996</v>
      </c>
      <c r="BR23" s="164">
        <v>474435</v>
      </c>
      <c r="BS23" s="164">
        <v>475887</v>
      </c>
      <c r="BT23" s="164">
        <v>477387</v>
      </c>
      <c r="BU23" s="164">
        <v>478964</v>
      </c>
      <c r="BV23" s="164">
        <v>480631</v>
      </c>
      <c r="BW23" s="164">
        <v>482416</v>
      </c>
      <c r="BX23" s="164">
        <v>484326</v>
      </c>
      <c r="BY23" s="164">
        <v>486379</v>
      </c>
      <c r="BZ23" s="164">
        <v>488559</v>
      </c>
      <c r="CA23" s="164">
        <v>490868</v>
      </c>
      <c r="CB23" s="164">
        <v>493296</v>
      </c>
      <c r="CC23" s="164">
        <v>495827</v>
      </c>
      <c r="CD23" s="164">
        <v>498443</v>
      </c>
      <c r="CE23" s="164">
        <v>501121</v>
      </c>
      <c r="CF23" s="164">
        <v>503838</v>
      </c>
      <c r="CG23" s="164">
        <v>506569</v>
      </c>
      <c r="CH23" s="164">
        <v>509291</v>
      </c>
      <c r="CI23" s="164">
        <v>511984</v>
      </c>
      <c r="CJ23" s="164">
        <v>514629</v>
      </c>
      <c r="CK23" s="164">
        <v>517208</v>
      </c>
      <c r="CL23" s="164">
        <v>519707</v>
      </c>
      <c r="CM23" s="164">
        <v>522118</v>
      </c>
      <c r="CN23" s="164">
        <v>524437</v>
      </c>
      <c r="CO23" s="164">
        <v>526655</v>
      </c>
    </row>
    <row r="24" spans="2:93">
      <c r="B24" s="166">
        <v>20</v>
      </c>
      <c r="C24" s="164">
        <v>307101</v>
      </c>
      <c r="D24" s="164">
        <v>310532</v>
      </c>
      <c r="E24" s="164">
        <v>313650</v>
      </c>
      <c r="F24" s="164">
        <v>318813</v>
      </c>
      <c r="G24" s="164">
        <v>315489</v>
      </c>
      <c r="H24" s="164">
        <v>315908</v>
      </c>
      <c r="I24" s="164">
        <v>313664</v>
      </c>
      <c r="J24" s="164">
        <v>315145</v>
      </c>
      <c r="K24" s="164">
        <v>316059</v>
      </c>
      <c r="L24" s="164">
        <v>317165</v>
      </c>
      <c r="M24" s="164">
        <v>315354</v>
      </c>
      <c r="N24" s="164">
        <v>318259</v>
      </c>
      <c r="O24" s="164">
        <v>323559</v>
      </c>
      <c r="P24" s="164">
        <v>330698</v>
      </c>
      <c r="Q24" s="164">
        <v>342414</v>
      </c>
      <c r="R24" s="164">
        <v>345220</v>
      </c>
      <c r="S24" s="164">
        <v>352144</v>
      </c>
      <c r="T24" s="164">
        <v>356379</v>
      </c>
      <c r="U24" s="164">
        <v>361461</v>
      </c>
      <c r="V24" s="164">
        <v>359183</v>
      </c>
      <c r="W24" s="164">
        <v>364335</v>
      </c>
      <c r="X24" s="164">
        <v>369571</v>
      </c>
      <c r="Y24" s="164">
        <v>374074</v>
      </c>
      <c r="Z24" s="164">
        <v>378478</v>
      </c>
      <c r="AA24" s="164">
        <v>382692</v>
      </c>
      <c r="AB24" s="164">
        <v>386628</v>
      </c>
      <c r="AC24" s="164">
        <v>390099</v>
      </c>
      <c r="AD24" s="164">
        <v>393066</v>
      </c>
      <c r="AE24" s="164">
        <v>395636</v>
      </c>
      <c r="AF24" s="164">
        <v>397803</v>
      </c>
      <c r="AG24" s="164">
        <v>399565</v>
      </c>
      <c r="AH24" s="164">
        <v>400978</v>
      </c>
      <c r="AI24" s="164">
        <v>402130</v>
      </c>
      <c r="AJ24" s="164">
        <v>403089</v>
      </c>
      <c r="AK24" s="164">
        <v>403892</v>
      </c>
      <c r="AL24" s="164">
        <v>404578</v>
      </c>
      <c r="AM24" s="164">
        <v>405294</v>
      </c>
      <c r="AN24" s="164">
        <v>406143</v>
      </c>
      <c r="AO24" s="164">
        <v>407097</v>
      </c>
      <c r="AP24" s="164">
        <v>408245</v>
      </c>
      <c r="AQ24" s="164">
        <v>409634</v>
      </c>
      <c r="AR24" s="164">
        <v>411319</v>
      </c>
      <c r="AS24" s="164">
        <v>413336</v>
      </c>
      <c r="AT24" s="164">
        <v>415672</v>
      </c>
      <c r="AU24" s="164">
        <v>418321</v>
      </c>
      <c r="AV24" s="164">
        <v>421249</v>
      </c>
      <c r="AW24" s="164">
        <v>424395</v>
      </c>
      <c r="AX24" s="164">
        <v>427724</v>
      </c>
      <c r="AY24" s="164">
        <v>431195</v>
      </c>
      <c r="AZ24" s="164">
        <v>434757</v>
      </c>
      <c r="BA24" s="164">
        <v>438341</v>
      </c>
      <c r="BB24" s="164">
        <v>441903</v>
      </c>
      <c r="BC24" s="164">
        <v>445411</v>
      </c>
      <c r="BD24" s="164">
        <v>448812</v>
      </c>
      <c r="BE24" s="164">
        <v>452079</v>
      </c>
      <c r="BF24" s="164">
        <v>455194</v>
      </c>
      <c r="BG24" s="164">
        <v>458159</v>
      </c>
      <c r="BH24" s="164">
        <v>460975</v>
      </c>
      <c r="BI24" s="164">
        <v>463625</v>
      </c>
      <c r="BJ24" s="164">
        <v>466114</v>
      </c>
      <c r="BK24" s="164">
        <v>468437</v>
      </c>
      <c r="BL24" s="164">
        <v>470599</v>
      </c>
      <c r="BM24" s="164">
        <v>472588</v>
      </c>
      <c r="BN24" s="164">
        <v>474430</v>
      </c>
      <c r="BO24" s="164">
        <v>476135</v>
      </c>
      <c r="BP24" s="164">
        <v>477726</v>
      </c>
      <c r="BQ24" s="164">
        <v>479235</v>
      </c>
      <c r="BR24" s="164">
        <v>480691</v>
      </c>
      <c r="BS24" s="164">
        <v>482130</v>
      </c>
      <c r="BT24" s="164">
        <v>483583</v>
      </c>
      <c r="BU24" s="164">
        <v>485083</v>
      </c>
      <c r="BV24" s="164">
        <v>486660</v>
      </c>
      <c r="BW24" s="164">
        <v>488328</v>
      </c>
      <c r="BX24" s="164">
        <v>490113</v>
      </c>
      <c r="BY24" s="164">
        <v>492023</v>
      </c>
      <c r="BZ24" s="164">
        <v>494076</v>
      </c>
      <c r="CA24" s="164">
        <v>496256</v>
      </c>
      <c r="CB24" s="164">
        <v>498565</v>
      </c>
      <c r="CC24" s="164">
        <v>500993</v>
      </c>
      <c r="CD24" s="164">
        <v>503524</v>
      </c>
      <c r="CE24" s="164">
        <v>506140</v>
      </c>
      <c r="CF24" s="164">
        <v>508818</v>
      </c>
      <c r="CG24" s="164">
        <v>511535</v>
      </c>
      <c r="CH24" s="164">
        <v>514266</v>
      </c>
      <c r="CI24" s="164">
        <v>516988</v>
      </c>
      <c r="CJ24" s="164">
        <v>519681</v>
      </c>
      <c r="CK24" s="164">
        <v>522326</v>
      </c>
      <c r="CL24" s="164">
        <v>524905</v>
      </c>
      <c r="CM24" s="164">
        <v>527404</v>
      </c>
      <c r="CN24" s="164">
        <v>529815</v>
      </c>
      <c r="CO24" s="164">
        <v>532134</v>
      </c>
    </row>
    <row r="25" spans="2:93">
      <c r="B25" s="166">
        <v>21</v>
      </c>
      <c r="C25" s="164">
        <v>319285</v>
      </c>
      <c r="D25" s="164">
        <v>316275</v>
      </c>
      <c r="E25" s="164">
        <v>319263</v>
      </c>
      <c r="F25" s="164">
        <v>321937</v>
      </c>
      <c r="G25" s="164">
        <v>326657</v>
      </c>
      <c r="H25" s="164">
        <v>322892</v>
      </c>
      <c r="I25" s="164">
        <v>322869</v>
      </c>
      <c r="J25" s="164">
        <v>320629</v>
      </c>
      <c r="K25" s="164">
        <v>322113</v>
      </c>
      <c r="L25" s="164">
        <v>323030</v>
      </c>
      <c r="M25" s="164">
        <v>324139</v>
      </c>
      <c r="N25" s="164">
        <v>322332</v>
      </c>
      <c r="O25" s="164">
        <v>325239</v>
      </c>
      <c r="P25" s="164">
        <v>330540</v>
      </c>
      <c r="Q25" s="164">
        <v>337680</v>
      </c>
      <c r="R25" s="164">
        <v>349395</v>
      </c>
      <c r="S25" s="164">
        <v>352204</v>
      </c>
      <c r="T25" s="164">
        <v>359129</v>
      </c>
      <c r="U25" s="164">
        <v>363365</v>
      </c>
      <c r="V25" s="164">
        <v>368449</v>
      </c>
      <c r="W25" s="164">
        <v>366174</v>
      </c>
      <c r="X25" s="164">
        <v>371328</v>
      </c>
      <c r="Y25" s="164">
        <v>376565</v>
      </c>
      <c r="Z25" s="164">
        <v>381069</v>
      </c>
      <c r="AA25" s="164">
        <v>385475</v>
      </c>
      <c r="AB25" s="164">
        <v>389691</v>
      </c>
      <c r="AC25" s="164">
        <v>393628</v>
      </c>
      <c r="AD25" s="164">
        <v>397101</v>
      </c>
      <c r="AE25" s="164">
        <v>400069</v>
      </c>
      <c r="AF25" s="164">
        <v>402642</v>
      </c>
      <c r="AG25" s="164">
        <v>404810</v>
      </c>
      <c r="AH25" s="164">
        <v>406573</v>
      </c>
      <c r="AI25" s="164">
        <v>407989</v>
      </c>
      <c r="AJ25" s="164">
        <v>409142</v>
      </c>
      <c r="AK25" s="164">
        <v>410103</v>
      </c>
      <c r="AL25" s="164">
        <v>410908</v>
      </c>
      <c r="AM25" s="164">
        <v>411596</v>
      </c>
      <c r="AN25" s="164">
        <v>412313</v>
      </c>
      <c r="AO25" s="164">
        <v>413163</v>
      </c>
      <c r="AP25" s="164">
        <v>414119</v>
      </c>
      <c r="AQ25" s="164">
        <v>415268</v>
      </c>
      <c r="AR25" s="164">
        <v>416659</v>
      </c>
      <c r="AS25" s="164">
        <v>418345</v>
      </c>
      <c r="AT25" s="164">
        <v>420362</v>
      </c>
      <c r="AU25" s="164">
        <v>422698</v>
      </c>
      <c r="AV25" s="164">
        <v>425348</v>
      </c>
      <c r="AW25" s="164">
        <v>428276</v>
      </c>
      <c r="AX25" s="164">
        <v>431423</v>
      </c>
      <c r="AY25" s="164">
        <v>434752</v>
      </c>
      <c r="AZ25" s="164">
        <v>438223</v>
      </c>
      <c r="BA25" s="164">
        <v>441786</v>
      </c>
      <c r="BB25" s="164">
        <v>445370</v>
      </c>
      <c r="BC25" s="164">
        <v>448932</v>
      </c>
      <c r="BD25" s="164">
        <v>452440</v>
      </c>
      <c r="BE25" s="164">
        <v>455841</v>
      </c>
      <c r="BF25" s="164">
        <v>459109</v>
      </c>
      <c r="BG25" s="164">
        <v>462224</v>
      </c>
      <c r="BH25" s="164">
        <v>465189</v>
      </c>
      <c r="BI25" s="164">
        <v>468006</v>
      </c>
      <c r="BJ25" s="164">
        <v>470656</v>
      </c>
      <c r="BK25" s="164">
        <v>473146</v>
      </c>
      <c r="BL25" s="164">
        <v>475469</v>
      </c>
      <c r="BM25" s="164">
        <v>477631</v>
      </c>
      <c r="BN25" s="164">
        <v>479620</v>
      </c>
      <c r="BO25" s="164">
        <v>481462</v>
      </c>
      <c r="BP25" s="164">
        <v>483168</v>
      </c>
      <c r="BQ25" s="164">
        <v>484759</v>
      </c>
      <c r="BR25" s="164">
        <v>486269</v>
      </c>
      <c r="BS25" s="164">
        <v>487725</v>
      </c>
      <c r="BT25" s="164">
        <v>489164</v>
      </c>
      <c r="BU25" s="164">
        <v>490618</v>
      </c>
      <c r="BV25" s="164">
        <v>492118</v>
      </c>
      <c r="BW25" s="164">
        <v>493695</v>
      </c>
      <c r="BX25" s="164">
        <v>495363</v>
      </c>
      <c r="BY25" s="164">
        <v>497148</v>
      </c>
      <c r="BZ25" s="164">
        <v>499058</v>
      </c>
      <c r="CA25" s="164">
        <v>501111</v>
      </c>
      <c r="CB25" s="164">
        <v>503292</v>
      </c>
      <c r="CC25" s="164">
        <v>505601</v>
      </c>
      <c r="CD25" s="164">
        <v>508029</v>
      </c>
      <c r="CE25" s="164">
        <v>510560</v>
      </c>
      <c r="CF25" s="164">
        <v>513176</v>
      </c>
      <c r="CG25" s="164">
        <v>515854</v>
      </c>
      <c r="CH25" s="164">
        <v>518571</v>
      </c>
      <c r="CI25" s="164">
        <v>521302</v>
      </c>
      <c r="CJ25" s="164">
        <v>524024</v>
      </c>
      <c r="CK25" s="164">
        <v>526717</v>
      </c>
      <c r="CL25" s="164">
        <v>529362</v>
      </c>
      <c r="CM25" s="164">
        <v>531941</v>
      </c>
      <c r="CN25" s="164">
        <v>534440</v>
      </c>
      <c r="CO25" s="164">
        <v>536851</v>
      </c>
    </row>
    <row r="26" spans="2:93">
      <c r="B26" s="166">
        <v>22</v>
      </c>
      <c r="C26" s="164">
        <v>331320</v>
      </c>
      <c r="D26" s="164">
        <v>327969</v>
      </c>
      <c r="E26" s="164">
        <v>324542</v>
      </c>
      <c r="F26" s="164">
        <v>327109</v>
      </c>
      <c r="G26" s="164">
        <v>329364</v>
      </c>
      <c r="H26" s="164">
        <v>333663</v>
      </c>
      <c r="I26" s="164">
        <v>329480</v>
      </c>
      <c r="J26" s="164">
        <v>329461</v>
      </c>
      <c r="K26" s="164">
        <v>327225</v>
      </c>
      <c r="L26" s="164">
        <v>328712</v>
      </c>
      <c r="M26" s="164">
        <v>329632</v>
      </c>
      <c r="N26" s="164">
        <v>330744</v>
      </c>
      <c r="O26" s="164">
        <v>328940</v>
      </c>
      <c r="P26" s="164">
        <v>331850</v>
      </c>
      <c r="Q26" s="164">
        <v>337152</v>
      </c>
      <c r="R26" s="164">
        <v>344292</v>
      </c>
      <c r="S26" s="164">
        <v>356007</v>
      </c>
      <c r="T26" s="164">
        <v>358818</v>
      </c>
      <c r="U26" s="164">
        <v>365744</v>
      </c>
      <c r="V26" s="164">
        <v>369982</v>
      </c>
      <c r="W26" s="164">
        <v>375067</v>
      </c>
      <c r="X26" s="164">
        <v>372795</v>
      </c>
      <c r="Y26" s="164">
        <v>377950</v>
      </c>
      <c r="Z26" s="164">
        <v>383189</v>
      </c>
      <c r="AA26" s="164">
        <v>387694</v>
      </c>
      <c r="AB26" s="164">
        <v>392102</v>
      </c>
      <c r="AC26" s="164">
        <v>396320</v>
      </c>
      <c r="AD26" s="164">
        <v>400258</v>
      </c>
      <c r="AE26" s="164">
        <v>403732</v>
      </c>
      <c r="AF26" s="164">
        <v>406702</v>
      </c>
      <c r="AG26" s="164">
        <v>409277</v>
      </c>
      <c r="AH26" s="164">
        <v>411447</v>
      </c>
      <c r="AI26" s="164">
        <v>413211</v>
      </c>
      <c r="AJ26" s="164">
        <v>414628</v>
      </c>
      <c r="AK26" s="164">
        <v>415784</v>
      </c>
      <c r="AL26" s="164">
        <v>416746</v>
      </c>
      <c r="AM26" s="164">
        <v>417553</v>
      </c>
      <c r="AN26" s="164">
        <v>418243</v>
      </c>
      <c r="AO26" s="164">
        <v>418962</v>
      </c>
      <c r="AP26" s="164">
        <v>419813</v>
      </c>
      <c r="AQ26" s="164">
        <v>420771</v>
      </c>
      <c r="AR26" s="164">
        <v>421921</v>
      </c>
      <c r="AS26" s="164">
        <v>423312</v>
      </c>
      <c r="AT26" s="164">
        <v>424999</v>
      </c>
      <c r="AU26" s="164">
        <v>427017</v>
      </c>
      <c r="AV26" s="164">
        <v>429353</v>
      </c>
      <c r="AW26" s="164">
        <v>432004</v>
      </c>
      <c r="AX26" s="164">
        <v>434932</v>
      </c>
      <c r="AY26" s="164">
        <v>438079</v>
      </c>
      <c r="AZ26" s="164">
        <v>441408</v>
      </c>
      <c r="BA26" s="164">
        <v>444880</v>
      </c>
      <c r="BB26" s="164">
        <v>448443</v>
      </c>
      <c r="BC26" s="164">
        <v>452028</v>
      </c>
      <c r="BD26" s="164">
        <v>455590</v>
      </c>
      <c r="BE26" s="164">
        <v>459099</v>
      </c>
      <c r="BF26" s="164">
        <v>462500</v>
      </c>
      <c r="BG26" s="164">
        <v>465768</v>
      </c>
      <c r="BH26" s="164">
        <v>468883</v>
      </c>
      <c r="BI26" s="164">
        <v>471848</v>
      </c>
      <c r="BJ26" s="164">
        <v>474666</v>
      </c>
      <c r="BK26" s="164">
        <v>477316</v>
      </c>
      <c r="BL26" s="164">
        <v>479807</v>
      </c>
      <c r="BM26" s="164">
        <v>482130</v>
      </c>
      <c r="BN26" s="164">
        <v>484293</v>
      </c>
      <c r="BO26" s="164">
        <v>486282</v>
      </c>
      <c r="BP26" s="164">
        <v>488124</v>
      </c>
      <c r="BQ26" s="164">
        <v>489830</v>
      </c>
      <c r="BR26" s="164">
        <v>491421</v>
      </c>
      <c r="BS26" s="164">
        <v>492932</v>
      </c>
      <c r="BT26" s="164">
        <v>494388</v>
      </c>
      <c r="BU26" s="164">
        <v>495828</v>
      </c>
      <c r="BV26" s="164">
        <v>497282</v>
      </c>
      <c r="BW26" s="164">
        <v>498782</v>
      </c>
      <c r="BX26" s="164">
        <v>500360</v>
      </c>
      <c r="BY26" s="164">
        <v>502028</v>
      </c>
      <c r="BZ26" s="164">
        <v>503813</v>
      </c>
      <c r="CA26" s="164">
        <v>505723</v>
      </c>
      <c r="CB26" s="164">
        <v>507776</v>
      </c>
      <c r="CC26" s="164">
        <v>509957</v>
      </c>
      <c r="CD26" s="164">
        <v>512266</v>
      </c>
      <c r="CE26" s="164">
        <v>514694</v>
      </c>
      <c r="CF26" s="164">
        <v>517225</v>
      </c>
      <c r="CG26" s="164">
        <v>519841</v>
      </c>
      <c r="CH26" s="164">
        <v>522519</v>
      </c>
      <c r="CI26" s="164">
        <v>525236</v>
      </c>
      <c r="CJ26" s="164">
        <v>527967</v>
      </c>
      <c r="CK26" s="164">
        <v>530689</v>
      </c>
      <c r="CL26" s="164">
        <v>533382</v>
      </c>
      <c r="CM26" s="164">
        <v>536027</v>
      </c>
      <c r="CN26" s="164">
        <v>538606</v>
      </c>
      <c r="CO26" s="164">
        <v>541105</v>
      </c>
    </row>
    <row r="27" spans="2:93">
      <c r="B27" s="166">
        <v>23</v>
      </c>
      <c r="C27" s="164">
        <v>332468</v>
      </c>
      <c r="D27" s="164">
        <v>340114</v>
      </c>
      <c r="E27" s="164">
        <v>336340</v>
      </c>
      <c r="F27" s="164">
        <v>332490</v>
      </c>
      <c r="G27" s="164">
        <v>334632</v>
      </c>
      <c r="H27" s="164">
        <v>336462</v>
      </c>
      <c r="I27" s="164">
        <v>340335</v>
      </c>
      <c r="J27" s="164">
        <v>336157</v>
      </c>
      <c r="K27" s="164">
        <v>336141</v>
      </c>
      <c r="L27" s="164">
        <v>333909</v>
      </c>
      <c r="M27" s="164">
        <v>335399</v>
      </c>
      <c r="N27" s="164">
        <v>336322</v>
      </c>
      <c r="O27" s="164">
        <v>337436</v>
      </c>
      <c r="P27" s="164">
        <v>335635</v>
      </c>
      <c r="Q27" s="164">
        <v>338548</v>
      </c>
      <c r="R27" s="164">
        <v>343851</v>
      </c>
      <c r="S27" s="164">
        <v>350991</v>
      </c>
      <c r="T27" s="164">
        <v>362706</v>
      </c>
      <c r="U27" s="164">
        <v>365520</v>
      </c>
      <c r="V27" s="164">
        <v>372446</v>
      </c>
      <c r="W27" s="164">
        <v>376686</v>
      </c>
      <c r="X27" s="164">
        <v>381772</v>
      </c>
      <c r="Y27" s="164">
        <v>379503</v>
      </c>
      <c r="Z27" s="164">
        <v>384660</v>
      </c>
      <c r="AA27" s="164">
        <v>389900</v>
      </c>
      <c r="AB27" s="164">
        <v>394406</v>
      </c>
      <c r="AC27" s="164">
        <v>398815</v>
      </c>
      <c r="AD27" s="164">
        <v>403035</v>
      </c>
      <c r="AE27" s="164">
        <v>406974</v>
      </c>
      <c r="AF27" s="164">
        <v>410451</v>
      </c>
      <c r="AG27" s="164">
        <v>413422</v>
      </c>
      <c r="AH27" s="164">
        <v>415998</v>
      </c>
      <c r="AI27" s="164">
        <v>418170</v>
      </c>
      <c r="AJ27" s="164">
        <v>419936</v>
      </c>
      <c r="AK27" s="164">
        <v>421355</v>
      </c>
      <c r="AL27" s="164">
        <v>422512</v>
      </c>
      <c r="AM27" s="164">
        <v>423476</v>
      </c>
      <c r="AN27" s="164">
        <v>424285</v>
      </c>
      <c r="AO27" s="164">
        <v>424977</v>
      </c>
      <c r="AP27" s="164">
        <v>425697</v>
      </c>
      <c r="AQ27" s="164">
        <v>426550</v>
      </c>
      <c r="AR27" s="164">
        <v>427509</v>
      </c>
      <c r="AS27" s="164">
        <v>428660</v>
      </c>
      <c r="AT27" s="164">
        <v>430051</v>
      </c>
      <c r="AU27" s="164">
        <v>431740</v>
      </c>
      <c r="AV27" s="164">
        <v>433758</v>
      </c>
      <c r="AW27" s="164">
        <v>436094</v>
      </c>
      <c r="AX27" s="164">
        <v>438746</v>
      </c>
      <c r="AY27" s="164">
        <v>441674</v>
      </c>
      <c r="AZ27" s="164">
        <v>444821</v>
      </c>
      <c r="BA27" s="164">
        <v>448150</v>
      </c>
      <c r="BB27" s="164">
        <v>451623</v>
      </c>
      <c r="BC27" s="164">
        <v>455187</v>
      </c>
      <c r="BD27" s="164">
        <v>458772</v>
      </c>
      <c r="BE27" s="164">
        <v>462334</v>
      </c>
      <c r="BF27" s="164">
        <v>465843</v>
      </c>
      <c r="BG27" s="164">
        <v>469245</v>
      </c>
      <c r="BH27" s="164">
        <v>472513</v>
      </c>
      <c r="BI27" s="164">
        <v>475628</v>
      </c>
      <c r="BJ27" s="164">
        <v>478593</v>
      </c>
      <c r="BK27" s="164">
        <v>481412</v>
      </c>
      <c r="BL27" s="164">
        <v>484063</v>
      </c>
      <c r="BM27" s="164">
        <v>486554</v>
      </c>
      <c r="BN27" s="164">
        <v>488877</v>
      </c>
      <c r="BO27" s="164">
        <v>491041</v>
      </c>
      <c r="BP27" s="164">
        <v>493030</v>
      </c>
      <c r="BQ27" s="164">
        <v>494872</v>
      </c>
      <c r="BR27" s="164">
        <v>496578</v>
      </c>
      <c r="BS27" s="164">
        <v>498169</v>
      </c>
      <c r="BT27" s="164">
        <v>499681</v>
      </c>
      <c r="BU27" s="164">
        <v>501137</v>
      </c>
      <c r="BV27" s="164">
        <v>502578</v>
      </c>
      <c r="BW27" s="164">
        <v>504032</v>
      </c>
      <c r="BX27" s="164">
        <v>505532</v>
      </c>
      <c r="BY27" s="164">
        <v>507111</v>
      </c>
      <c r="BZ27" s="164">
        <v>508779</v>
      </c>
      <c r="CA27" s="164">
        <v>510564</v>
      </c>
      <c r="CB27" s="164">
        <v>512474</v>
      </c>
      <c r="CC27" s="164">
        <v>514527</v>
      </c>
      <c r="CD27" s="164">
        <v>516708</v>
      </c>
      <c r="CE27" s="164">
        <v>519017</v>
      </c>
      <c r="CF27" s="164">
        <v>521445</v>
      </c>
      <c r="CG27" s="164">
        <v>523976</v>
      </c>
      <c r="CH27" s="164">
        <v>526592</v>
      </c>
      <c r="CI27" s="164">
        <v>529270</v>
      </c>
      <c r="CJ27" s="164">
        <v>531987</v>
      </c>
      <c r="CK27" s="164">
        <v>534718</v>
      </c>
      <c r="CL27" s="164">
        <v>537440</v>
      </c>
      <c r="CM27" s="164">
        <v>540133</v>
      </c>
      <c r="CN27" s="164">
        <v>542778</v>
      </c>
      <c r="CO27" s="164">
        <v>545357</v>
      </c>
    </row>
    <row r="28" spans="2:93">
      <c r="B28" s="166">
        <v>24</v>
      </c>
      <c r="C28" s="164">
        <v>333350</v>
      </c>
      <c r="D28" s="164">
        <v>339648</v>
      </c>
      <c r="E28" s="164">
        <v>346944</v>
      </c>
      <c r="F28" s="164">
        <v>342824</v>
      </c>
      <c r="G28" s="164">
        <v>338628</v>
      </c>
      <c r="H28" s="164">
        <v>340421</v>
      </c>
      <c r="I28" s="164">
        <v>341904</v>
      </c>
      <c r="J28" s="164">
        <v>345778</v>
      </c>
      <c r="K28" s="164">
        <v>341605</v>
      </c>
      <c r="L28" s="164">
        <v>341593</v>
      </c>
      <c r="M28" s="164">
        <v>339365</v>
      </c>
      <c r="N28" s="164">
        <v>340857</v>
      </c>
      <c r="O28" s="164">
        <v>341783</v>
      </c>
      <c r="P28" s="164">
        <v>342900</v>
      </c>
      <c r="Q28" s="164">
        <v>341101</v>
      </c>
      <c r="R28" s="164">
        <v>344017</v>
      </c>
      <c r="S28" s="164">
        <v>349320</v>
      </c>
      <c r="T28" s="164">
        <v>356461</v>
      </c>
      <c r="U28" s="164">
        <v>368175</v>
      </c>
      <c r="V28" s="164">
        <v>370992</v>
      </c>
      <c r="W28" s="164">
        <v>377919</v>
      </c>
      <c r="X28" s="164">
        <v>382160</v>
      </c>
      <c r="Y28" s="164">
        <v>387247</v>
      </c>
      <c r="Z28" s="164">
        <v>384981</v>
      </c>
      <c r="AA28" s="164">
        <v>390139</v>
      </c>
      <c r="AB28" s="164">
        <v>395381</v>
      </c>
      <c r="AC28" s="164">
        <v>399888</v>
      </c>
      <c r="AD28" s="164">
        <v>404298</v>
      </c>
      <c r="AE28" s="164">
        <v>408520</v>
      </c>
      <c r="AF28" s="164">
        <v>412460</v>
      </c>
      <c r="AG28" s="164">
        <v>415938</v>
      </c>
      <c r="AH28" s="164">
        <v>418911</v>
      </c>
      <c r="AI28" s="164">
        <v>421489</v>
      </c>
      <c r="AJ28" s="164">
        <v>423663</v>
      </c>
      <c r="AK28" s="164">
        <v>425430</v>
      </c>
      <c r="AL28" s="164">
        <v>426851</v>
      </c>
      <c r="AM28" s="164">
        <v>428010</v>
      </c>
      <c r="AN28" s="164">
        <v>428975</v>
      </c>
      <c r="AO28" s="164">
        <v>429786</v>
      </c>
      <c r="AP28" s="164">
        <v>430480</v>
      </c>
      <c r="AQ28" s="164">
        <v>431202</v>
      </c>
      <c r="AR28" s="164">
        <v>432056</v>
      </c>
      <c r="AS28" s="164">
        <v>433017</v>
      </c>
      <c r="AT28" s="164">
        <v>434168</v>
      </c>
      <c r="AU28" s="164">
        <v>435560</v>
      </c>
      <c r="AV28" s="164">
        <v>437249</v>
      </c>
      <c r="AW28" s="164">
        <v>439267</v>
      </c>
      <c r="AX28" s="164">
        <v>441605</v>
      </c>
      <c r="AY28" s="164">
        <v>444257</v>
      </c>
      <c r="AZ28" s="164">
        <v>447185</v>
      </c>
      <c r="BA28" s="164">
        <v>450333</v>
      </c>
      <c r="BB28" s="164">
        <v>453662</v>
      </c>
      <c r="BC28" s="164">
        <v>457135</v>
      </c>
      <c r="BD28" s="164">
        <v>460700</v>
      </c>
      <c r="BE28" s="164">
        <v>464286</v>
      </c>
      <c r="BF28" s="164">
        <v>467848</v>
      </c>
      <c r="BG28" s="164">
        <v>471357</v>
      </c>
      <c r="BH28" s="164">
        <v>474760</v>
      </c>
      <c r="BI28" s="164">
        <v>478028</v>
      </c>
      <c r="BJ28" s="164">
        <v>481143</v>
      </c>
      <c r="BK28" s="164">
        <v>484108</v>
      </c>
      <c r="BL28" s="164">
        <v>486928</v>
      </c>
      <c r="BM28" s="164">
        <v>489579</v>
      </c>
      <c r="BN28" s="164">
        <v>492071</v>
      </c>
      <c r="BO28" s="164">
        <v>494394</v>
      </c>
      <c r="BP28" s="164">
        <v>496559</v>
      </c>
      <c r="BQ28" s="164">
        <v>498548</v>
      </c>
      <c r="BR28" s="164">
        <v>500390</v>
      </c>
      <c r="BS28" s="164">
        <v>502096</v>
      </c>
      <c r="BT28" s="164">
        <v>503688</v>
      </c>
      <c r="BU28" s="164">
        <v>505200</v>
      </c>
      <c r="BV28" s="164">
        <v>506657</v>
      </c>
      <c r="BW28" s="164">
        <v>508098</v>
      </c>
      <c r="BX28" s="164">
        <v>509553</v>
      </c>
      <c r="BY28" s="164">
        <v>511053</v>
      </c>
      <c r="BZ28" s="164">
        <v>512632</v>
      </c>
      <c r="CA28" s="164">
        <v>514300</v>
      </c>
      <c r="CB28" s="164">
        <v>516085</v>
      </c>
      <c r="CC28" s="164">
        <v>517995</v>
      </c>
      <c r="CD28" s="164">
        <v>520048</v>
      </c>
      <c r="CE28" s="164">
        <v>522229</v>
      </c>
      <c r="CF28" s="164">
        <v>524538</v>
      </c>
      <c r="CG28" s="164">
        <v>526967</v>
      </c>
      <c r="CH28" s="164">
        <v>529498</v>
      </c>
      <c r="CI28" s="164">
        <v>532114</v>
      </c>
      <c r="CJ28" s="164">
        <v>534792</v>
      </c>
      <c r="CK28" s="164">
        <v>537509</v>
      </c>
      <c r="CL28" s="164">
        <v>540240</v>
      </c>
      <c r="CM28" s="164">
        <v>542962</v>
      </c>
      <c r="CN28" s="164">
        <v>545655</v>
      </c>
      <c r="CO28" s="164">
        <v>548299</v>
      </c>
    </row>
    <row r="29" spans="2:93">
      <c r="B29" s="166">
        <v>25</v>
      </c>
      <c r="C29" s="164">
        <v>333848</v>
      </c>
      <c r="D29" s="164">
        <v>338519</v>
      </c>
      <c r="E29" s="164">
        <v>344563</v>
      </c>
      <c r="F29" s="164">
        <v>351604</v>
      </c>
      <c r="G29" s="164">
        <v>347236</v>
      </c>
      <c r="H29" s="164">
        <v>342789</v>
      </c>
      <c r="I29" s="164">
        <v>344330</v>
      </c>
      <c r="J29" s="164">
        <v>345816</v>
      </c>
      <c r="K29" s="164">
        <v>349691</v>
      </c>
      <c r="L29" s="164">
        <v>345523</v>
      </c>
      <c r="M29" s="164">
        <v>345515</v>
      </c>
      <c r="N29" s="164">
        <v>343290</v>
      </c>
      <c r="O29" s="164">
        <v>344784</v>
      </c>
      <c r="P29" s="164">
        <v>345713</v>
      </c>
      <c r="Q29" s="164">
        <v>346833</v>
      </c>
      <c r="R29" s="164">
        <v>345036</v>
      </c>
      <c r="S29" s="164">
        <v>347954</v>
      </c>
      <c r="T29" s="164">
        <v>353258</v>
      </c>
      <c r="U29" s="164">
        <v>360399</v>
      </c>
      <c r="V29" s="164">
        <v>372113</v>
      </c>
      <c r="W29" s="164">
        <v>374931</v>
      </c>
      <c r="X29" s="164">
        <v>381859</v>
      </c>
      <c r="Y29" s="164">
        <v>386102</v>
      </c>
      <c r="Z29" s="164">
        <v>391190</v>
      </c>
      <c r="AA29" s="164">
        <v>388927</v>
      </c>
      <c r="AB29" s="164">
        <v>394086</v>
      </c>
      <c r="AC29" s="164">
        <v>399330</v>
      </c>
      <c r="AD29" s="164">
        <v>403838</v>
      </c>
      <c r="AE29" s="164">
        <v>408249</v>
      </c>
      <c r="AF29" s="164">
        <v>412472</v>
      </c>
      <c r="AG29" s="164">
        <v>416414</v>
      </c>
      <c r="AH29" s="164">
        <v>419893</v>
      </c>
      <c r="AI29" s="164">
        <v>422868</v>
      </c>
      <c r="AJ29" s="164">
        <v>425447</v>
      </c>
      <c r="AK29" s="164">
        <v>427622</v>
      </c>
      <c r="AL29" s="164">
        <v>429392</v>
      </c>
      <c r="AM29" s="164">
        <v>430814</v>
      </c>
      <c r="AN29" s="164">
        <v>431975</v>
      </c>
      <c r="AO29" s="164">
        <v>432941</v>
      </c>
      <c r="AP29" s="164">
        <v>433755</v>
      </c>
      <c r="AQ29" s="164">
        <v>434450</v>
      </c>
      <c r="AR29" s="164">
        <v>435174</v>
      </c>
      <c r="AS29" s="164">
        <v>436029</v>
      </c>
      <c r="AT29" s="164">
        <v>436990</v>
      </c>
      <c r="AU29" s="164">
        <v>438143</v>
      </c>
      <c r="AV29" s="164">
        <v>439536</v>
      </c>
      <c r="AW29" s="164">
        <v>441225</v>
      </c>
      <c r="AX29" s="164">
        <v>443244</v>
      </c>
      <c r="AY29" s="164">
        <v>445583</v>
      </c>
      <c r="AZ29" s="164">
        <v>448235</v>
      </c>
      <c r="BA29" s="164">
        <v>451164</v>
      </c>
      <c r="BB29" s="164">
        <v>454312</v>
      </c>
      <c r="BC29" s="164">
        <v>457641</v>
      </c>
      <c r="BD29" s="164">
        <v>461116</v>
      </c>
      <c r="BE29" s="164">
        <v>464681</v>
      </c>
      <c r="BF29" s="164">
        <v>468267</v>
      </c>
      <c r="BG29" s="164">
        <v>471829</v>
      </c>
      <c r="BH29" s="164">
        <v>475339</v>
      </c>
      <c r="BI29" s="164">
        <v>478742</v>
      </c>
      <c r="BJ29" s="164">
        <v>482010</v>
      </c>
      <c r="BK29" s="164">
        <v>485125</v>
      </c>
      <c r="BL29" s="164">
        <v>488092</v>
      </c>
      <c r="BM29" s="164">
        <v>490912</v>
      </c>
      <c r="BN29" s="164">
        <v>493563</v>
      </c>
      <c r="BO29" s="164">
        <v>496056</v>
      </c>
      <c r="BP29" s="164">
        <v>498379</v>
      </c>
      <c r="BQ29" s="164">
        <v>500544</v>
      </c>
      <c r="BR29" s="164">
        <v>502533</v>
      </c>
      <c r="BS29" s="164">
        <v>504376</v>
      </c>
      <c r="BT29" s="164">
        <v>506083</v>
      </c>
      <c r="BU29" s="164">
        <v>507675</v>
      </c>
      <c r="BV29" s="164">
        <v>509187</v>
      </c>
      <c r="BW29" s="164">
        <v>510645</v>
      </c>
      <c r="BX29" s="164">
        <v>512086</v>
      </c>
      <c r="BY29" s="164">
        <v>513541</v>
      </c>
      <c r="BZ29" s="164">
        <v>515041</v>
      </c>
      <c r="CA29" s="164">
        <v>516621</v>
      </c>
      <c r="CB29" s="164">
        <v>518289</v>
      </c>
      <c r="CC29" s="164">
        <v>520075</v>
      </c>
      <c r="CD29" s="164">
        <v>521985</v>
      </c>
      <c r="CE29" s="164">
        <v>524038</v>
      </c>
      <c r="CF29" s="164">
        <v>526219</v>
      </c>
      <c r="CG29" s="164">
        <v>528528</v>
      </c>
      <c r="CH29" s="164">
        <v>530957</v>
      </c>
      <c r="CI29" s="164">
        <v>533488</v>
      </c>
      <c r="CJ29" s="164">
        <v>536104</v>
      </c>
      <c r="CK29" s="164">
        <v>538782</v>
      </c>
      <c r="CL29" s="164">
        <v>541499</v>
      </c>
      <c r="CM29" s="164">
        <v>544230</v>
      </c>
      <c r="CN29" s="164">
        <v>546952</v>
      </c>
      <c r="CO29" s="164">
        <v>549645</v>
      </c>
    </row>
    <row r="30" spans="2:93">
      <c r="B30" s="166">
        <v>26</v>
      </c>
      <c r="C30" s="164">
        <v>337861</v>
      </c>
      <c r="D30" s="164">
        <v>338782</v>
      </c>
      <c r="E30" s="164">
        <v>343210</v>
      </c>
      <c r="F30" s="164">
        <v>349011</v>
      </c>
      <c r="G30" s="164">
        <v>355809</v>
      </c>
      <c r="H30" s="164">
        <v>351202</v>
      </c>
      <c r="I30" s="164">
        <v>346516</v>
      </c>
      <c r="J30" s="164">
        <v>348060</v>
      </c>
      <c r="K30" s="164">
        <v>349548</v>
      </c>
      <c r="L30" s="164">
        <v>353425</v>
      </c>
      <c r="M30" s="164">
        <v>349261</v>
      </c>
      <c r="N30" s="164">
        <v>349256</v>
      </c>
      <c r="O30" s="164">
        <v>347035</v>
      </c>
      <c r="P30" s="164">
        <v>348532</v>
      </c>
      <c r="Q30" s="164">
        <v>349462</v>
      </c>
      <c r="R30" s="164">
        <v>350585</v>
      </c>
      <c r="S30" s="164">
        <v>348791</v>
      </c>
      <c r="T30" s="164">
        <v>351710</v>
      </c>
      <c r="U30" s="164">
        <v>357016</v>
      </c>
      <c r="V30" s="164">
        <v>364157</v>
      </c>
      <c r="W30" s="164">
        <v>375869</v>
      </c>
      <c r="X30" s="164">
        <v>378689</v>
      </c>
      <c r="Y30" s="164">
        <v>385618</v>
      </c>
      <c r="Z30" s="164">
        <v>389862</v>
      </c>
      <c r="AA30" s="164">
        <v>394951</v>
      </c>
      <c r="AB30" s="164">
        <v>392691</v>
      </c>
      <c r="AC30" s="164">
        <v>397850</v>
      </c>
      <c r="AD30" s="164">
        <v>403096</v>
      </c>
      <c r="AE30" s="164">
        <v>407605</v>
      </c>
      <c r="AF30" s="164">
        <v>412017</v>
      </c>
      <c r="AG30" s="164">
        <v>416242</v>
      </c>
      <c r="AH30" s="164">
        <v>420185</v>
      </c>
      <c r="AI30" s="164">
        <v>423665</v>
      </c>
      <c r="AJ30" s="164">
        <v>426642</v>
      </c>
      <c r="AK30" s="164">
        <v>429222</v>
      </c>
      <c r="AL30" s="164">
        <v>431398</v>
      </c>
      <c r="AM30" s="164">
        <v>433171</v>
      </c>
      <c r="AN30" s="164">
        <v>434594</v>
      </c>
      <c r="AO30" s="164">
        <v>435757</v>
      </c>
      <c r="AP30" s="164">
        <v>436725</v>
      </c>
      <c r="AQ30" s="164">
        <v>437541</v>
      </c>
      <c r="AR30" s="164">
        <v>438237</v>
      </c>
      <c r="AS30" s="164">
        <v>438963</v>
      </c>
      <c r="AT30" s="164">
        <v>439819</v>
      </c>
      <c r="AU30" s="164">
        <v>440780</v>
      </c>
      <c r="AV30" s="164">
        <v>441935</v>
      </c>
      <c r="AW30" s="164">
        <v>443328</v>
      </c>
      <c r="AX30" s="164">
        <v>445018</v>
      </c>
      <c r="AY30" s="164">
        <v>447039</v>
      </c>
      <c r="AZ30" s="164">
        <v>449378</v>
      </c>
      <c r="BA30" s="164">
        <v>452030</v>
      </c>
      <c r="BB30" s="164">
        <v>454960</v>
      </c>
      <c r="BC30" s="164">
        <v>458108</v>
      </c>
      <c r="BD30" s="164">
        <v>461438</v>
      </c>
      <c r="BE30" s="164">
        <v>464914</v>
      </c>
      <c r="BF30" s="164">
        <v>468479</v>
      </c>
      <c r="BG30" s="164">
        <v>472066</v>
      </c>
      <c r="BH30" s="164">
        <v>475628</v>
      </c>
      <c r="BI30" s="164">
        <v>479138</v>
      </c>
      <c r="BJ30" s="164">
        <v>482541</v>
      </c>
      <c r="BK30" s="164">
        <v>485810</v>
      </c>
      <c r="BL30" s="164">
        <v>488926</v>
      </c>
      <c r="BM30" s="164">
        <v>491893</v>
      </c>
      <c r="BN30" s="164">
        <v>494714</v>
      </c>
      <c r="BO30" s="164">
        <v>497365</v>
      </c>
      <c r="BP30" s="164">
        <v>499858</v>
      </c>
      <c r="BQ30" s="164">
        <v>502182</v>
      </c>
      <c r="BR30" s="164">
        <v>504347</v>
      </c>
      <c r="BS30" s="164">
        <v>506337</v>
      </c>
      <c r="BT30" s="164">
        <v>508180</v>
      </c>
      <c r="BU30" s="164">
        <v>509888</v>
      </c>
      <c r="BV30" s="164">
        <v>511480</v>
      </c>
      <c r="BW30" s="164">
        <v>512992</v>
      </c>
      <c r="BX30" s="164">
        <v>514451</v>
      </c>
      <c r="BY30" s="164">
        <v>515892</v>
      </c>
      <c r="BZ30" s="164">
        <v>517347</v>
      </c>
      <c r="CA30" s="164">
        <v>518848</v>
      </c>
      <c r="CB30" s="164">
        <v>520428</v>
      </c>
      <c r="CC30" s="164">
        <v>522097</v>
      </c>
      <c r="CD30" s="164">
        <v>523883</v>
      </c>
      <c r="CE30" s="164">
        <v>525793</v>
      </c>
      <c r="CF30" s="164">
        <v>527846</v>
      </c>
      <c r="CG30" s="164">
        <v>530027</v>
      </c>
      <c r="CH30" s="164">
        <v>532336</v>
      </c>
      <c r="CI30" s="164">
        <v>534765</v>
      </c>
      <c r="CJ30" s="164">
        <v>537296</v>
      </c>
      <c r="CK30" s="164">
        <v>539912</v>
      </c>
      <c r="CL30" s="164">
        <v>542590</v>
      </c>
      <c r="CM30" s="164">
        <v>545307</v>
      </c>
      <c r="CN30" s="164">
        <v>548038</v>
      </c>
      <c r="CO30" s="164">
        <v>550760</v>
      </c>
    </row>
    <row r="31" spans="2:93">
      <c r="B31" s="166">
        <v>27</v>
      </c>
      <c r="C31" s="164">
        <v>340650</v>
      </c>
      <c r="D31" s="164">
        <v>343408</v>
      </c>
      <c r="E31" s="164">
        <v>344059</v>
      </c>
      <c r="F31" s="164">
        <v>348215</v>
      </c>
      <c r="G31" s="164">
        <v>353742</v>
      </c>
      <c r="H31" s="164">
        <v>360267</v>
      </c>
      <c r="I31" s="164">
        <v>355392</v>
      </c>
      <c r="J31" s="164">
        <v>350711</v>
      </c>
      <c r="K31" s="164">
        <v>352256</v>
      </c>
      <c r="L31" s="164">
        <v>353747</v>
      </c>
      <c r="M31" s="164">
        <v>357625</v>
      </c>
      <c r="N31" s="164">
        <v>353466</v>
      </c>
      <c r="O31" s="164">
        <v>353463</v>
      </c>
      <c r="P31" s="164">
        <v>351246</v>
      </c>
      <c r="Q31" s="164">
        <v>352745</v>
      </c>
      <c r="R31" s="164">
        <v>353678</v>
      </c>
      <c r="S31" s="164">
        <v>354802</v>
      </c>
      <c r="T31" s="164">
        <v>353012</v>
      </c>
      <c r="U31" s="164">
        <v>355932</v>
      </c>
      <c r="V31" s="164">
        <v>361239</v>
      </c>
      <c r="W31" s="164">
        <v>368380</v>
      </c>
      <c r="X31" s="164">
        <v>380090</v>
      </c>
      <c r="Y31" s="164">
        <v>382912</v>
      </c>
      <c r="Z31" s="164">
        <v>389842</v>
      </c>
      <c r="AA31" s="164">
        <v>394086</v>
      </c>
      <c r="AB31" s="164">
        <v>399176</v>
      </c>
      <c r="AC31" s="164">
        <v>396919</v>
      </c>
      <c r="AD31" s="164">
        <v>402079</v>
      </c>
      <c r="AE31" s="164">
        <v>407325</v>
      </c>
      <c r="AF31" s="164">
        <v>411836</v>
      </c>
      <c r="AG31" s="164">
        <v>416249</v>
      </c>
      <c r="AH31" s="164">
        <v>420475</v>
      </c>
      <c r="AI31" s="164">
        <v>424420</v>
      </c>
      <c r="AJ31" s="164">
        <v>427901</v>
      </c>
      <c r="AK31" s="164">
        <v>430879</v>
      </c>
      <c r="AL31" s="164">
        <v>433461</v>
      </c>
      <c r="AM31" s="164">
        <v>435638</v>
      </c>
      <c r="AN31" s="164">
        <v>437413</v>
      </c>
      <c r="AO31" s="164">
        <v>438838</v>
      </c>
      <c r="AP31" s="164">
        <v>440003</v>
      </c>
      <c r="AQ31" s="164">
        <v>440972</v>
      </c>
      <c r="AR31" s="164">
        <v>441791</v>
      </c>
      <c r="AS31" s="164">
        <v>442488</v>
      </c>
      <c r="AT31" s="164">
        <v>443214</v>
      </c>
      <c r="AU31" s="164">
        <v>444072</v>
      </c>
      <c r="AV31" s="164">
        <v>445034</v>
      </c>
      <c r="AW31" s="164">
        <v>446190</v>
      </c>
      <c r="AX31" s="164">
        <v>447585</v>
      </c>
      <c r="AY31" s="164">
        <v>449275</v>
      </c>
      <c r="AZ31" s="164">
        <v>451297</v>
      </c>
      <c r="BA31" s="164">
        <v>453636</v>
      </c>
      <c r="BB31" s="164">
        <v>456290</v>
      </c>
      <c r="BC31" s="164">
        <v>459220</v>
      </c>
      <c r="BD31" s="164">
        <v>462369</v>
      </c>
      <c r="BE31" s="164">
        <v>465699</v>
      </c>
      <c r="BF31" s="164">
        <v>469176</v>
      </c>
      <c r="BG31" s="164">
        <v>472741</v>
      </c>
      <c r="BH31" s="164">
        <v>476329</v>
      </c>
      <c r="BI31" s="164">
        <v>479892</v>
      </c>
      <c r="BJ31" s="164">
        <v>483402</v>
      </c>
      <c r="BK31" s="164">
        <v>486805</v>
      </c>
      <c r="BL31" s="164">
        <v>490075</v>
      </c>
      <c r="BM31" s="164">
        <v>493191</v>
      </c>
      <c r="BN31" s="164">
        <v>496158</v>
      </c>
      <c r="BO31" s="164">
        <v>498981</v>
      </c>
      <c r="BP31" s="164">
        <v>501632</v>
      </c>
      <c r="BQ31" s="164">
        <v>504125</v>
      </c>
      <c r="BR31" s="164">
        <v>506450</v>
      </c>
      <c r="BS31" s="164">
        <v>508615</v>
      </c>
      <c r="BT31" s="164">
        <v>510605</v>
      </c>
      <c r="BU31" s="164">
        <v>512449</v>
      </c>
      <c r="BV31" s="164">
        <v>514158</v>
      </c>
      <c r="BW31" s="164">
        <v>515750</v>
      </c>
      <c r="BX31" s="164">
        <v>517263</v>
      </c>
      <c r="BY31" s="164">
        <v>518722</v>
      </c>
      <c r="BZ31" s="164">
        <v>520163</v>
      </c>
      <c r="CA31" s="164">
        <v>521618</v>
      </c>
      <c r="CB31" s="164">
        <v>523120</v>
      </c>
      <c r="CC31" s="164">
        <v>524700</v>
      </c>
      <c r="CD31" s="164">
        <v>526369</v>
      </c>
      <c r="CE31" s="164">
        <v>528156</v>
      </c>
      <c r="CF31" s="164">
        <v>530066</v>
      </c>
      <c r="CG31" s="164">
        <v>532119</v>
      </c>
      <c r="CH31" s="164">
        <v>534300</v>
      </c>
      <c r="CI31" s="164">
        <v>536610</v>
      </c>
      <c r="CJ31" s="164">
        <v>539039</v>
      </c>
      <c r="CK31" s="164">
        <v>541570</v>
      </c>
      <c r="CL31" s="164">
        <v>544186</v>
      </c>
      <c r="CM31" s="164">
        <v>546864</v>
      </c>
      <c r="CN31" s="164">
        <v>549580</v>
      </c>
      <c r="CO31" s="164">
        <v>552311</v>
      </c>
    </row>
    <row r="32" spans="2:93">
      <c r="B32" s="166">
        <v>28</v>
      </c>
      <c r="C32" s="164">
        <v>338980</v>
      </c>
      <c r="D32" s="164">
        <v>346663</v>
      </c>
      <c r="E32" s="164">
        <v>349126</v>
      </c>
      <c r="F32" s="164">
        <v>349485</v>
      </c>
      <c r="G32" s="164">
        <v>353345</v>
      </c>
      <c r="H32" s="164">
        <v>358576</v>
      </c>
      <c r="I32" s="164">
        <v>364804</v>
      </c>
      <c r="J32" s="164">
        <v>359935</v>
      </c>
      <c r="K32" s="164">
        <v>355258</v>
      </c>
      <c r="L32" s="164">
        <v>356805</v>
      </c>
      <c r="M32" s="164">
        <v>358299</v>
      </c>
      <c r="N32" s="164">
        <v>362177</v>
      </c>
      <c r="O32" s="164">
        <v>358024</v>
      </c>
      <c r="P32" s="164">
        <v>358023</v>
      </c>
      <c r="Q32" s="164">
        <v>355809</v>
      </c>
      <c r="R32" s="164">
        <v>357311</v>
      </c>
      <c r="S32" s="164">
        <v>358245</v>
      </c>
      <c r="T32" s="164">
        <v>359372</v>
      </c>
      <c r="U32" s="164">
        <v>357585</v>
      </c>
      <c r="V32" s="164">
        <v>360506</v>
      </c>
      <c r="W32" s="164">
        <v>365813</v>
      </c>
      <c r="X32" s="164">
        <v>372954</v>
      </c>
      <c r="Y32" s="164">
        <v>384663</v>
      </c>
      <c r="Z32" s="164">
        <v>387486</v>
      </c>
      <c r="AA32" s="164">
        <v>394416</v>
      </c>
      <c r="AB32" s="164">
        <v>398661</v>
      </c>
      <c r="AC32" s="164">
        <v>403752</v>
      </c>
      <c r="AD32" s="164">
        <v>401498</v>
      </c>
      <c r="AE32" s="164">
        <v>406659</v>
      </c>
      <c r="AF32" s="164">
        <v>411905</v>
      </c>
      <c r="AG32" s="164">
        <v>416417</v>
      </c>
      <c r="AH32" s="164">
        <v>420831</v>
      </c>
      <c r="AI32" s="164">
        <v>425059</v>
      </c>
      <c r="AJ32" s="164">
        <v>429004</v>
      </c>
      <c r="AK32" s="164">
        <v>432486</v>
      </c>
      <c r="AL32" s="164">
        <v>435466</v>
      </c>
      <c r="AM32" s="164">
        <v>438049</v>
      </c>
      <c r="AN32" s="164">
        <v>440228</v>
      </c>
      <c r="AO32" s="164">
        <v>442005</v>
      </c>
      <c r="AP32" s="164">
        <v>443431</v>
      </c>
      <c r="AQ32" s="164">
        <v>444598</v>
      </c>
      <c r="AR32" s="164">
        <v>445569</v>
      </c>
      <c r="AS32" s="164">
        <v>446390</v>
      </c>
      <c r="AT32" s="164">
        <v>447088</v>
      </c>
      <c r="AU32" s="164">
        <v>447816</v>
      </c>
      <c r="AV32" s="164">
        <v>448675</v>
      </c>
      <c r="AW32" s="164">
        <v>449638</v>
      </c>
      <c r="AX32" s="164">
        <v>450795</v>
      </c>
      <c r="AY32" s="164">
        <v>452191</v>
      </c>
      <c r="AZ32" s="164">
        <v>453882</v>
      </c>
      <c r="BA32" s="164">
        <v>455906</v>
      </c>
      <c r="BB32" s="164">
        <v>458245</v>
      </c>
      <c r="BC32" s="164">
        <v>460900</v>
      </c>
      <c r="BD32" s="164">
        <v>463830</v>
      </c>
      <c r="BE32" s="164">
        <v>466981</v>
      </c>
      <c r="BF32" s="164">
        <v>470311</v>
      </c>
      <c r="BG32" s="164">
        <v>473789</v>
      </c>
      <c r="BH32" s="164">
        <v>477354</v>
      </c>
      <c r="BI32" s="164">
        <v>480943</v>
      </c>
      <c r="BJ32" s="164">
        <v>484507</v>
      </c>
      <c r="BK32" s="164">
        <v>488017</v>
      </c>
      <c r="BL32" s="164">
        <v>491421</v>
      </c>
      <c r="BM32" s="164">
        <v>494691</v>
      </c>
      <c r="BN32" s="164">
        <v>497807</v>
      </c>
      <c r="BO32" s="164">
        <v>500775</v>
      </c>
      <c r="BP32" s="164">
        <v>503599</v>
      </c>
      <c r="BQ32" s="164">
        <v>506251</v>
      </c>
      <c r="BR32" s="164">
        <v>508744</v>
      </c>
      <c r="BS32" s="164">
        <v>511069</v>
      </c>
      <c r="BT32" s="164">
        <v>513235</v>
      </c>
      <c r="BU32" s="164">
        <v>515225</v>
      </c>
      <c r="BV32" s="164">
        <v>517069</v>
      </c>
      <c r="BW32" s="164">
        <v>518780</v>
      </c>
      <c r="BX32" s="164">
        <v>520372</v>
      </c>
      <c r="BY32" s="164">
        <v>521885</v>
      </c>
      <c r="BZ32" s="164">
        <v>523345</v>
      </c>
      <c r="CA32" s="164">
        <v>524786</v>
      </c>
      <c r="CB32" s="164">
        <v>526241</v>
      </c>
      <c r="CC32" s="164">
        <v>527744</v>
      </c>
      <c r="CD32" s="164">
        <v>529324</v>
      </c>
      <c r="CE32" s="164">
        <v>530994</v>
      </c>
      <c r="CF32" s="164">
        <v>532781</v>
      </c>
      <c r="CG32" s="164">
        <v>534691</v>
      </c>
      <c r="CH32" s="164">
        <v>536744</v>
      </c>
      <c r="CI32" s="164">
        <v>538925</v>
      </c>
      <c r="CJ32" s="164">
        <v>541236</v>
      </c>
      <c r="CK32" s="164">
        <v>543665</v>
      </c>
      <c r="CL32" s="164">
        <v>546196</v>
      </c>
      <c r="CM32" s="164">
        <v>548812</v>
      </c>
      <c r="CN32" s="164">
        <v>551489</v>
      </c>
      <c r="CO32" s="164">
        <v>554205</v>
      </c>
    </row>
    <row r="33" spans="2:93">
      <c r="B33" s="166">
        <v>29</v>
      </c>
      <c r="C33" s="164">
        <v>340650</v>
      </c>
      <c r="D33" s="164">
        <v>345474</v>
      </c>
      <c r="E33" s="164">
        <v>352837</v>
      </c>
      <c r="F33" s="164">
        <v>354981</v>
      </c>
      <c r="G33" s="164">
        <v>355023</v>
      </c>
      <c r="H33" s="164">
        <v>358565</v>
      </c>
      <c r="I33" s="164">
        <v>363476</v>
      </c>
      <c r="J33" s="164">
        <v>369704</v>
      </c>
      <c r="K33" s="164">
        <v>364840</v>
      </c>
      <c r="L33" s="164">
        <v>360168</v>
      </c>
      <c r="M33" s="164">
        <v>361716</v>
      </c>
      <c r="N33" s="164">
        <v>363212</v>
      </c>
      <c r="O33" s="164">
        <v>367091</v>
      </c>
      <c r="P33" s="164">
        <v>362943</v>
      </c>
      <c r="Q33" s="164">
        <v>362944</v>
      </c>
      <c r="R33" s="164">
        <v>360733</v>
      </c>
      <c r="S33" s="164">
        <v>362238</v>
      </c>
      <c r="T33" s="164">
        <v>363173</v>
      </c>
      <c r="U33" s="164">
        <v>364302</v>
      </c>
      <c r="V33" s="164">
        <v>362519</v>
      </c>
      <c r="W33" s="164">
        <v>365440</v>
      </c>
      <c r="X33" s="164">
        <v>370747</v>
      </c>
      <c r="Y33" s="164">
        <v>377888</v>
      </c>
      <c r="Z33" s="164">
        <v>389595</v>
      </c>
      <c r="AA33" s="164">
        <v>392419</v>
      </c>
      <c r="AB33" s="164">
        <v>399349</v>
      </c>
      <c r="AC33" s="164">
        <v>403594</v>
      </c>
      <c r="AD33" s="164">
        <v>408686</v>
      </c>
      <c r="AE33" s="164">
        <v>406435</v>
      </c>
      <c r="AF33" s="164">
        <v>411596</v>
      </c>
      <c r="AG33" s="164">
        <v>416843</v>
      </c>
      <c r="AH33" s="164">
        <v>421356</v>
      </c>
      <c r="AI33" s="164">
        <v>425771</v>
      </c>
      <c r="AJ33" s="164">
        <v>429999</v>
      </c>
      <c r="AK33" s="164">
        <v>433945</v>
      </c>
      <c r="AL33" s="164">
        <v>437429</v>
      </c>
      <c r="AM33" s="164">
        <v>440410</v>
      </c>
      <c r="AN33" s="164">
        <v>442994</v>
      </c>
      <c r="AO33" s="164">
        <v>445175</v>
      </c>
      <c r="AP33" s="164">
        <v>446953</v>
      </c>
      <c r="AQ33" s="164">
        <v>448381</v>
      </c>
      <c r="AR33" s="164">
        <v>449549</v>
      </c>
      <c r="AS33" s="164">
        <v>450522</v>
      </c>
      <c r="AT33" s="164">
        <v>451345</v>
      </c>
      <c r="AU33" s="164">
        <v>452044</v>
      </c>
      <c r="AV33" s="164">
        <v>452774</v>
      </c>
      <c r="AW33" s="164">
        <v>453634</v>
      </c>
      <c r="AX33" s="164">
        <v>454599</v>
      </c>
      <c r="AY33" s="164">
        <v>455757</v>
      </c>
      <c r="AZ33" s="164">
        <v>457155</v>
      </c>
      <c r="BA33" s="164">
        <v>458847</v>
      </c>
      <c r="BB33" s="164">
        <v>460872</v>
      </c>
      <c r="BC33" s="164">
        <v>463213</v>
      </c>
      <c r="BD33" s="164">
        <v>465868</v>
      </c>
      <c r="BE33" s="164">
        <v>468799</v>
      </c>
      <c r="BF33" s="164">
        <v>471950</v>
      </c>
      <c r="BG33" s="164">
        <v>475282</v>
      </c>
      <c r="BH33" s="164">
        <v>478760</v>
      </c>
      <c r="BI33" s="164">
        <v>482326</v>
      </c>
      <c r="BJ33" s="164">
        <v>485915</v>
      </c>
      <c r="BK33" s="164">
        <v>489480</v>
      </c>
      <c r="BL33" s="164">
        <v>492990</v>
      </c>
      <c r="BM33" s="164">
        <v>496395</v>
      </c>
      <c r="BN33" s="164">
        <v>499666</v>
      </c>
      <c r="BO33" s="164">
        <v>502782</v>
      </c>
      <c r="BP33" s="164">
        <v>505751</v>
      </c>
      <c r="BQ33" s="164">
        <v>508575</v>
      </c>
      <c r="BR33" s="164">
        <v>511227</v>
      </c>
      <c r="BS33" s="164">
        <v>513722</v>
      </c>
      <c r="BT33" s="164">
        <v>516047</v>
      </c>
      <c r="BU33" s="164">
        <v>518214</v>
      </c>
      <c r="BV33" s="164">
        <v>520204</v>
      </c>
      <c r="BW33" s="164">
        <v>522049</v>
      </c>
      <c r="BX33" s="164">
        <v>523760</v>
      </c>
      <c r="BY33" s="164">
        <v>525353</v>
      </c>
      <c r="BZ33" s="164">
        <v>526867</v>
      </c>
      <c r="CA33" s="164">
        <v>528327</v>
      </c>
      <c r="CB33" s="164">
        <v>529768</v>
      </c>
      <c r="CC33" s="164">
        <v>531224</v>
      </c>
      <c r="CD33" s="164">
        <v>532727</v>
      </c>
      <c r="CE33" s="164">
        <v>534307</v>
      </c>
      <c r="CF33" s="164">
        <v>535977</v>
      </c>
      <c r="CG33" s="164">
        <v>537764</v>
      </c>
      <c r="CH33" s="164">
        <v>539675</v>
      </c>
      <c r="CI33" s="164">
        <v>541729</v>
      </c>
      <c r="CJ33" s="164">
        <v>543910</v>
      </c>
      <c r="CK33" s="164">
        <v>546221</v>
      </c>
      <c r="CL33" s="164">
        <v>548650</v>
      </c>
      <c r="CM33" s="164">
        <v>551181</v>
      </c>
      <c r="CN33" s="164">
        <v>553797</v>
      </c>
      <c r="CO33" s="164">
        <v>556474</v>
      </c>
    </row>
    <row r="34" spans="2:93">
      <c r="B34" s="166">
        <v>30</v>
      </c>
      <c r="C34" s="164">
        <v>332758</v>
      </c>
      <c r="D34" s="164">
        <v>347399</v>
      </c>
      <c r="E34" s="164">
        <v>351891</v>
      </c>
      <c r="F34" s="164">
        <v>358919</v>
      </c>
      <c r="G34" s="164">
        <v>360732</v>
      </c>
      <c r="H34" s="164">
        <v>360444</v>
      </c>
      <c r="I34" s="164">
        <v>363654</v>
      </c>
      <c r="J34" s="164">
        <v>368565</v>
      </c>
      <c r="K34" s="164">
        <v>374793</v>
      </c>
      <c r="L34" s="164">
        <v>369935</v>
      </c>
      <c r="M34" s="164">
        <v>365267</v>
      </c>
      <c r="N34" s="164">
        <v>366817</v>
      </c>
      <c r="O34" s="164">
        <v>368315</v>
      </c>
      <c r="P34" s="164">
        <v>372194</v>
      </c>
      <c r="Q34" s="164">
        <v>368051</v>
      </c>
      <c r="R34" s="164">
        <v>368054</v>
      </c>
      <c r="S34" s="164">
        <v>365846</v>
      </c>
      <c r="T34" s="164">
        <v>367353</v>
      </c>
      <c r="U34" s="164">
        <v>368290</v>
      </c>
      <c r="V34" s="164">
        <v>369421</v>
      </c>
      <c r="W34" s="164">
        <v>367641</v>
      </c>
      <c r="X34" s="164">
        <v>370563</v>
      </c>
      <c r="Y34" s="164">
        <v>375869</v>
      </c>
      <c r="Z34" s="164">
        <v>383009</v>
      </c>
      <c r="AA34" s="164">
        <v>394714</v>
      </c>
      <c r="AB34" s="164">
        <v>397539</v>
      </c>
      <c r="AC34" s="164">
        <v>404469</v>
      </c>
      <c r="AD34" s="164">
        <v>408714</v>
      </c>
      <c r="AE34" s="164">
        <v>413806</v>
      </c>
      <c r="AF34" s="164">
        <v>411558</v>
      </c>
      <c r="AG34" s="164">
        <v>416720</v>
      </c>
      <c r="AH34" s="164">
        <v>421967</v>
      </c>
      <c r="AI34" s="164">
        <v>426480</v>
      </c>
      <c r="AJ34" s="164">
        <v>430896</v>
      </c>
      <c r="AK34" s="164">
        <v>435125</v>
      </c>
      <c r="AL34" s="164">
        <v>439072</v>
      </c>
      <c r="AM34" s="164">
        <v>442556</v>
      </c>
      <c r="AN34" s="164">
        <v>445538</v>
      </c>
      <c r="AO34" s="164">
        <v>448124</v>
      </c>
      <c r="AP34" s="164">
        <v>450306</v>
      </c>
      <c r="AQ34" s="164">
        <v>452086</v>
      </c>
      <c r="AR34" s="164">
        <v>453515</v>
      </c>
      <c r="AS34" s="164">
        <v>454685</v>
      </c>
      <c r="AT34" s="164">
        <v>455660</v>
      </c>
      <c r="AU34" s="164">
        <v>456485</v>
      </c>
      <c r="AV34" s="164">
        <v>457185</v>
      </c>
      <c r="AW34" s="164">
        <v>457918</v>
      </c>
      <c r="AX34" s="164">
        <v>458779</v>
      </c>
      <c r="AY34" s="164">
        <v>459746</v>
      </c>
      <c r="AZ34" s="164">
        <v>460905</v>
      </c>
      <c r="BA34" s="164">
        <v>462305</v>
      </c>
      <c r="BB34" s="164">
        <v>463998</v>
      </c>
      <c r="BC34" s="164">
        <v>466025</v>
      </c>
      <c r="BD34" s="164">
        <v>468367</v>
      </c>
      <c r="BE34" s="164">
        <v>471023</v>
      </c>
      <c r="BF34" s="164">
        <v>473956</v>
      </c>
      <c r="BG34" s="164">
        <v>477107</v>
      </c>
      <c r="BH34" s="164">
        <v>480440</v>
      </c>
      <c r="BI34" s="164">
        <v>483918</v>
      </c>
      <c r="BJ34" s="164">
        <v>487485</v>
      </c>
      <c r="BK34" s="164">
        <v>491075</v>
      </c>
      <c r="BL34" s="164">
        <v>494641</v>
      </c>
      <c r="BM34" s="164">
        <v>498151</v>
      </c>
      <c r="BN34" s="164">
        <v>501557</v>
      </c>
      <c r="BO34" s="164">
        <v>504828</v>
      </c>
      <c r="BP34" s="164">
        <v>507946</v>
      </c>
      <c r="BQ34" s="164">
        <v>510915</v>
      </c>
      <c r="BR34" s="164">
        <v>513739</v>
      </c>
      <c r="BS34" s="164">
        <v>516392</v>
      </c>
      <c r="BT34" s="164">
        <v>518887</v>
      </c>
      <c r="BU34" s="164">
        <v>521214</v>
      </c>
      <c r="BV34" s="164">
        <v>523381</v>
      </c>
      <c r="BW34" s="164">
        <v>525372</v>
      </c>
      <c r="BX34" s="164">
        <v>527217</v>
      </c>
      <c r="BY34" s="164">
        <v>528929</v>
      </c>
      <c r="BZ34" s="164">
        <v>530522</v>
      </c>
      <c r="CA34" s="164">
        <v>532037</v>
      </c>
      <c r="CB34" s="164">
        <v>533498</v>
      </c>
      <c r="CC34" s="164">
        <v>534939</v>
      </c>
      <c r="CD34" s="164">
        <v>536395</v>
      </c>
      <c r="CE34" s="164">
        <v>537899</v>
      </c>
      <c r="CF34" s="164">
        <v>539479</v>
      </c>
      <c r="CG34" s="164">
        <v>541149</v>
      </c>
      <c r="CH34" s="164">
        <v>542936</v>
      </c>
      <c r="CI34" s="164">
        <v>544847</v>
      </c>
      <c r="CJ34" s="164">
        <v>546902</v>
      </c>
      <c r="CK34" s="164">
        <v>549083</v>
      </c>
      <c r="CL34" s="164">
        <v>551395</v>
      </c>
      <c r="CM34" s="164">
        <v>553824</v>
      </c>
      <c r="CN34" s="164">
        <v>556354</v>
      </c>
      <c r="CO34" s="164">
        <v>558970</v>
      </c>
    </row>
    <row r="35" spans="2:93">
      <c r="B35" s="166">
        <v>31</v>
      </c>
      <c r="C35" s="164">
        <v>327468</v>
      </c>
      <c r="D35" s="164">
        <v>338970</v>
      </c>
      <c r="E35" s="164">
        <v>353298</v>
      </c>
      <c r="F35" s="164">
        <v>357483</v>
      </c>
      <c r="G35" s="164">
        <v>364202</v>
      </c>
      <c r="H35" s="164">
        <v>365709</v>
      </c>
      <c r="I35" s="164">
        <v>365118</v>
      </c>
      <c r="J35" s="164">
        <v>368328</v>
      </c>
      <c r="K35" s="164">
        <v>373239</v>
      </c>
      <c r="L35" s="164">
        <v>379466</v>
      </c>
      <c r="M35" s="164">
        <v>374613</v>
      </c>
      <c r="N35" s="164">
        <v>369950</v>
      </c>
      <c r="O35" s="164">
        <v>371501</v>
      </c>
      <c r="P35" s="164">
        <v>373001</v>
      </c>
      <c r="Q35" s="164">
        <v>376880</v>
      </c>
      <c r="R35" s="164">
        <v>372742</v>
      </c>
      <c r="S35" s="164">
        <v>372747</v>
      </c>
      <c r="T35" s="164">
        <v>370542</v>
      </c>
      <c r="U35" s="164">
        <v>372051</v>
      </c>
      <c r="V35" s="164">
        <v>372990</v>
      </c>
      <c r="W35" s="164">
        <v>374122</v>
      </c>
      <c r="X35" s="164">
        <v>372346</v>
      </c>
      <c r="Y35" s="164">
        <v>375268</v>
      </c>
      <c r="Z35" s="164">
        <v>380573</v>
      </c>
      <c r="AA35" s="164">
        <v>387712</v>
      </c>
      <c r="AB35" s="164">
        <v>399414</v>
      </c>
      <c r="AC35" s="164">
        <v>402240</v>
      </c>
      <c r="AD35" s="164">
        <v>409169</v>
      </c>
      <c r="AE35" s="164">
        <v>413414</v>
      </c>
      <c r="AF35" s="164">
        <v>418507</v>
      </c>
      <c r="AG35" s="164">
        <v>416261</v>
      </c>
      <c r="AH35" s="164">
        <v>421424</v>
      </c>
      <c r="AI35" s="164">
        <v>426671</v>
      </c>
      <c r="AJ35" s="164">
        <v>431184</v>
      </c>
      <c r="AK35" s="164">
        <v>435601</v>
      </c>
      <c r="AL35" s="164">
        <v>439830</v>
      </c>
      <c r="AM35" s="164">
        <v>443777</v>
      </c>
      <c r="AN35" s="164">
        <v>447262</v>
      </c>
      <c r="AO35" s="164">
        <v>450246</v>
      </c>
      <c r="AP35" s="164">
        <v>452832</v>
      </c>
      <c r="AQ35" s="164">
        <v>455016</v>
      </c>
      <c r="AR35" s="164">
        <v>456797</v>
      </c>
      <c r="AS35" s="164">
        <v>458229</v>
      </c>
      <c r="AT35" s="164">
        <v>459400</v>
      </c>
      <c r="AU35" s="164">
        <v>460378</v>
      </c>
      <c r="AV35" s="164">
        <v>461204</v>
      </c>
      <c r="AW35" s="164">
        <v>461907</v>
      </c>
      <c r="AX35" s="164">
        <v>462641</v>
      </c>
      <c r="AY35" s="164">
        <v>463504</v>
      </c>
      <c r="AZ35" s="164">
        <v>464473</v>
      </c>
      <c r="BA35" s="164">
        <v>465634</v>
      </c>
      <c r="BB35" s="164">
        <v>467035</v>
      </c>
      <c r="BC35" s="164">
        <v>468730</v>
      </c>
      <c r="BD35" s="164">
        <v>470758</v>
      </c>
      <c r="BE35" s="164">
        <v>473102</v>
      </c>
      <c r="BF35" s="164">
        <v>475759</v>
      </c>
      <c r="BG35" s="164">
        <v>478693</v>
      </c>
      <c r="BH35" s="164">
        <v>481846</v>
      </c>
      <c r="BI35" s="164">
        <v>485179</v>
      </c>
      <c r="BJ35" s="164">
        <v>488658</v>
      </c>
      <c r="BK35" s="164">
        <v>492225</v>
      </c>
      <c r="BL35" s="164">
        <v>495816</v>
      </c>
      <c r="BM35" s="164">
        <v>499384</v>
      </c>
      <c r="BN35" s="164">
        <v>502894</v>
      </c>
      <c r="BO35" s="164">
        <v>506300</v>
      </c>
      <c r="BP35" s="164">
        <v>509572</v>
      </c>
      <c r="BQ35" s="164">
        <v>512690</v>
      </c>
      <c r="BR35" s="164">
        <v>515661</v>
      </c>
      <c r="BS35" s="164">
        <v>518485</v>
      </c>
      <c r="BT35" s="164">
        <v>521139</v>
      </c>
      <c r="BU35" s="164">
        <v>523634</v>
      </c>
      <c r="BV35" s="164">
        <v>525962</v>
      </c>
      <c r="BW35" s="164">
        <v>528130</v>
      </c>
      <c r="BX35" s="164">
        <v>530122</v>
      </c>
      <c r="BY35" s="164">
        <v>531967</v>
      </c>
      <c r="BZ35" s="164">
        <v>533680</v>
      </c>
      <c r="CA35" s="164">
        <v>535273</v>
      </c>
      <c r="CB35" s="164">
        <v>536789</v>
      </c>
      <c r="CC35" s="164">
        <v>538251</v>
      </c>
      <c r="CD35" s="164">
        <v>539692</v>
      </c>
      <c r="CE35" s="164">
        <v>541149</v>
      </c>
      <c r="CF35" s="164">
        <v>542653</v>
      </c>
      <c r="CG35" s="164">
        <v>544233</v>
      </c>
      <c r="CH35" s="164">
        <v>545903</v>
      </c>
      <c r="CI35" s="164">
        <v>547691</v>
      </c>
      <c r="CJ35" s="164">
        <v>549602</v>
      </c>
      <c r="CK35" s="164">
        <v>551657</v>
      </c>
      <c r="CL35" s="164">
        <v>553838</v>
      </c>
      <c r="CM35" s="164">
        <v>556150</v>
      </c>
      <c r="CN35" s="164">
        <v>558579</v>
      </c>
      <c r="CO35" s="164">
        <v>561109</v>
      </c>
    </row>
    <row r="36" spans="2:93">
      <c r="B36" s="166">
        <v>32</v>
      </c>
      <c r="C36" s="164">
        <v>315528</v>
      </c>
      <c r="D36" s="164">
        <v>332883</v>
      </c>
      <c r="E36" s="164">
        <v>344110</v>
      </c>
      <c r="F36" s="164">
        <v>358162</v>
      </c>
      <c r="G36" s="164">
        <v>362078</v>
      </c>
      <c r="H36" s="164">
        <v>368526</v>
      </c>
      <c r="I36" s="164">
        <v>369765</v>
      </c>
      <c r="J36" s="164">
        <v>369177</v>
      </c>
      <c r="K36" s="164">
        <v>372388</v>
      </c>
      <c r="L36" s="164">
        <v>377298</v>
      </c>
      <c r="M36" s="164">
        <v>383524</v>
      </c>
      <c r="N36" s="164">
        <v>378676</v>
      </c>
      <c r="O36" s="164">
        <v>374018</v>
      </c>
      <c r="P36" s="164">
        <v>375570</v>
      </c>
      <c r="Q36" s="164">
        <v>377071</v>
      </c>
      <c r="R36" s="164">
        <v>380950</v>
      </c>
      <c r="S36" s="164">
        <v>376817</v>
      </c>
      <c r="T36" s="164">
        <v>376825</v>
      </c>
      <c r="U36" s="164">
        <v>374623</v>
      </c>
      <c r="V36" s="164">
        <v>376133</v>
      </c>
      <c r="W36" s="164">
        <v>377074</v>
      </c>
      <c r="X36" s="164">
        <v>378207</v>
      </c>
      <c r="Y36" s="164">
        <v>376434</v>
      </c>
      <c r="Z36" s="164">
        <v>379357</v>
      </c>
      <c r="AA36" s="164">
        <v>384661</v>
      </c>
      <c r="AB36" s="164">
        <v>391798</v>
      </c>
      <c r="AC36" s="164">
        <v>403497</v>
      </c>
      <c r="AD36" s="164">
        <v>406324</v>
      </c>
      <c r="AE36" s="164">
        <v>413252</v>
      </c>
      <c r="AF36" s="164">
        <v>417497</v>
      </c>
      <c r="AG36" s="164">
        <v>422590</v>
      </c>
      <c r="AH36" s="164">
        <v>420347</v>
      </c>
      <c r="AI36" s="164">
        <v>425509</v>
      </c>
      <c r="AJ36" s="164">
        <v>430756</v>
      </c>
      <c r="AK36" s="164">
        <v>435269</v>
      </c>
      <c r="AL36" s="164">
        <v>439686</v>
      </c>
      <c r="AM36" s="164">
        <v>443915</v>
      </c>
      <c r="AN36" s="164">
        <v>447864</v>
      </c>
      <c r="AO36" s="164">
        <v>451349</v>
      </c>
      <c r="AP36" s="164">
        <v>454334</v>
      </c>
      <c r="AQ36" s="164">
        <v>456920</v>
      </c>
      <c r="AR36" s="164">
        <v>459106</v>
      </c>
      <c r="AS36" s="164">
        <v>460888</v>
      </c>
      <c r="AT36" s="164">
        <v>462323</v>
      </c>
      <c r="AU36" s="164">
        <v>463497</v>
      </c>
      <c r="AV36" s="164">
        <v>464476</v>
      </c>
      <c r="AW36" s="164">
        <v>465305</v>
      </c>
      <c r="AX36" s="164">
        <v>466011</v>
      </c>
      <c r="AY36" s="164">
        <v>466746</v>
      </c>
      <c r="AZ36" s="164">
        <v>467612</v>
      </c>
      <c r="BA36" s="164">
        <v>468582</v>
      </c>
      <c r="BB36" s="164">
        <v>469746</v>
      </c>
      <c r="BC36" s="164">
        <v>471148</v>
      </c>
      <c r="BD36" s="164">
        <v>472845</v>
      </c>
      <c r="BE36" s="164">
        <v>474874</v>
      </c>
      <c r="BF36" s="164">
        <v>477221</v>
      </c>
      <c r="BG36" s="164">
        <v>479878</v>
      </c>
      <c r="BH36" s="164">
        <v>482813</v>
      </c>
      <c r="BI36" s="164">
        <v>485968</v>
      </c>
      <c r="BJ36" s="164">
        <v>489302</v>
      </c>
      <c r="BK36" s="164">
        <v>492781</v>
      </c>
      <c r="BL36" s="164">
        <v>496350</v>
      </c>
      <c r="BM36" s="164">
        <v>499942</v>
      </c>
      <c r="BN36" s="164">
        <v>503510</v>
      </c>
      <c r="BO36" s="164">
        <v>507021</v>
      </c>
      <c r="BP36" s="164">
        <v>510427</v>
      </c>
      <c r="BQ36" s="164">
        <v>513701</v>
      </c>
      <c r="BR36" s="164">
        <v>516819</v>
      </c>
      <c r="BS36" s="164">
        <v>519791</v>
      </c>
      <c r="BT36" s="164">
        <v>522615</v>
      </c>
      <c r="BU36" s="164">
        <v>525270</v>
      </c>
      <c r="BV36" s="164">
        <v>527766</v>
      </c>
      <c r="BW36" s="164">
        <v>530095</v>
      </c>
      <c r="BX36" s="164">
        <v>532263</v>
      </c>
      <c r="BY36" s="164">
        <v>534256</v>
      </c>
      <c r="BZ36" s="164">
        <v>536101</v>
      </c>
      <c r="CA36" s="164">
        <v>537815</v>
      </c>
      <c r="CB36" s="164">
        <v>539409</v>
      </c>
      <c r="CC36" s="164">
        <v>540925</v>
      </c>
      <c r="CD36" s="164">
        <v>542388</v>
      </c>
      <c r="CE36" s="164">
        <v>543829</v>
      </c>
      <c r="CF36" s="164">
        <v>545287</v>
      </c>
      <c r="CG36" s="164">
        <v>546791</v>
      </c>
      <c r="CH36" s="164">
        <v>548372</v>
      </c>
      <c r="CI36" s="164">
        <v>550042</v>
      </c>
      <c r="CJ36" s="164">
        <v>551831</v>
      </c>
      <c r="CK36" s="164">
        <v>553742</v>
      </c>
      <c r="CL36" s="164">
        <v>555797</v>
      </c>
      <c r="CM36" s="164">
        <v>557978</v>
      </c>
      <c r="CN36" s="164">
        <v>560290</v>
      </c>
      <c r="CO36" s="164">
        <v>562719</v>
      </c>
    </row>
    <row r="37" spans="2:93">
      <c r="B37" s="166">
        <v>33</v>
      </c>
      <c r="C37" s="164">
        <v>309554</v>
      </c>
      <c r="D37" s="164">
        <v>320483</v>
      </c>
      <c r="E37" s="164">
        <v>337580</v>
      </c>
      <c r="F37" s="164">
        <v>348554</v>
      </c>
      <c r="G37" s="164">
        <v>362352</v>
      </c>
      <c r="H37" s="164">
        <v>366021</v>
      </c>
      <c r="I37" s="164">
        <v>372219</v>
      </c>
      <c r="J37" s="164">
        <v>373460</v>
      </c>
      <c r="K37" s="164">
        <v>372875</v>
      </c>
      <c r="L37" s="164">
        <v>376087</v>
      </c>
      <c r="M37" s="164">
        <v>380996</v>
      </c>
      <c r="N37" s="164">
        <v>387221</v>
      </c>
      <c r="O37" s="164">
        <v>382378</v>
      </c>
      <c r="P37" s="164">
        <v>377725</v>
      </c>
      <c r="Q37" s="164">
        <v>379278</v>
      </c>
      <c r="R37" s="164">
        <v>380780</v>
      </c>
      <c r="S37" s="164">
        <v>384659</v>
      </c>
      <c r="T37" s="164">
        <v>380530</v>
      </c>
      <c r="U37" s="164">
        <v>380541</v>
      </c>
      <c r="V37" s="164">
        <v>378342</v>
      </c>
      <c r="W37" s="164">
        <v>379853</v>
      </c>
      <c r="X37" s="164">
        <v>380796</v>
      </c>
      <c r="Y37" s="164">
        <v>381930</v>
      </c>
      <c r="Z37" s="164">
        <v>380160</v>
      </c>
      <c r="AA37" s="164">
        <v>383084</v>
      </c>
      <c r="AB37" s="164">
        <v>388387</v>
      </c>
      <c r="AC37" s="164">
        <v>395521</v>
      </c>
      <c r="AD37" s="164">
        <v>407216</v>
      </c>
      <c r="AE37" s="164">
        <v>410045</v>
      </c>
      <c r="AF37" s="164">
        <v>416971</v>
      </c>
      <c r="AG37" s="164">
        <v>421216</v>
      </c>
      <c r="AH37" s="164">
        <v>426309</v>
      </c>
      <c r="AI37" s="164">
        <v>424069</v>
      </c>
      <c r="AJ37" s="164">
        <v>429230</v>
      </c>
      <c r="AK37" s="164">
        <v>434477</v>
      </c>
      <c r="AL37" s="164">
        <v>438990</v>
      </c>
      <c r="AM37" s="164">
        <v>443407</v>
      </c>
      <c r="AN37" s="164">
        <v>447636</v>
      </c>
      <c r="AO37" s="164">
        <v>451585</v>
      </c>
      <c r="AP37" s="164">
        <v>455070</v>
      </c>
      <c r="AQ37" s="164">
        <v>458057</v>
      </c>
      <c r="AR37" s="164">
        <v>460643</v>
      </c>
      <c r="AS37" s="164">
        <v>462832</v>
      </c>
      <c r="AT37" s="164">
        <v>464615</v>
      </c>
      <c r="AU37" s="164">
        <v>466053</v>
      </c>
      <c r="AV37" s="164">
        <v>467229</v>
      </c>
      <c r="AW37" s="164">
        <v>468211</v>
      </c>
      <c r="AX37" s="164">
        <v>469042</v>
      </c>
      <c r="AY37" s="164">
        <v>469751</v>
      </c>
      <c r="AZ37" s="164">
        <v>470488</v>
      </c>
      <c r="BA37" s="164">
        <v>471357</v>
      </c>
      <c r="BB37" s="164">
        <v>472328</v>
      </c>
      <c r="BC37" s="164">
        <v>473495</v>
      </c>
      <c r="BD37" s="164">
        <v>474899</v>
      </c>
      <c r="BE37" s="164">
        <v>476598</v>
      </c>
      <c r="BF37" s="164">
        <v>478629</v>
      </c>
      <c r="BG37" s="164">
        <v>480977</v>
      </c>
      <c r="BH37" s="164">
        <v>483635</v>
      </c>
      <c r="BI37" s="164">
        <v>486572</v>
      </c>
      <c r="BJ37" s="164">
        <v>489728</v>
      </c>
      <c r="BK37" s="164">
        <v>493062</v>
      </c>
      <c r="BL37" s="164">
        <v>496543</v>
      </c>
      <c r="BM37" s="164">
        <v>500113</v>
      </c>
      <c r="BN37" s="164">
        <v>503705</v>
      </c>
      <c r="BO37" s="164">
        <v>507274</v>
      </c>
      <c r="BP37" s="164">
        <v>510786</v>
      </c>
      <c r="BQ37" s="164">
        <v>514193</v>
      </c>
      <c r="BR37" s="164">
        <v>517467</v>
      </c>
      <c r="BS37" s="164">
        <v>520586</v>
      </c>
      <c r="BT37" s="164">
        <v>523558</v>
      </c>
      <c r="BU37" s="164">
        <v>526384</v>
      </c>
      <c r="BV37" s="164">
        <v>529039</v>
      </c>
      <c r="BW37" s="164">
        <v>531536</v>
      </c>
      <c r="BX37" s="164">
        <v>533865</v>
      </c>
      <c r="BY37" s="164">
        <v>536034</v>
      </c>
      <c r="BZ37" s="164">
        <v>538028</v>
      </c>
      <c r="CA37" s="164">
        <v>539874</v>
      </c>
      <c r="CB37" s="164">
        <v>541588</v>
      </c>
      <c r="CC37" s="164">
        <v>543183</v>
      </c>
      <c r="CD37" s="164">
        <v>544699</v>
      </c>
      <c r="CE37" s="164">
        <v>546163</v>
      </c>
      <c r="CF37" s="164">
        <v>547605</v>
      </c>
      <c r="CG37" s="164">
        <v>549063</v>
      </c>
      <c r="CH37" s="164">
        <v>550568</v>
      </c>
      <c r="CI37" s="164">
        <v>552149</v>
      </c>
      <c r="CJ37" s="164">
        <v>553819</v>
      </c>
      <c r="CK37" s="164">
        <v>555608</v>
      </c>
      <c r="CL37" s="164">
        <v>557520</v>
      </c>
      <c r="CM37" s="164">
        <v>559575</v>
      </c>
      <c r="CN37" s="164">
        <v>561756</v>
      </c>
      <c r="CO37" s="164">
        <v>564068</v>
      </c>
    </row>
    <row r="38" spans="2:93">
      <c r="B38" s="166">
        <v>34</v>
      </c>
      <c r="C38" s="164">
        <v>303778</v>
      </c>
      <c r="D38" s="164">
        <v>314164</v>
      </c>
      <c r="E38" s="164">
        <v>324856</v>
      </c>
      <c r="F38" s="164">
        <v>341711</v>
      </c>
      <c r="G38" s="164">
        <v>352448</v>
      </c>
      <c r="H38" s="164">
        <v>366008</v>
      </c>
      <c r="I38" s="164">
        <v>369445</v>
      </c>
      <c r="J38" s="164">
        <v>375641</v>
      </c>
      <c r="K38" s="164">
        <v>376884</v>
      </c>
      <c r="L38" s="164">
        <v>376302</v>
      </c>
      <c r="M38" s="164">
        <v>379515</v>
      </c>
      <c r="N38" s="164">
        <v>384423</v>
      </c>
      <c r="O38" s="164">
        <v>390646</v>
      </c>
      <c r="P38" s="164">
        <v>385808</v>
      </c>
      <c r="Q38" s="164">
        <v>381161</v>
      </c>
      <c r="R38" s="164">
        <v>382715</v>
      </c>
      <c r="S38" s="164">
        <v>384218</v>
      </c>
      <c r="T38" s="164">
        <v>388097</v>
      </c>
      <c r="U38" s="164">
        <v>383972</v>
      </c>
      <c r="V38" s="164">
        <v>383985</v>
      </c>
      <c r="W38" s="164">
        <v>381789</v>
      </c>
      <c r="X38" s="164">
        <v>383303</v>
      </c>
      <c r="Y38" s="164">
        <v>384247</v>
      </c>
      <c r="Z38" s="164">
        <v>385382</v>
      </c>
      <c r="AA38" s="164">
        <v>383615</v>
      </c>
      <c r="AB38" s="164">
        <v>386539</v>
      </c>
      <c r="AC38" s="164">
        <v>391841</v>
      </c>
      <c r="AD38" s="164">
        <v>398973</v>
      </c>
      <c r="AE38" s="164">
        <v>410664</v>
      </c>
      <c r="AF38" s="164">
        <v>413493</v>
      </c>
      <c r="AG38" s="164">
        <v>420418</v>
      </c>
      <c r="AH38" s="164">
        <v>424663</v>
      </c>
      <c r="AI38" s="164">
        <v>429755</v>
      </c>
      <c r="AJ38" s="164">
        <v>427518</v>
      </c>
      <c r="AK38" s="164">
        <v>432679</v>
      </c>
      <c r="AL38" s="164">
        <v>437925</v>
      </c>
      <c r="AM38" s="164">
        <v>442438</v>
      </c>
      <c r="AN38" s="164">
        <v>446855</v>
      </c>
      <c r="AO38" s="164">
        <v>451084</v>
      </c>
      <c r="AP38" s="164">
        <v>455034</v>
      </c>
      <c r="AQ38" s="164">
        <v>458519</v>
      </c>
      <c r="AR38" s="164">
        <v>461506</v>
      </c>
      <c r="AS38" s="164">
        <v>464095</v>
      </c>
      <c r="AT38" s="164">
        <v>466285</v>
      </c>
      <c r="AU38" s="164">
        <v>468071</v>
      </c>
      <c r="AV38" s="164">
        <v>469512</v>
      </c>
      <c r="AW38" s="164">
        <v>470691</v>
      </c>
      <c r="AX38" s="164">
        <v>471675</v>
      </c>
      <c r="AY38" s="164">
        <v>472508</v>
      </c>
      <c r="AZ38" s="164">
        <v>473220</v>
      </c>
      <c r="BA38" s="164">
        <v>473960</v>
      </c>
      <c r="BB38" s="164">
        <v>474831</v>
      </c>
      <c r="BC38" s="164">
        <v>475805</v>
      </c>
      <c r="BD38" s="164">
        <v>476975</v>
      </c>
      <c r="BE38" s="164">
        <v>478380</v>
      </c>
      <c r="BF38" s="164">
        <v>480081</v>
      </c>
      <c r="BG38" s="164">
        <v>482114</v>
      </c>
      <c r="BH38" s="164">
        <v>484464</v>
      </c>
      <c r="BI38" s="164">
        <v>487123</v>
      </c>
      <c r="BJ38" s="164">
        <v>490062</v>
      </c>
      <c r="BK38" s="164">
        <v>493219</v>
      </c>
      <c r="BL38" s="164">
        <v>496554</v>
      </c>
      <c r="BM38" s="164">
        <v>500035</v>
      </c>
      <c r="BN38" s="164">
        <v>503607</v>
      </c>
      <c r="BO38" s="164">
        <v>507200</v>
      </c>
      <c r="BP38" s="164">
        <v>510769</v>
      </c>
      <c r="BQ38" s="164">
        <v>514282</v>
      </c>
      <c r="BR38" s="164">
        <v>517690</v>
      </c>
      <c r="BS38" s="164">
        <v>520965</v>
      </c>
      <c r="BT38" s="164">
        <v>524084</v>
      </c>
      <c r="BU38" s="164">
        <v>527057</v>
      </c>
      <c r="BV38" s="164">
        <v>529883</v>
      </c>
      <c r="BW38" s="164">
        <v>532540</v>
      </c>
      <c r="BX38" s="164">
        <v>535037</v>
      </c>
      <c r="BY38" s="164">
        <v>537367</v>
      </c>
      <c r="BZ38" s="164">
        <v>539536</v>
      </c>
      <c r="CA38" s="164">
        <v>541531</v>
      </c>
      <c r="CB38" s="164">
        <v>543378</v>
      </c>
      <c r="CC38" s="164">
        <v>545093</v>
      </c>
      <c r="CD38" s="164">
        <v>546688</v>
      </c>
      <c r="CE38" s="164">
        <v>548205</v>
      </c>
      <c r="CF38" s="164">
        <v>549669</v>
      </c>
      <c r="CG38" s="164">
        <v>551112</v>
      </c>
      <c r="CH38" s="164">
        <v>552571</v>
      </c>
      <c r="CI38" s="164">
        <v>554076</v>
      </c>
      <c r="CJ38" s="164">
        <v>555657</v>
      </c>
      <c r="CK38" s="164">
        <v>557328</v>
      </c>
      <c r="CL38" s="164">
        <v>559117</v>
      </c>
      <c r="CM38" s="164">
        <v>561029</v>
      </c>
      <c r="CN38" s="164">
        <v>563084</v>
      </c>
      <c r="CO38" s="164">
        <v>565265</v>
      </c>
    </row>
    <row r="39" spans="2:93">
      <c r="B39" s="166">
        <v>35</v>
      </c>
      <c r="C39" s="164">
        <v>302720</v>
      </c>
      <c r="D39" s="164">
        <v>308182</v>
      </c>
      <c r="E39" s="164">
        <v>318340</v>
      </c>
      <c r="F39" s="164">
        <v>328805</v>
      </c>
      <c r="G39" s="164">
        <v>345427</v>
      </c>
      <c r="H39" s="164">
        <v>355936</v>
      </c>
      <c r="I39" s="164">
        <v>369267</v>
      </c>
      <c r="J39" s="164">
        <v>372704</v>
      </c>
      <c r="K39" s="164">
        <v>378898</v>
      </c>
      <c r="L39" s="164">
        <v>380143</v>
      </c>
      <c r="M39" s="164">
        <v>379564</v>
      </c>
      <c r="N39" s="164">
        <v>382778</v>
      </c>
      <c r="O39" s="164">
        <v>387685</v>
      </c>
      <c r="P39" s="164">
        <v>393906</v>
      </c>
      <c r="Q39" s="164">
        <v>389074</v>
      </c>
      <c r="R39" s="164">
        <v>384432</v>
      </c>
      <c r="S39" s="164">
        <v>385987</v>
      </c>
      <c r="T39" s="164">
        <v>387491</v>
      </c>
      <c r="U39" s="164">
        <v>391370</v>
      </c>
      <c r="V39" s="164">
        <v>387250</v>
      </c>
      <c r="W39" s="164">
        <v>387266</v>
      </c>
      <c r="X39" s="164">
        <v>385073</v>
      </c>
      <c r="Y39" s="164">
        <v>386588</v>
      </c>
      <c r="Z39" s="164">
        <v>387534</v>
      </c>
      <c r="AA39" s="164">
        <v>388670</v>
      </c>
      <c r="AB39" s="164">
        <v>386907</v>
      </c>
      <c r="AC39" s="164">
        <v>389831</v>
      </c>
      <c r="AD39" s="164">
        <v>395131</v>
      </c>
      <c r="AE39" s="164">
        <v>402262</v>
      </c>
      <c r="AF39" s="164">
        <v>413948</v>
      </c>
      <c r="AG39" s="164">
        <v>416777</v>
      </c>
      <c r="AH39" s="164">
        <v>423701</v>
      </c>
      <c r="AI39" s="164">
        <v>427946</v>
      </c>
      <c r="AJ39" s="164">
        <v>433037</v>
      </c>
      <c r="AK39" s="164">
        <v>430803</v>
      </c>
      <c r="AL39" s="164">
        <v>435963</v>
      </c>
      <c r="AM39" s="164">
        <v>441209</v>
      </c>
      <c r="AN39" s="164">
        <v>445722</v>
      </c>
      <c r="AO39" s="164">
        <v>450138</v>
      </c>
      <c r="AP39" s="164">
        <v>454367</v>
      </c>
      <c r="AQ39" s="164">
        <v>458317</v>
      </c>
      <c r="AR39" s="164">
        <v>461803</v>
      </c>
      <c r="AS39" s="164">
        <v>464792</v>
      </c>
      <c r="AT39" s="164">
        <v>467383</v>
      </c>
      <c r="AU39" s="164">
        <v>469576</v>
      </c>
      <c r="AV39" s="164">
        <v>471364</v>
      </c>
      <c r="AW39" s="164">
        <v>472808</v>
      </c>
      <c r="AX39" s="164">
        <v>473990</v>
      </c>
      <c r="AY39" s="164">
        <v>474977</v>
      </c>
      <c r="AZ39" s="164">
        <v>475812</v>
      </c>
      <c r="BA39" s="164">
        <v>476527</v>
      </c>
      <c r="BB39" s="164">
        <v>477270</v>
      </c>
      <c r="BC39" s="164">
        <v>478144</v>
      </c>
      <c r="BD39" s="164">
        <v>479120</v>
      </c>
      <c r="BE39" s="164">
        <v>480292</v>
      </c>
      <c r="BF39" s="164">
        <v>481700</v>
      </c>
      <c r="BG39" s="164">
        <v>483402</v>
      </c>
      <c r="BH39" s="164">
        <v>485438</v>
      </c>
      <c r="BI39" s="164">
        <v>487789</v>
      </c>
      <c r="BJ39" s="164">
        <v>490450</v>
      </c>
      <c r="BK39" s="164">
        <v>493390</v>
      </c>
      <c r="BL39" s="164">
        <v>496549</v>
      </c>
      <c r="BM39" s="164">
        <v>499885</v>
      </c>
      <c r="BN39" s="164">
        <v>503366</v>
      </c>
      <c r="BO39" s="164">
        <v>506939</v>
      </c>
      <c r="BP39" s="164">
        <v>510533</v>
      </c>
      <c r="BQ39" s="164">
        <v>514103</v>
      </c>
      <c r="BR39" s="164">
        <v>517617</v>
      </c>
      <c r="BS39" s="164">
        <v>521025</v>
      </c>
      <c r="BT39" s="164">
        <v>524302</v>
      </c>
      <c r="BU39" s="164">
        <v>527421</v>
      </c>
      <c r="BV39" s="164">
        <v>530395</v>
      </c>
      <c r="BW39" s="164">
        <v>533221</v>
      </c>
      <c r="BX39" s="164">
        <v>535879</v>
      </c>
      <c r="BY39" s="164">
        <v>538377</v>
      </c>
      <c r="BZ39" s="164">
        <v>540708</v>
      </c>
      <c r="CA39" s="164">
        <v>542877</v>
      </c>
      <c r="CB39" s="164">
        <v>544873</v>
      </c>
      <c r="CC39" s="164">
        <v>546720</v>
      </c>
      <c r="CD39" s="164">
        <v>548437</v>
      </c>
      <c r="CE39" s="164">
        <v>550032</v>
      </c>
      <c r="CF39" s="164">
        <v>551549</v>
      </c>
      <c r="CG39" s="164">
        <v>553014</v>
      </c>
      <c r="CH39" s="164">
        <v>554457</v>
      </c>
      <c r="CI39" s="164">
        <v>555917</v>
      </c>
      <c r="CJ39" s="164">
        <v>557423</v>
      </c>
      <c r="CK39" s="164">
        <v>559004</v>
      </c>
      <c r="CL39" s="164">
        <v>560675</v>
      </c>
      <c r="CM39" s="164">
        <v>562465</v>
      </c>
      <c r="CN39" s="164">
        <v>564377</v>
      </c>
      <c r="CO39" s="164">
        <v>566432</v>
      </c>
    </row>
    <row r="40" spans="2:93">
      <c r="B40" s="166">
        <v>36</v>
      </c>
      <c r="C40" s="164">
        <v>303578</v>
      </c>
      <c r="D40" s="164">
        <v>307009</v>
      </c>
      <c r="E40" s="164">
        <v>312252</v>
      </c>
      <c r="F40" s="164">
        <v>322188</v>
      </c>
      <c r="G40" s="164">
        <v>332429</v>
      </c>
      <c r="H40" s="164">
        <v>348824</v>
      </c>
      <c r="I40" s="164">
        <v>359110</v>
      </c>
      <c r="J40" s="164">
        <v>372434</v>
      </c>
      <c r="K40" s="164">
        <v>375871</v>
      </c>
      <c r="L40" s="164">
        <v>382063</v>
      </c>
      <c r="M40" s="164">
        <v>383310</v>
      </c>
      <c r="N40" s="164">
        <v>382735</v>
      </c>
      <c r="O40" s="164">
        <v>385949</v>
      </c>
      <c r="P40" s="164">
        <v>390856</v>
      </c>
      <c r="Q40" s="164">
        <v>397074</v>
      </c>
      <c r="R40" s="164">
        <v>392248</v>
      </c>
      <c r="S40" s="164">
        <v>387612</v>
      </c>
      <c r="T40" s="164">
        <v>389168</v>
      </c>
      <c r="U40" s="164">
        <v>390674</v>
      </c>
      <c r="V40" s="164">
        <v>394552</v>
      </c>
      <c r="W40" s="164">
        <v>390438</v>
      </c>
      <c r="X40" s="164">
        <v>390456</v>
      </c>
      <c r="Y40" s="164">
        <v>388267</v>
      </c>
      <c r="Z40" s="164">
        <v>389784</v>
      </c>
      <c r="AA40" s="164">
        <v>390732</v>
      </c>
      <c r="AB40" s="164">
        <v>391869</v>
      </c>
      <c r="AC40" s="164">
        <v>390109</v>
      </c>
      <c r="AD40" s="164">
        <v>393034</v>
      </c>
      <c r="AE40" s="164">
        <v>398333</v>
      </c>
      <c r="AF40" s="164">
        <v>405461</v>
      </c>
      <c r="AG40" s="164">
        <v>417143</v>
      </c>
      <c r="AH40" s="164">
        <v>419973</v>
      </c>
      <c r="AI40" s="164">
        <v>426895</v>
      </c>
      <c r="AJ40" s="164">
        <v>431140</v>
      </c>
      <c r="AK40" s="164">
        <v>436230</v>
      </c>
      <c r="AL40" s="164">
        <v>433999</v>
      </c>
      <c r="AM40" s="164">
        <v>439159</v>
      </c>
      <c r="AN40" s="164">
        <v>444404</v>
      </c>
      <c r="AO40" s="164">
        <v>448917</v>
      </c>
      <c r="AP40" s="164">
        <v>453334</v>
      </c>
      <c r="AQ40" s="164">
        <v>457563</v>
      </c>
      <c r="AR40" s="164">
        <v>461513</v>
      </c>
      <c r="AS40" s="164">
        <v>465000</v>
      </c>
      <c r="AT40" s="164">
        <v>467992</v>
      </c>
      <c r="AU40" s="164">
        <v>470585</v>
      </c>
      <c r="AV40" s="164">
        <v>472781</v>
      </c>
      <c r="AW40" s="164">
        <v>474571</v>
      </c>
      <c r="AX40" s="164">
        <v>476018</v>
      </c>
      <c r="AY40" s="164">
        <v>477203</v>
      </c>
      <c r="AZ40" s="164">
        <v>478193</v>
      </c>
      <c r="BA40" s="164">
        <v>479031</v>
      </c>
      <c r="BB40" s="164">
        <v>479749</v>
      </c>
      <c r="BC40" s="164">
        <v>480495</v>
      </c>
      <c r="BD40" s="164">
        <v>481371</v>
      </c>
      <c r="BE40" s="164">
        <v>482350</v>
      </c>
      <c r="BF40" s="164">
        <v>483524</v>
      </c>
      <c r="BG40" s="164">
        <v>484935</v>
      </c>
      <c r="BH40" s="164">
        <v>486638</v>
      </c>
      <c r="BI40" s="164">
        <v>488677</v>
      </c>
      <c r="BJ40" s="164">
        <v>491029</v>
      </c>
      <c r="BK40" s="164">
        <v>493692</v>
      </c>
      <c r="BL40" s="164">
        <v>496633</v>
      </c>
      <c r="BM40" s="164">
        <v>499794</v>
      </c>
      <c r="BN40" s="164">
        <v>503131</v>
      </c>
      <c r="BO40" s="164">
        <v>506612</v>
      </c>
      <c r="BP40" s="164">
        <v>510187</v>
      </c>
      <c r="BQ40" s="164">
        <v>513781</v>
      </c>
      <c r="BR40" s="164">
        <v>517352</v>
      </c>
      <c r="BS40" s="164">
        <v>520866</v>
      </c>
      <c r="BT40" s="164">
        <v>524276</v>
      </c>
      <c r="BU40" s="164">
        <v>527553</v>
      </c>
      <c r="BV40" s="164">
        <v>530673</v>
      </c>
      <c r="BW40" s="164">
        <v>533647</v>
      </c>
      <c r="BX40" s="164">
        <v>536474</v>
      </c>
      <c r="BY40" s="164">
        <v>539133</v>
      </c>
      <c r="BZ40" s="164">
        <v>541632</v>
      </c>
      <c r="CA40" s="164">
        <v>543963</v>
      </c>
      <c r="CB40" s="164">
        <v>546133</v>
      </c>
      <c r="CC40" s="164">
        <v>548129</v>
      </c>
      <c r="CD40" s="164">
        <v>549978</v>
      </c>
      <c r="CE40" s="164">
        <v>551695</v>
      </c>
      <c r="CF40" s="164">
        <v>553290</v>
      </c>
      <c r="CG40" s="164">
        <v>554808</v>
      </c>
      <c r="CH40" s="164">
        <v>556273</v>
      </c>
      <c r="CI40" s="164">
        <v>557718</v>
      </c>
      <c r="CJ40" s="164">
        <v>559178</v>
      </c>
      <c r="CK40" s="164">
        <v>560684</v>
      </c>
      <c r="CL40" s="164">
        <v>562265</v>
      </c>
      <c r="CM40" s="164">
        <v>563937</v>
      </c>
      <c r="CN40" s="164">
        <v>565727</v>
      </c>
      <c r="CO40" s="164">
        <v>567639</v>
      </c>
    </row>
    <row r="41" spans="2:93">
      <c r="B41" s="166">
        <v>37</v>
      </c>
      <c r="C41" s="164">
        <v>308458</v>
      </c>
      <c r="D41" s="164">
        <v>307477</v>
      </c>
      <c r="E41" s="164">
        <v>310708</v>
      </c>
      <c r="F41" s="164">
        <v>315750</v>
      </c>
      <c r="G41" s="164">
        <v>325482</v>
      </c>
      <c r="H41" s="164">
        <v>335518</v>
      </c>
      <c r="I41" s="164">
        <v>351703</v>
      </c>
      <c r="J41" s="164">
        <v>361983</v>
      </c>
      <c r="K41" s="164">
        <v>375300</v>
      </c>
      <c r="L41" s="164">
        <v>378738</v>
      </c>
      <c r="M41" s="164">
        <v>384928</v>
      </c>
      <c r="N41" s="164">
        <v>386177</v>
      </c>
      <c r="O41" s="164">
        <v>385606</v>
      </c>
      <c r="P41" s="164">
        <v>388821</v>
      </c>
      <c r="Q41" s="164">
        <v>393727</v>
      </c>
      <c r="R41" s="164">
        <v>399943</v>
      </c>
      <c r="S41" s="164">
        <v>395124</v>
      </c>
      <c r="T41" s="164">
        <v>390494</v>
      </c>
      <c r="U41" s="164">
        <v>392052</v>
      </c>
      <c r="V41" s="164">
        <v>393559</v>
      </c>
      <c r="W41" s="164">
        <v>397437</v>
      </c>
      <c r="X41" s="164">
        <v>393329</v>
      </c>
      <c r="Y41" s="164">
        <v>393350</v>
      </c>
      <c r="Z41" s="164">
        <v>391164</v>
      </c>
      <c r="AA41" s="164">
        <v>392684</v>
      </c>
      <c r="AB41" s="164">
        <v>393633</v>
      </c>
      <c r="AC41" s="164">
        <v>394772</v>
      </c>
      <c r="AD41" s="164">
        <v>393016</v>
      </c>
      <c r="AE41" s="164">
        <v>395942</v>
      </c>
      <c r="AF41" s="164">
        <v>401239</v>
      </c>
      <c r="AG41" s="164">
        <v>408366</v>
      </c>
      <c r="AH41" s="164">
        <v>420043</v>
      </c>
      <c r="AI41" s="164">
        <v>422874</v>
      </c>
      <c r="AJ41" s="164">
        <v>429794</v>
      </c>
      <c r="AK41" s="164">
        <v>434039</v>
      </c>
      <c r="AL41" s="164">
        <v>439129</v>
      </c>
      <c r="AM41" s="164">
        <v>436902</v>
      </c>
      <c r="AN41" s="164">
        <v>442061</v>
      </c>
      <c r="AO41" s="164">
        <v>447306</v>
      </c>
      <c r="AP41" s="164">
        <v>451819</v>
      </c>
      <c r="AQ41" s="164">
        <v>456236</v>
      </c>
      <c r="AR41" s="164">
        <v>460465</v>
      </c>
      <c r="AS41" s="164">
        <v>464417</v>
      </c>
      <c r="AT41" s="164">
        <v>467905</v>
      </c>
      <c r="AU41" s="164">
        <v>470900</v>
      </c>
      <c r="AV41" s="164">
        <v>473495</v>
      </c>
      <c r="AW41" s="164">
        <v>475693</v>
      </c>
      <c r="AX41" s="164">
        <v>477486</v>
      </c>
      <c r="AY41" s="164">
        <v>478936</v>
      </c>
      <c r="AZ41" s="164">
        <v>480124</v>
      </c>
      <c r="BA41" s="164">
        <v>481117</v>
      </c>
      <c r="BB41" s="164">
        <v>481958</v>
      </c>
      <c r="BC41" s="164">
        <v>482679</v>
      </c>
      <c r="BD41" s="164">
        <v>483428</v>
      </c>
      <c r="BE41" s="164">
        <v>484307</v>
      </c>
      <c r="BF41" s="164">
        <v>485288</v>
      </c>
      <c r="BG41" s="164">
        <v>486465</v>
      </c>
      <c r="BH41" s="164">
        <v>487878</v>
      </c>
      <c r="BI41" s="164">
        <v>489583</v>
      </c>
      <c r="BJ41" s="164">
        <v>491624</v>
      </c>
      <c r="BK41" s="164">
        <v>493978</v>
      </c>
      <c r="BL41" s="164">
        <v>496642</v>
      </c>
      <c r="BM41" s="164">
        <v>499585</v>
      </c>
      <c r="BN41" s="164">
        <v>502747</v>
      </c>
      <c r="BO41" s="164">
        <v>506085</v>
      </c>
      <c r="BP41" s="164">
        <v>509567</v>
      </c>
      <c r="BQ41" s="164">
        <v>513143</v>
      </c>
      <c r="BR41" s="164">
        <v>516738</v>
      </c>
      <c r="BS41" s="164">
        <v>520309</v>
      </c>
      <c r="BT41" s="164">
        <v>523824</v>
      </c>
      <c r="BU41" s="164">
        <v>527235</v>
      </c>
      <c r="BV41" s="164">
        <v>530512</v>
      </c>
      <c r="BW41" s="164">
        <v>533633</v>
      </c>
      <c r="BX41" s="164">
        <v>536607</v>
      </c>
      <c r="BY41" s="164">
        <v>539436</v>
      </c>
      <c r="BZ41" s="164">
        <v>542095</v>
      </c>
      <c r="CA41" s="164">
        <v>544595</v>
      </c>
      <c r="CB41" s="164">
        <v>546926</v>
      </c>
      <c r="CC41" s="164">
        <v>549096</v>
      </c>
      <c r="CD41" s="164">
        <v>551093</v>
      </c>
      <c r="CE41" s="164">
        <v>552943</v>
      </c>
      <c r="CF41" s="164">
        <v>554661</v>
      </c>
      <c r="CG41" s="164">
        <v>556256</v>
      </c>
      <c r="CH41" s="164">
        <v>557774</v>
      </c>
      <c r="CI41" s="164">
        <v>559240</v>
      </c>
      <c r="CJ41" s="164">
        <v>560686</v>
      </c>
      <c r="CK41" s="164">
        <v>562146</v>
      </c>
      <c r="CL41" s="164">
        <v>563653</v>
      </c>
      <c r="CM41" s="164">
        <v>565234</v>
      </c>
      <c r="CN41" s="164">
        <v>566906</v>
      </c>
      <c r="CO41" s="164">
        <v>568696</v>
      </c>
    </row>
    <row r="42" spans="2:93">
      <c r="B42" s="166">
        <v>38</v>
      </c>
      <c r="C42" s="164">
        <v>315530</v>
      </c>
      <c r="D42" s="164">
        <v>311973</v>
      </c>
      <c r="E42" s="164">
        <v>310813</v>
      </c>
      <c r="F42" s="164">
        <v>313863</v>
      </c>
      <c r="G42" s="164">
        <v>318721</v>
      </c>
      <c r="H42" s="164">
        <v>328266</v>
      </c>
      <c r="I42" s="164">
        <v>338114</v>
      </c>
      <c r="J42" s="164">
        <v>354288</v>
      </c>
      <c r="K42" s="164">
        <v>364562</v>
      </c>
      <c r="L42" s="164">
        <v>377872</v>
      </c>
      <c r="M42" s="164">
        <v>381311</v>
      </c>
      <c r="N42" s="164">
        <v>387499</v>
      </c>
      <c r="O42" s="164">
        <v>388750</v>
      </c>
      <c r="P42" s="164">
        <v>388183</v>
      </c>
      <c r="Q42" s="164">
        <v>391400</v>
      </c>
      <c r="R42" s="164">
        <v>396306</v>
      </c>
      <c r="S42" s="164">
        <v>402520</v>
      </c>
      <c r="T42" s="164">
        <v>397708</v>
      </c>
      <c r="U42" s="164">
        <v>393084</v>
      </c>
      <c r="V42" s="164">
        <v>394644</v>
      </c>
      <c r="W42" s="164">
        <v>396153</v>
      </c>
      <c r="X42" s="164">
        <v>400031</v>
      </c>
      <c r="Y42" s="164">
        <v>395929</v>
      </c>
      <c r="Z42" s="164">
        <v>395953</v>
      </c>
      <c r="AA42" s="164">
        <v>393772</v>
      </c>
      <c r="AB42" s="164">
        <v>395294</v>
      </c>
      <c r="AC42" s="164">
        <v>396245</v>
      </c>
      <c r="AD42" s="164">
        <v>397387</v>
      </c>
      <c r="AE42" s="164">
        <v>395634</v>
      </c>
      <c r="AF42" s="164">
        <v>398561</v>
      </c>
      <c r="AG42" s="164">
        <v>403858</v>
      </c>
      <c r="AH42" s="164">
        <v>410982</v>
      </c>
      <c r="AI42" s="164">
        <v>422655</v>
      </c>
      <c r="AJ42" s="164">
        <v>425486</v>
      </c>
      <c r="AK42" s="164">
        <v>432405</v>
      </c>
      <c r="AL42" s="164">
        <v>436650</v>
      </c>
      <c r="AM42" s="164">
        <v>441741</v>
      </c>
      <c r="AN42" s="164">
        <v>439517</v>
      </c>
      <c r="AO42" s="164">
        <v>444676</v>
      </c>
      <c r="AP42" s="164">
        <v>449921</v>
      </c>
      <c r="AQ42" s="164">
        <v>454434</v>
      </c>
      <c r="AR42" s="164">
        <v>458852</v>
      </c>
      <c r="AS42" s="164">
        <v>463082</v>
      </c>
      <c r="AT42" s="164">
        <v>467036</v>
      </c>
      <c r="AU42" s="164">
        <v>470525</v>
      </c>
      <c r="AV42" s="164">
        <v>473523</v>
      </c>
      <c r="AW42" s="164">
        <v>476120</v>
      </c>
      <c r="AX42" s="164">
        <v>478321</v>
      </c>
      <c r="AY42" s="164">
        <v>480116</v>
      </c>
      <c r="AZ42" s="164">
        <v>481569</v>
      </c>
      <c r="BA42" s="164">
        <v>482760</v>
      </c>
      <c r="BB42" s="164">
        <v>483756</v>
      </c>
      <c r="BC42" s="164">
        <v>484600</v>
      </c>
      <c r="BD42" s="164">
        <v>485324</v>
      </c>
      <c r="BE42" s="164">
        <v>486076</v>
      </c>
      <c r="BF42" s="164">
        <v>486958</v>
      </c>
      <c r="BG42" s="164">
        <v>487942</v>
      </c>
      <c r="BH42" s="164">
        <v>489122</v>
      </c>
      <c r="BI42" s="164">
        <v>490538</v>
      </c>
      <c r="BJ42" s="164">
        <v>492244</v>
      </c>
      <c r="BK42" s="164">
        <v>494288</v>
      </c>
      <c r="BL42" s="164">
        <v>496643</v>
      </c>
      <c r="BM42" s="164">
        <v>499309</v>
      </c>
      <c r="BN42" s="164">
        <v>502253</v>
      </c>
      <c r="BO42" s="164">
        <v>505417</v>
      </c>
      <c r="BP42" s="164">
        <v>508755</v>
      </c>
      <c r="BQ42" s="164">
        <v>512238</v>
      </c>
      <c r="BR42" s="164">
        <v>515815</v>
      </c>
      <c r="BS42" s="164">
        <v>519411</v>
      </c>
      <c r="BT42" s="164">
        <v>522982</v>
      </c>
      <c r="BU42" s="164">
        <v>526498</v>
      </c>
      <c r="BV42" s="164">
        <v>529910</v>
      </c>
      <c r="BW42" s="164">
        <v>533188</v>
      </c>
      <c r="BX42" s="164">
        <v>536309</v>
      </c>
      <c r="BY42" s="164">
        <v>539284</v>
      </c>
      <c r="BZ42" s="164">
        <v>542113</v>
      </c>
      <c r="CA42" s="164">
        <v>544773</v>
      </c>
      <c r="CB42" s="164">
        <v>547274</v>
      </c>
      <c r="CC42" s="164">
        <v>549605</v>
      </c>
      <c r="CD42" s="164">
        <v>551775</v>
      </c>
      <c r="CE42" s="164">
        <v>553773</v>
      </c>
      <c r="CF42" s="164">
        <v>555623</v>
      </c>
      <c r="CG42" s="164">
        <v>557343</v>
      </c>
      <c r="CH42" s="164">
        <v>558938</v>
      </c>
      <c r="CI42" s="164">
        <v>560456</v>
      </c>
      <c r="CJ42" s="164">
        <v>561923</v>
      </c>
      <c r="CK42" s="164">
        <v>563369</v>
      </c>
      <c r="CL42" s="164">
        <v>564829</v>
      </c>
      <c r="CM42" s="164">
        <v>566338</v>
      </c>
      <c r="CN42" s="164">
        <v>567919</v>
      </c>
      <c r="CO42" s="164">
        <v>569591</v>
      </c>
    </row>
    <row r="43" spans="2:93">
      <c r="B43" s="166">
        <v>39</v>
      </c>
      <c r="C43" s="164">
        <v>324051</v>
      </c>
      <c r="D43" s="164">
        <v>318963</v>
      </c>
      <c r="E43" s="164">
        <v>315234</v>
      </c>
      <c r="F43" s="164">
        <v>313900</v>
      </c>
      <c r="G43" s="164">
        <v>316771</v>
      </c>
      <c r="H43" s="164">
        <v>321449</v>
      </c>
      <c r="I43" s="164">
        <v>330810</v>
      </c>
      <c r="J43" s="164">
        <v>340652</v>
      </c>
      <c r="K43" s="164">
        <v>356815</v>
      </c>
      <c r="L43" s="164">
        <v>367084</v>
      </c>
      <c r="M43" s="164">
        <v>380386</v>
      </c>
      <c r="N43" s="164">
        <v>383826</v>
      </c>
      <c r="O43" s="164">
        <v>390013</v>
      </c>
      <c r="P43" s="164">
        <v>391267</v>
      </c>
      <c r="Q43" s="164">
        <v>390704</v>
      </c>
      <c r="R43" s="164">
        <v>393922</v>
      </c>
      <c r="S43" s="164">
        <v>398828</v>
      </c>
      <c r="T43" s="164">
        <v>405041</v>
      </c>
      <c r="U43" s="164">
        <v>400236</v>
      </c>
      <c r="V43" s="164">
        <v>395620</v>
      </c>
      <c r="W43" s="164">
        <v>397182</v>
      </c>
      <c r="X43" s="164">
        <v>398694</v>
      </c>
      <c r="Y43" s="164">
        <v>402572</v>
      </c>
      <c r="Z43" s="164">
        <v>398476</v>
      </c>
      <c r="AA43" s="164">
        <v>398504</v>
      </c>
      <c r="AB43" s="164">
        <v>396327</v>
      </c>
      <c r="AC43" s="164">
        <v>397852</v>
      </c>
      <c r="AD43" s="164">
        <v>398806</v>
      </c>
      <c r="AE43" s="164">
        <v>399950</v>
      </c>
      <c r="AF43" s="164">
        <v>398202</v>
      </c>
      <c r="AG43" s="164">
        <v>401129</v>
      </c>
      <c r="AH43" s="164">
        <v>406426</v>
      </c>
      <c r="AI43" s="164">
        <v>413548</v>
      </c>
      <c r="AJ43" s="164">
        <v>425217</v>
      </c>
      <c r="AK43" s="164">
        <v>428049</v>
      </c>
      <c r="AL43" s="164">
        <v>434967</v>
      </c>
      <c r="AM43" s="164">
        <v>439212</v>
      </c>
      <c r="AN43" s="164">
        <v>444303</v>
      </c>
      <c r="AO43" s="164">
        <v>442084</v>
      </c>
      <c r="AP43" s="164">
        <v>447243</v>
      </c>
      <c r="AQ43" s="164">
        <v>452488</v>
      </c>
      <c r="AR43" s="164">
        <v>457001</v>
      </c>
      <c r="AS43" s="164">
        <v>461421</v>
      </c>
      <c r="AT43" s="164">
        <v>465652</v>
      </c>
      <c r="AU43" s="164">
        <v>469608</v>
      </c>
      <c r="AV43" s="164">
        <v>473100</v>
      </c>
      <c r="AW43" s="164">
        <v>476099</v>
      </c>
      <c r="AX43" s="164">
        <v>478699</v>
      </c>
      <c r="AY43" s="164">
        <v>480902</v>
      </c>
      <c r="AZ43" s="164">
        <v>482700</v>
      </c>
      <c r="BA43" s="164">
        <v>484156</v>
      </c>
      <c r="BB43" s="164">
        <v>485350</v>
      </c>
      <c r="BC43" s="164">
        <v>486349</v>
      </c>
      <c r="BD43" s="164">
        <v>487196</v>
      </c>
      <c r="BE43" s="164">
        <v>487923</v>
      </c>
      <c r="BF43" s="164">
        <v>488678</v>
      </c>
      <c r="BG43" s="164">
        <v>489563</v>
      </c>
      <c r="BH43" s="164">
        <v>490550</v>
      </c>
      <c r="BI43" s="164">
        <v>491733</v>
      </c>
      <c r="BJ43" s="164">
        <v>493150</v>
      </c>
      <c r="BK43" s="164">
        <v>494859</v>
      </c>
      <c r="BL43" s="164">
        <v>496905</v>
      </c>
      <c r="BM43" s="164">
        <v>499261</v>
      </c>
      <c r="BN43" s="164">
        <v>501929</v>
      </c>
      <c r="BO43" s="164">
        <v>504874</v>
      </c>
      <c r="BP43" s="164">
        <v>508040</v>
      </c>
      <c r="BQ43" s="164">
        <v>511379</v>
      </c>
      <c r="BR43" s="164">
        <v>514862</v>
      </c>
      <c r="BS43" s="164">
        <v>518441</v>
      </c>
      <c r="BT43" s="164">
        <v>522037</v>
      </c>
      <c r="BU43" s="164">
        <v>525609</v>
      </c>
      <c r="BV43" s="164">
        <v>529125</v>
      </c>
      <c r="BW43" s="164">
        <v>532537</v>
      </c>
      <c r="BX43" s="164">
        <v>535817</v>
      </c>
      <c r="BY43" s="164">
        <v>538938</v>
      </c>
      <c r="BZ43" s="164">
        <v>541913</v>
      </c>
      <c r="CA43" s="164">
        <v>544743</v>
      </c>
      <c r="CB43" s="164">
        <v>547403</v>
      </c>
      <c r="CC43" s="164">
        <v>549904</v>
      </c>
      <c r="CD43" s="164">
        <v>552237</v>
      </c>
      <c r="CE43" s="164">
        <v>554407</v>
      </c>
      <c r="CF43" s="164">
        <v>556405</v>
      </c>
      <c r="CG43" s="164">
        <v>558256</v>
      </c>
      <c r="CH43" s="164">
        <v>559976</v>
      </c>
      <c r="CI43" s="164">
        <v>561573</v>
      </c>
      <c r="CJ43" s="164">
        <v>563091</v>
      </c>
      <c r="CK43" s="164">
        <v>564558</v>
      </c>
      <c r="CL43" s="164">
        <v>566004</v>
      </c>
      <c r="CM43" s="164">
        <v>567465</v>
      </c>
      <c r="CN43" s="164">
        <v>568974</v>
      </c>
      <c r="CO43" s="164">
        <v>570555</v>
      </c>
    </row>
    <row r="44" spans="2:93">
      <c r="B44" s="166">
        <v>40</v>
      </c>
      <c r="C44" s="164">
        <v>338099</v>
      </c>
      <c r="D44" s="164">
        <v>327323</v>
      </c>
      <c r="E44" s="164">
        <v>322072</v>
      </c>
      <c r="F44" s="164">
        <v>318177</v>
      </c>
      <c r="G44" s="164">
        <v>316675</v>
      </c>
      <c r="H44" s="164">
        <v>319375</v>
      </c>
      <c r="I44" s="164">
        <v>323879</v>
      </c>
      <c r="J44" s="164">
        <v>333235</v>
      </c>
      <c r="K44" s="164">
        <v>343071</v>
      </c>
      <c r="L44" s="164">
        <v>359223</v>
      </c>
      <c r="M44" s="164">
        <v>369487</v>
      </c>
      <c r="N44" s="164">
        <v>382781</v>
      </c>
      <c r="O44" s="164">
        <v>386222</v>
      </c>
      <c r="P44" s="164">
        <v>392408</v>
      </c>
      <c r="Q44" s="164">
        <v>393666</v>
      </c>
      <c r="R44" s="164">
        <v>393107</v>
      </c>
      <c r="S44" s="164">
        <v>396327</v>
      </c>
      <c r="T44" s="164">
        <v>401233</v>
      </c>
      <c r="U44" s="164">
        <v>407445</v>
      </c>
      <c r="V44" s="164">
        <v>402649</v>
      </c>
      <c r="W44" s="164">
        <v>398040</v>
      </c>
      <c r="X44" s="164">
        <v>399604</v>
      </c>
      <c r="Y44" s="164">
        <v>401120</v>
      </c>
      <c r="Z44" s="164">
        <v>404998</v>
      </c>
      <c r="AA44" s="164">
        <v>400909</v>
      </c>
      <c r="AB44" s="164">
        <v>400941</v>
      </c>
      <c r="AC44" s="164">
        <v>398769</v>
      </c>
      <c r="AD44" s="164">
        <v>400297</v>
      </c>
      <c r="AE44" s="164">
        <v>401254</v>
      </c>
      <c r="AF44" s="164">
        <v>402401</v>
      </c>
      <c r="AG44" s="164">
        <v>400658</v>
      </c>
      <c r="AH44" s="164">
        <v>403587</v>
      </c>
      <c r="AI44" s="164">
        <v>408883</v>
      </c>
      <c r="AJ44" s="164">
        <v>416004</v>
      </c>
      <c r="AK44" s="164">
        <v>427668</v>
      </c>
      <c r="AL44" s="164">
        <v>430502</v>
      </c>
      <c r="AM44" s="164">
        <v>437419</v>
      </c>
      <c r="AN44" s="164">
        <v>441664</v>
      </c>
      <c r="AO44" s="164">
        <v>446755</v>
      </c>
      <c r="AP44" s="164">
        <v>444542</v>
      </c>
      <c r="AQ44" s="164">
        <v>449701</v>
      </c>
      <c r="AR44" s="164">
        <v>454947</v>
      </c>
      <c r="AS44" s="164">
        <v>459461</v>
      </c>
      <c r="AT44" s="164">
        <v>463883</v>
      </c>
      <c r="AU44" s="164">
        <v>468115</v>
      </c>
      <c r="AV44" s="164">
        <v>472073</v>
      </c>
      <c r="AW44" s="164">
        <v>475566</v>
      </c>
      <c r="AX44" s="164">
        <v>478568</v>
      </c>
      <c r="AY44" s="164">
        <v>481170</v>
      </c>
      <c r="AZ44" s="164">
        <v>483376</v>
      </c>
      <c r="BA44" s="164">
        <v>485177</v>
      </c>
      <c r="BB44" s="164">
        <v>486636</v>
      </c>
      <c r="BC44" s="164">
        <v>487833</v>
      </c>
      <c r="BD44" s="164">
        <v>488835</v>
      </c>
      <c r="BE44" s="164">
        <v>489685</v>
      </c>
      <c r="BF44" s="164">
        <v>490415</v>
      </c>
      <c r="BG44" s="164">
        <v>491173</v>
      </c>
      <c r="BH44" s="164">
        <v>492061</v>
      </c>
      <c r="BI44" s="164">
        <v>493051</v>
      </c>
      <c r="BJ44" s="164">
        <v>494236</v>
      </c>
      <c r="BK44" s="164">
        <v>495656</v>
      </c>
      <c r="BL44" s="164">
        <v>497367</v>
      </c>
      <c r="BM44" s="164">
        <v>499416</v>
      </c>
      <c r="BN44" s="164">
        <v>501773</v>
      </c>
      <c r="BO44" s="164">
        <v>504443</v>
      </c>
      <c r="BP44" s="164">
        <v>507388</v>
      </c>
      <c r="BQ44" s="164">
        <v>510556</v>
      </c>
      <c r="BR44" s="164">
        <v>513896</v>
      </c>
      <c r="BS44" s="164">
        <v>517379</v>
      </c>
      <c r="BT44" s="164">
        <v>520960</v>
      </c>
      <c r="BU44" s="164">
        <v>524556</v>
      </c>
      <c r="BV44" s="164">
        <v>528129</v>
      </c>
      <c r="BW44" s="164">
        <v>531645</v>
      </c>
      <c r="BX44" s="164">
        <v>535057</v>
      </c>
      <c r="BY44" s="164">
        <v>538339</v>
      </c>
      <c r="BZ44" s="164">
        <v>541460</v>
      </c>
      <c r="CA44" s="164">
        <v>544435</v>
      </c>
      <c r="CB44" s="164">
        <v>547266</v>
      </c>
      <c r="CC44" s="164">
        <v>549926</v>
      </c>
      <c r="CD44" s="164">
        <v>552427</v>
      </c>
      <c r="CE44" s="164">
        <v>554762</v>
      </c>
      <c r="CF44" s="164">
        <v>556932</v>
      </c>
      <c r="CG44" s="164">
        <v>558930</v>
      </c>
      <c r="CH44" s="164">
        <v>560781</v>
      </c>
      <c r="CI44" s="164">
        <v>562502</v>
      </c>
      <c r="CJ44" s="164">
        <v>564099</v>
      </c>
      <c r="CK44" s="164">
        <v>565618</v>
      </c>
      <c r="CL44" s="164">
        <v>567086</v>
      </c>
      <c r="CM44" s="164">
        <v>568532</v>
      </c>
      <c r="CN44" s="164">
        <v>569993</v>
      </c>
      <c r="CO44" s="164">
        <v>571502</v>
      </c>
    </row>
    <row r="45" spans="2:93">
      <c r="B45" s="166">
        <v>41</v>
      </c>
      <c r="C45" s="164">
        <v>343403</v>
      </c>
      <c r="D45" s="164">
        <v>340889</v>
      </c>
      <c r="E45" s="164">
        <v>329978</v>
      </c>
      <c r="F45" s="164">
        <v>324586</v>
      </c>
      <c r="G45" s="164">
        <v>320547</v>
      </c>
      <c r="H45" s="164">
        <v>318900</v>
      </c>
      <c r="I45" s="164">
        <v>321451</v>
      </c>
      <c r="J45" s="164">
        <v>325954</v>
      </c>
      <c r="K45" s="164">
        <v>335305</v>
      </c>
      <c r="L45" s="164">
        <v>345136</v>
      </c>
      <c r="M45" s="164">
        <v>361276</v>
      </c>
      <c r="N45" s="164">
        <v>371535</v>
      </c>
      <c r="O45" s="164">
        <v>384821</v>
      </c>
      <c r="P45" s="164">
        <v>388264</v>
      </c>
      <c r="Q45" s="164">
        <v>394450</v>
      </c>
      <c r="R45" s="164">
        <v>395711</v>
      </c>
      <c r="S45" s="164">
        <v>395158</v>
      </c>
      <c r="T45" s="164">
        <v>398379</v>
      </c>
      <c r="U45" s="164">
        <v>403286</v>
      </c>
      <c r="V45" s="164">
        <v>409497</v>
      </c>
      <c r="W45" s="164">
        <v>404710</v>
      </c>
      <c r="X45" s="164">
        <v>400110</v>
      </c>
      <c r="Y45" s="164">
        <v>401676</v>
      </c>
      <c r="Z45" s="164">
        <v>403196</v>
      </c>
      <c r="AA45" s="164">
        <v>407074</v>
      </c>
      <c r="AB45" s="164">
        <v>402993</v>
      </c>
      <c r="AC45" s="164">
        <v>403030</v>
      </c>
      <c r="AD45" s="164">
        <v>400863</v>
      </c>
      <c r="AE45" s="164">
        <v>402395</v>
      </c>
      <c r="AF45" s="164">
        <v>403355</v>
      </c>
      <c r="AG45" s="164">
        <v>404504</v>
      </c>
      <c r="AH45" s="164">
        <v>402767</v>
      </c>
      <c r="AI45" s="164">
        <v>405698</v>
      </c>
      <c r="AJ45" s="164">
        <v>410994</v>
      </c>
      <c r="AK45" s="164">
        <v>418114</v>
      </c>
      <c r="AL45" s="164">
        <v>429774</v>
      </c>
      <c r="AM45" s="164">
        <v>432610</v>
      </c>
      <c r="AN45" s="164">
        <v>439526</v>
      </c>
      <c r="AO45" s="164">
        <v>443772</v>
      </c>
      <c r="AP45" s="164">
        <v>448863</v>
      </c>
      <c r="AQ45" s="164">
        <v>446656</v>
      </c>
      <c r="AR45" s="164">
        <v>451815</v>
      </c>
      <c r="AS45" s="164">
        <v>457063</v>
      </c>
      <c r="AT45" s="164">
        <v>461578</v>
      </c>
      <c r="AU45" s="164">
        <v>466002</v>
      </c>
      <c r="AV45" s="164">
        <v>470235</v>
      </c>
      <c r="AW45" s="164">
        <v>474195</v>
      </c>
      <c r="AX45" s="164">
        <v>477690</v>
      </c>
      <c r="AY45" s="164">
        <v>480694</v>
      </c>
      <c r="AZ45" s="164">
        <v>483298</v>
      </c>
      <c r="BA45" s="164">
        <v>485507</v>
      </c>
      <c r="BB45" s="164">
        <v>487311</v>
      </c>
      <c r="BC45" s="164">
        <v>488773</v>
      </c>
      <c r="BD45" s="164">
        <v>489974</v>
      </c>
      <c r="BE45" s="164">
        <v>490979</v>
      </c>
      <c r="BF45" s="164">
        <v>491832</v>
      </c>
      <c r="BG45" s="164">
        <v>492565</v>
      </c>
      <c r="BH45" s="164">
        <v>493326</v>
      </c>
      <c r="BI45" s="164">
        <v>494217</v>
      </c>
      <c r="BJ45" s="164">
        <v>495209</v>
      </c>
      <c r="BK45" s="164">
        <v>496397</v>
      </c>
      <c r="BL45" s="164">
        <v>497820</v>
      </c>
      <c r="BM45" s="164">
        <v>499533</v>
      </c>
      <c r="BN45" s="164">
        <v>501583</v>
      </c>
      <c r="BO45" s="164">
        <v>503942</v>
      </c>
      <c r="BP45" s="164">
        <v>506613</v>
      </c>
      <c r="BQ45" s="164">
        <v>509560</v>
      </c>
      <c r="BR45" s="164">
        <v>512729</v>
      </c>
      <c r="BS45" s="164">
        <v>516070</v>
      </c>
      <c r="BT45" s="164">
        <v>519554</v>
      </c>
      <c r="BU45" s="164">
        <v>523135</v>
      </c>
      <c r="BV45" s="164">
        <v>526732</v>
      </c>
      <c r="BW45" s="164">
        <v>530306</v>
      </c>
      <c r="BX45" s="164">
        <v>533822</v>
      </c>
      <c r="BY45" s="164">
        <v>537235</v>
      </c>
      <c r="BZ45" s="164">
        <v>540517</v>
      </c>
      <c r="CA45" s="164">
        <v>543638</v>
      </c>
      <c r="CB45" s="164">
        <v>546613</v>
      </c>
      <c r="CC45" s="164">
        <v>549446</v>
      </c>
      <c r="CD45" s="164">
        <v>552106</v>
      </c>
      <c r="CE45" s="164">
        <v>554607</v>
      </c>
      <c r="CF45" s="164">
        <v>556943</v>
      </c>
      <c r="CG45" s="164">
        <v>559113</v>
      </c>
      <c r="CH45" s="164">
        <v>561111</v>
      </c>
      <c r="CI45" s="164">
        <v>562963</v>
      </c>
      <c r="CJ45" s="164">
        <v>564685</v>
      </c>
      <c r="CK45" s="164">
        <v>566282</v>
      </c>
      <c r="CL45" s="164">
        <v>567801</v>
      </c>
      <c r="CM45" s="164">
        <v>569270</v>
      </c>
      <c r="CN45" s="164">
        <v>570716</v>
      </c>
      <c r="CO45" s="164">
        <v>572177</v>
      </c>
    </row>
    <row r="46" spans="2:93">
      <c r="B46" s="166">
        <v>42</v>
      </c>
      <c r="C46" s="164">
        <v>324915</v>
      </c>
      <c r="D46" s="164">
        <v>345884</v>
      </c>
      <c r="E46" s="164">
        <v>343239</v>
      </c>
      <c r="F46" s="164">
        <v>332209</v>
      </c>
      <c r="G46" s="164">
        <v>326689</v>
      </c>
      <c r="H46" s="164">
        <v>322522</v>
      </c>
      <c r="I46" s="164">
        <v>320744</v>
      </c>
      <c r="J46" s="164">
        <v>323297</v>
      </c>
      <c r="K46" s="164">
        <v>327800</v>
      </c>
      <c r="L46" s="164">
        <v>337146</v>
      </c>
      <c r="M46" s="164">
        <v>346971</v>
      </c>
      <c r="N46" s="164">
        <v>363101</v>
      </c>
      <c r="O46" s="164">
        <v>373354</v>
      </c>
      <c r="P46" s="164">
        <v>386633</v>
      </c>
      <c r="Q46" s="164">
        <v>390078</v>
      </c>
      <c r="R46" s="164">
        <v>396264</v>
      </c>
      <c r="S46" s="164">
        <v>397528</v>
      </c>
      <c r="T46" s="164">
        <v>396982</v>
      </c>
      <c r="U46" s="164">
        <v>400206</v>
      </c>
      <c r="V46" s="164">
        <v>405113</v>
      </c>
      <c r="W46" s="164">
        <v>411323</v>
      </c>
      <c r="X46" s="164">
        <v>406546</v>
      </c>
      <c r="Y46" s="164">
        <v>401955</v>
      </c>
      <c r="Z46" s="164">
        <v>403525</v>
      </c>
      <c r="AA46" s="164">
        <v>405048</v>
      </c>
      <c r="AB46" s="164">
        <v>408928</v>
      </c>
      <c r="AC46" s="164">
        <v>404855</v>
      </c>
      <c r="AD46" s="164">
        <v>404897</v>
      </c>
      <c r="AE46" s="164">
        <v>402737</v>
      </c>
      <c r="AF46" s="164">
        <v>404272</v>
      </c>
      <c r="AG46" s="164">
        <v>405236</v>
      </c>
      <c r="AH46" s="164">
        <v>406389</v>
      </c>
      <c r="AI46" s="164">
        <v>404657</v>
      </c>
      <c r="AJ46" s="164">
        <v>407591</v>
      </c>
      <c r="AK46" s="164">
        <v>412886</v>
      </c>
      <c r="AL46" s="164">
        <v>420006</v>
      </c>
      <c r="AM46" s="164">
        <v>431661</v>
      </c>
      <c r="AN46" s="164">
        <v>434499</v>
      </c>
      <c r="AO46" s="164">
        <v>441415</v>
      </c>
      <c r="AP46" s="164">
        <v>445663</v>
      </c>
      <c r="AQ46" s="164">
        <v>450754</v>
      </c>
      <c r="AR46" s="164">
        <v>448553</v>
      </c>
      <c r="AS46" s="164">
        <v>453714</v>
      </c>
      <c r="AT46" s="164">
        <v>458962</v>
      </c>
      <c r="AU46" s="164">
        <v>463479</v>
      </c>
      <c r="AV46" s="164">
        <v>467904</v>
      </c>
      <c r="AW46" s="164">
        <v>472139</v>
      </c>
      <c r="AX46" s="164">
        <v>476101</v>
      </c>
      <c r="AY46" s="164">
        <v>479598</v>
      </c>
      <c r="AZ46" s="164">
        <v>482604</v>
      </c>
      <c r="BA46" s="164">
        <v>485211</v>
      </c>
      <c r="BB46" s="164">
        <v>487422</v>
      </c>
      <c r="BC46" s="164">
        <v>489229</v>
      </c>
      <c r="BD46" s="164">
        <v>490694</v>
      </c>
      <c r="BE46" s="164">
        <v>491899</v>
      </c>
      <c r="BF46" s="164">
        <v>492907</v>
      </c>
      <c r="BG46" s="164">
        <v>493763</v>
      </c>
      <c r="BH46" s="164">
        <v>494499</v>
      </c>
      <c r="BI46" s="164">
        <v>495263</v>
      </c>
      <c r="BJ46" s="164">
        <v>496157</v>
      </c>
      <c r="BK46" s="164">
        <v>497152</v>
      </c>
      <c r="BL46" s="164">
        <v>498342</v>
      </c>
      <c r="BM46" s="164">
        <v>499768</v>
      </c>
      <c r="BN46" s="164">
        <v>501483</v>
      </c>
      <c r="BO46" s="164">
        <v>503535</v>
      </c>
      <c r="BP46" s="164">
        <v>505895</v>
      </c>
      <c r="BQ46" s="164">
        <v>508568</v>
      </c>
      <c r="BR46" s="164">
        <v>511516</v>
      </c>
      <c r="BS46" s="164">
        <v>514687</v>
      </c>
      <c r="BT46" s="164">
        <v>518028</v>
      </c>
      <c r="BU46" s="164">
        <v>521513</v>
      </c>
      <c r="BV46" s="164">
        <v>525094</v>
      </c>
      <c r="BW46" s="164">
        <v>528692</v>
      </c>
      <c r="BX46" s="164">
        <v>532267</v>
      </c>
      <c r="BY46" s="164">
        <v>535783</v>
      </c>
      <c r="BZ46" s="164">
        <v>539196</v>
      </c>
      <c r="CA46" s="164">
        <v>542478</v>
      </c>
      <c r="CB46" s="164">
        <v>545600</v>
      </c>
      <c r="CC46" s="164">
        <v>548576</v>
      </c>
      <c r="CD46" s="164">
        <v>551409</v>
      </c>
      <c r="CE46" s="164">
        <v>554069</v>
      </c>
      <c r="CF46" s="164">
        <v>556571</v>
      </c>
      <c r="CG46" s="164">
        <v>558907</v>
      </c>
      <c r="CH46" s="164">
        <v>561077</v>
      </c>
      <c r="CI46" s="164">
        <v>563075</v>
      </c>
      <c r="CJ46" s="164">
        <v>564929</v>
      </c>
      <c r="CK46" s="164">
        <v>566651</v>
      </c>
      <c r="CL46" s="164">
        <v>568248</v>
      </c>
      <c r="CM46" s="164">
        <v>569767</v>
      </c>
      <c r="CN46" s="164">
        <v>571237</v>
      </c>
      <c r="CO46" s="164">
        <v>572683</v>
      </c>
    </row>
    <row r="47" spans="2:93">
      <c r="B47" s="166">
        <v>43</v>
      </c>
      <c r="C47" s="164">
        <v>320778</v>
      </c>
      <c r="D47" s="164">
        <v>327197</v>
      </c>
      <c r="E47" s="164">
        <v>348017</v>
      </c>
      <c r="F47" s="164">
        <v>345253</v>
      </c>
      <c r="G47" s="164">
        <v>334114</v>
      </c>
      <c r="H47" s="164">
        <v>328477</v>
      </c>
      <c r="I47" s="164">
        <v>324191</v>
      </c>
      <c r="J47" s="164">
        <v>322421</v>
      </c>
      <c r="K47" s="164">
        <v>324977</v>
      </c>
      <c r="L47" s="164">
        <v>329480</v>
      </c>
      <c r="M47" s="164">
        <v>338822</v>
      </c>
      <c r="N47" s="164">
        <v>348641</v>
      </c>
      <c r="O47" s="164">
        <v>364760</v>
      </c>
      <c r="P47" s="164">
        <v>375007</v>
      </c>
      <c r="Q47" s="164">
        <v>388279</v>
      </c>
      <c r="R47" s="164">
        <v>391727</v>
      </c>
      <c r="S47" s="164">
        <v>397913</v>
      </c>
      <c r="T47" s="164">
        <v>399181</v>
      </c>
      <c r="U47" s="164">
        <v>398642</v>
      </c>
      <c r="V47" s="164">
        <v>401870</v>
      </c>
      <c r="W47" s="164">
        <v>406777</v>
      </c>
      <c r="X47" s="164">
        <v>412988</v>
      </c>
      <c r="Y47" s="164">
        <v>408221</v>
      </c>
      <c r="Z47" s="164">
        <v>403640</v>
      </c>
      <c r="AA47" s="164">
        <v>405214</v>
      </c>
      <c r="AB47" s="164">
        <v>406741</v>
      </c>
      <c r="AC47" s="164">
        <v>410623</v>
      </c>
      <c r="AD47" s="164">
        <v>406559</v>
      </c>
      <c r="AE47" s="164">
        <v>406607</v>
      </c>
      <c r="AF47" s="164">
        <v>404453</v>
      </c>
      <c r="AG47" s="164">
        <v>405993</v>
      </c>
      <c r="AH47" s="164">
        <v>406960</v>
      </c>
      <c r="AI47" s="164">
        <v>408117</v>
      </c>
      <c r="AJ47" s="164">
        <v>406392</v>
      </c>
      <c r="AK47" s="164">
        <v>409328</v>
      </c>
      <c r="AL47" s="164">
        <v>414624</v>
      </c>
      <c r="AM47" s="164">
        <v>421743</v>
      </c>
      <c r="AN47" s="164">
        <v>433394</v>
      </c>
      <c r="AO47" s="164">
        <v>436236</v>
      </c>
      <c r="AP47" s="164">
        <v>443151</v>
      </c>
      <c r="AQ47" s="164">
        <v>447401</v>
      </c>
      <c r="AR47" s="164">
        <v>452493</v>
      </c>
      <c r="AS47" s="164">
        <v>450298</v>
      </c>
      <c r="AT47" s="164">
        <v>455461</v>
      </c>
      <c r="AU47" s="164">
        <v>460709</v>
      </c>
      <c r="AV47" s="164">
        <v>465228</v>
      </c>
      <c r="AW47" s="164">
        <v>469654</v>
      </c>
      <c r="AX47" s="164">
        <v>473891</v>
      </c>
      <c r="AY47" s="164">
        <v>477856</v>
      </c>
      <c r="AZ47" s="164">
        <v>481354</v>
      </c>
      <c r="BA47" s="164">
        <v>484362</v>
      </c>
      <c r="BB47" s="164">
        <v>486972</v>
      </c>
      <c r="BC47" s="164">
        <v>489186</v>
      </c>
      <c r="BD47" s="164">
        <v>490996</v>
      </c>
      <c r="BE47" s="164">
        <v>492464</v>
      </c>
      <c r="BF47" s="164">
        <v>493672</v>
      </c>
      <c r="BG47" s="164">
        <v>494684</v>
      </c>
      <c r="BH47" s="164">
        <v>495543</v>
      </c>
      <c r="BI47" s="164">
        <v>496282</v>
      </c>
      <c r="BJ47" s="164">
        <v>497049</v>
      </c>
      <c r="BK47" s="164">
        <v>497946</v>
      </c>
      <c r="BL47" s="164">
        <v>498944</v>
      </c>
      <c r="BM47" s="164">
        <v>500137</v>
      </c>
      <c r="BN47" s="164">
        <v>501565</v>
      </c>
      <c r="BO47" s="164">
        <v>503281</v>
      </c>
      <c r="BP47" s="164">
        <v>505336</v>
      </c>
      <c r="BQ47" s="164">
        <v>507698</v>
      </c>
      <c r="BR47" s="164">
        <v>510372</v>
      </c>
      <c r="BS47" s="164">
        <v>513321</v>
      </c>
      <c r="BT47" s="164">
        <v>516493</v>
      </c>
      <c r="BU47" s="164">
        <v>519834</v>
      </c>
      <c r="BV47" s="164">
        <v>523321</v>
      </c>
      <c r="BW47" s="164">
        <v>526902</v>
      </c>
      <c r="BX47" s="164">
        <v>530500</v>
      </c>
      <c r="BY47" s="164">
        <v>534076</v>
      </c>
      <c r="BZ47" s="164">
        <v>537592</v>
      </c>
      <c r="CA47" s="164">
        <v>541006</v>
      </c>
      <c r="CB47" s="164">
        <v>544288</v>
      </c>
      <c r="CC47" s="164">
        <v>547410</v>
      </c>
      <c r="CD47" s="164">
        <v>550387</v>
      </c>
      <c r="CE47" s="164">
        <v>553220</v>
      </c>
      <c r="CF47" s="164">
        <v>555880</v>
      </c>
      <c r="CG47" s="164">
        <v>558382</v>
      </c>
      <c r="CH47" s="164">
        <v>560718</v>
      </c>
      <c r="CI47" s="164">
        <v>562890</v>
      </c>
      <c r="CJ47" s="164">
        <v>564888</v>
      </c>
      <c r="CK47" s="164">
        <v>566742</v>
      </c>
      <c r="CL47" s="164">
        <v>568464</v>
      </c>
      <c r="CM47" s="164">
        <v>570062</v>
      </c>
      <c r="CN47" s="164">
        <v>571581</v>
      </c>
      <c r="CO47" s="164">
        <v>573051</v>
      </c>
    </row>
    <row r="48" spans="2:93">
      <c r="B48" s="166">
        <v>44</v>
      </c>
      <c r="C48" s="164">
        <v>308412</v>
      </c>
      <c r="D48" s="164">
        <v>322701</v>
      </c>
      <c r="E48" s="164">
        <v>329004</v>
      </c>
      <c r="F48" s="164">
        <v>349691</v>
      </c>
      <c r="G48" s="164">
        <v>346825</v>
      </c>
      <c r="H48" s="164">
        <v>335595</v>
      </c>
      <c r="I48" s="164">
        <v>329858</v>
      </c>
      <c r="J48" s="164">
        <v>325584</v>
      </c>
      <c r="K48" s="164">
        <v>323823</v>
      </c>
      <c r="L48" s="164">
        <v>326383</v>
      </c>
      <c r="M48" s="164">
        <v>330886</v>
      </c>
      <c r="N48" s="164">
        <v>340224</v>
      </c>
      <c r="O48" s="164">
        <v>350038</v>
      </c>
      <c r="P48" s="164">
        <v>366145</v>
      </c>
      <c r="Q48" s="164">
        <v>376387</v>
      </c>
      <c r="R48" s="164">
        <v>389652</v>
      </c>
      <c r="S48" s="164">
        <v>393103</v>
      </c>
      <c r="T48" s="164">
        <v>399290</v>
      </c>
      <c r="U48" s="164">
        <v>400563</v>
      </c>
      <c r="V48" s="164">
        <v>400032</v>
      </c>
      <c r="W48" s="164">
        <v>403263</v>
      </c>
      <c r="X48" s="164">
        <v>408173</v>
      </c>
      <c r="Y48" s="164">
        <v>414383</v>
      </c>
      <c r="Z48" s="164">
        <v>409628</v>
      </c>
      <c r="AA48" s="164">
        <v>405057</v>
      </c>
      <c r="AB48" s="164">
        <v>406635</v>
      </c>
      <c r="AC48" s="164">
        <v>408168</v>
      </c>
      <c r="AD48" s="164">
        <v>412052</v>
      </c>
      <c r="AE48" s="164">
        <v>407997</v>
      </c>
      <c r="AF48" s="164">
        <v>408051</v>
      </c>
      <c r="AG48" s="164">
        <v>405905</v>
      </c>
      <c r="AH48" s="164">
        <v>407449</v>
      </c>
      <c r="AI48" s="164">
        <v>408421</v>
      </c>
      <c r="AJ48" s="164">
        <v>409583</v>
      </c>
      <c r="AK48" s="164">
        <v>407864</v>
      </c>
      <c r="AL48" s="164">
        <v>410803</v>
      </c>
      <c r="AM48" s="164">
        <v>416100</v>
      </c>
      <c r="AN48" s="164">
        <v>423219</v>
      </c>
      <c r="AO48" s="164">
        <v>434867</v>
      </c>
      <c r="AP48" s="164">
        <v>437711</v>
      </c>
      <c r="AQ48" s="164">
        <v>444627</v>
      </c>
      <c r="AR48" s="164">
        <v>448879</v>
      </c>
      <c r="AS48" s="164">
        <v>453972</v>
      </c>
      <c r="AT48" s="164">
        <v>451783</v>
      </c>
      <c r="AU48" s="164">
        <v>456947</v>
      </c>
      <c r="AV48" s="164">
        <v>462196</v>
      </c>
      <c r="AW48" s="164">
        <v>466716</v>
      </c>
      <c r="AX48" s="164">
        <v>471144</v>
      </c>
      <c r="AY48" s="164">
        <v>475383</v>
      </c>
      <c r="AZ48" s="164">
        <v>479350</v>
      </c>
      <c r="BA48" s="164">
        <v>482850</v>
      </c>
      <c r="BB48" s="164">
        <v>485860</v>
      </c>
      <c r="BC48" s="164">
        <v>488473</v>
      </c>
      <c r="BD48" s="164">
        <v>490690</v>
      </c>
      <c r="BE48" s="164">
        <v>492503</v>
      </c>
      <c r="BF48" s="164">
        <v>493974</v>
      </c>
      <c r="BG48" s="164">
        <v>495185</v>
      </c>
      <c r="BH48" s="164">
        <v>496200</v>
      </c>
      <c r="BI48" s="164">
        <v>497062</v>
      </c>
      <c r="BJ48" s="164">
        <v>497804</v>
      </c>
      <c r="BK48" s="164">
        <v>498575</v>
      </c>
      <c r="BL48" s="164">
        <v>499475</v>
      </c>
      <c r="BM48" s="164">
        <v>500476</v>
      </c>
      <c r="BN48" s="164">
        <v>501671</v>
      </c>
      <c r="BO48" s="164">
        <v>503102</v>
      </c>
      <c r="BP48" s="164">
        <v>504820</v>
      </c>
      <c r="BQ48" s="164">
        <v>506876</v>
      </c>
      <c r="BR48" s="164">
        <v>509240</v>
      </c>
      <c r="BS48" s="164">
        <v>511915</v>
      </c>
      <c r="BT48" s="164">
        <v>514866</v>
      </c>
      <c r="BU48" s="164">
        <v>518038</v>
      </c>
      <c r="BV48" s="164">
        <v>521380</v>
      </c>
      <c r="BW48" s="164">
        <v>524868</v>
      </c>
      <c r="BX48" s="164">
        <v>528449</v>
      </c>
      <c r="BY48" s="164">
        <v>532048</v>
      </c>
      <c r="BZ48" s="164">
        <v>535624</v>
      </c>
      <c r="CA48" s="164">
        <v>539140</v>
      </c>
      <c r="CB48" s="164">
        <v>542554</v>
      </c>
      <c r="CC48" s="164">
        <v>545837</v>
      </c>
      <c r="CD48" s="164">
        <v>548959</v>
      </c>
      <c r="CE48" s="164">
        <v>551937</v>
      </c>
      <c r="CF48" s="164">
        <v>554770</v>
      </c>
      <c r="CG48" s="164">
        <v>557430</v>
      </c>
      <c r="CH48" s="164">
        <v>559932</v>
      </c>
      <c r="CI48" s="164">
        <v>562268</v>
      </c>
      <c r="CJ48" s="164">
        <v>564440</v>
      </c>
      <c r="CK48" s="164">
        <v>566439</v>
      </c>
      <c r="CL48" s="164">
        <v>568294</v>
      </c>
      <c r="CM48" s="164">
        <v>570016</v>
      </c>
      <c r="CN48" s="164">
        <v>571614</v>
      </c>
      <c r="CO48" s="164">
        <v>573133</v>
      </c>
    </row>
    <row r="49" spans="2:93">
      <c r="B49" s="166">
        <v>45</v>
      </c>
      <c r="C49" s="164">
        <v>300903</v>
      </c>
      <c r="D49" s="164">
        <v>310101</v>
      </c>
      <c r="E49" s="164">
        <v>324275</v>
      </c>
      <c r="F49" s="164">
        <v>330474</v>
      </c>
      <c r="G49" s="164">
        <v>351038</v>
      </c>
      <c r="H49" s="164">
        <v>348081</v>
      </c>
      <c r="I49" s="164">
        <v>336771</v>
      </c>
      <c r="J49" s="164">
        <v>331050</v>
      </c>
      <c r="K49" s="164">
        <v>326789</v>
      </c>
      <c r="L49" s="164">
        <v>325038</v>
      </c>
      <c r="M49" s="164">
        <v>327602</v>
      </c>
      <c r="N49" s="164">
        <v>332106</v>
      </c>
      <c r="O49" s="164">
        <v>341440</v>
      </c>
      <c r="P49" s="164">
        <v>351249</v>
      </c>
      <c r="Q49" s="164">
        <v>367344</v>
      </c>
      <c r="R49" s="164">
        <v>377581</v>
      </c>
      <c r="S49" s="164">
        <v>390839</v>
      </c>
      <c r="T49" s="164">
        <v>394294</v>
      </c>
      <c r="U49" s="164">
        <v>400482</v>
      </c>
      <c r="V49" s="164">
        <v>401761</v>
      </c>
      <c r="W49" s="164">
        <v>401239</v>
      </c>
      <c r="X49" s="164">
        <v>404474</v>
      </c>
      <c r="Y49" s="164">
        <v>409387</v>
      </c>
      <c r="Z49" s="164">
        <v>415597</v>
      </c>
      <c r="AA49" s="164">
        <v>410855</v>
      </c>
      <c r="AB49" s="164">
        <v>406294</v>
      </c>
      <c r="AC49" s="164">
        <v>407878</v>
      </c>
      <c r="AD49" s="164">
        <v>409416</v>
      </c>
      <c r="AE49" s="164">
        <v>413303</v>
      </c>
      <c r="AF49" s="164">
        <v>409259</v>
      </c>
      <c r="AG49" s="164">
        <v>409319</v>
      </c>
      <c r="AH49" s="164">
        <v>407181</v>
      </c>
      <c r="AI49" s="164">
        <v>408730</v>
      </c>
      <c r="AJ49" s="164">
        <v>409708</v>
      </c>
      <c r="AK49" s="164">
        <v>410874</v>
      </c>
      <c r="AL49" s="164">
        <v>409163</v>
      </c>
      <c r="AM49" s="164">
        <v>412105</v>
      </c>
      <c r="AN49" s="164">
        <v>417404</v>
      </c>
      <c r="AO49" s="164">
        <v>424522</v>
      </c>
      <c r="AP49" s="164">
        <v>436168</v>
      </c>
      <c r="AQ49" s="164">
        <v>439015</v>
      </c>
      <c r="AR49" s="164">
        <v>445932</v>
      </c>
      <c r="AS49" s="164">
        <v>450185</v>
      </c>
      <c r="AT49" s="164">
        <v>455280</v>
      </c>
      <c r="AU49" s="164">
        <v>453097</v>
      </c>
      <c r="AV49" s="164">
        <v>458262</v>
      </c>
      <c r="AW49" s="164">
        <v>463512</v>
      </c>
      <c r="AX49" s="164">
        <v>468034</v>
      </c>
      <c r="AY49" s="164">
        <v>472464</v>
      </c>
      <c r="AZ49" s="164">
        <v>476704</v>
      </c>
      <c r="BA49" s="164">
        <v>480673</v>
      </c>
      <c r="BB49" s="164">
        <v>484175</v>
      </c>
      <c r="BC49" s="164">
        <v>487188</v>
      </c>
      <c r="BD49" s="164">
        <v>489803</v>
      </c>
      <c r="BE49" s="164">
        <v>492023</v>
      </c>
      <c r="BF49" s="164">
        <v>493839</v>
      </c>
      <c r="BG49" s="164">
        <v>495314</v>
      </c>
      <c r="BH49" s="164">
        <v>496528</v>
      </c>
      <c r="BI49" s="164">
        <v>497546</v>
      </c>
      <c r="BJ49" s="164">
        <v>498411</v>
      </c>
      <c r="BK49" s="164">
        <v>499157</v>
      </c>
      <c r="BL49" s="164">
        <v>499931</v>
      </c>
      <c r="BM49" s="164">
        <v>500833</v>
      </c>
      <c r="BN49" s="164">
        <v>501837</v>
      </c>
      <c r="BO49" s="164">
        <v>503035</v>
      </c>
      <c r="BP49" s="164">
        <v>504468</v>
      </c>
      <c r="BQ49" s="164">
        <v>506188</v>
      </c>
      <c r="BR49" s="164">
        <v>508247</v>
      </c>
      <c r="BS49" s="164">
        <v>510611</v>
      </c>
      <c r="BT49" s="164">
        <v>513288</v>
      </c>
      <c r="BU49" s="164">
        <v>516240</v>
      </c>
      <c r="BV49" s="164">
        <v>519413</v>
      </c>
      <c r="BW49" s="164">
        <v>522756</v>
      </c>
      <c r="BX49" s="164">
        <v>526244</v>
      </c>
      <c r="BY49" s="164">
        <v>529825</v>
      </c>
      <c r="BZ49" s="164">
        <v>533425</v>
      </c>
      <c r="CA49" s="164">
        <v>537001</v>
      </c>
      <c r="CB49" s="164">
        <v>540518</v>
      </c>
      <c r="CC49" s="164">
        <v>543932</v>
      </c>
      <c r="CD49" s="164">
        <v>547215</v>
      </c>
      <c r="CE49" s="164">
        <v>550337</v>
      </c>
      <c r="CF49" s="164">
        <v>553315</v>
      </c>
      <c r="CG49" s="164">
        <v>556148</v>
      </c>
      <c r="CH49" s="164">
        <v>558809</v>
      </c>
      <c r="CI49" s="164">
        <v>561311</v>
      </c>
      <c r="CJ49" s="164">
        <v>563647</v>
      </c>
      <c r="CK49" s="164">
        <v>565819</v>
      </c>
      <c r="CL49" s="164">
        <v>567818</v>
      </c>
      <c r="CM49" s="164">
        <v>569674</v>
      </c>
      <c r="CN49" s="164">
        <v>571396</v>
      </c>
      <c r="CO49" s="164">
        <v>572995</v>
      </c>
    </row>
    <row r="50" spans="2:93">
      <c r="B50" s="166">
        <v>46</v>
      </c>
      <c r="C50" s="164">
        <v>300055</v>
      </c>
      <c r="D50" s="164">
        <v>302393</v>
      </c>
      <c r="E50" s="164">
        <v>311491</v>
      </c>
      <c r="F50" s="164">
        <v>325558</v>
      </c>
      <c r="G50" s="164">
        <v>331662</v>
      </c>
      <c r="H50" s="164">
        <v>352109</v>
      </c>
      <c r="I50" s="164">
        <v>349072</v>
      </c>
      <c r="J50" s="164">
        <v>337788</v>
      </c>
      <c r="K50" s="164">
        <v>332084</v>
      </c>
      <c r="L50" s="164">
        <v>327837</v>
      </c>
      <c r="M50" s="164">
        <v>326096</v>
      </c>
      <c r="N50" s="164">
        <v>328665</v>
      </c>
      <c r="O50" s="164">
        <v>333171</v>
      </c>
      <c r="P50" s="164">
        <v>342501</v>
      </c>
      <c r="Q50" s="164">
        <v>352305</v>
      </c>
      <c r="R50" s="164">
        <v>368388</v>
      </c>
      <c r="S50" s="164">
        <v>378621</v>
      </c>
      <c r="T50" s="164">
        <v>391871</v>
      </c>
      <c r="U50" s="164">
        <v>395331</v>
      </c>
      <c r="V50" s="164">
        <v>401521</v>
      </c>
      <c r="W50" s="164">
        <v>402807</v>
      </c>
      <c r="X50" s="164">
        <v>402294</v>
      </c>
      <c r="Y50" s="164">
        <v>405534</v>
      </c>
      <c r="Z50" s="164">
        <v>410450</v>
      </c>
      <c r="AA50" s="164">
        <v>416661</v>
      </c>
      <c r="AB50" s="164">
        <v>411933</v>
      </c>
      <c r="AC50" s="164">
        <v>407384</v>
      </c>
      <c r="AD50" s="164">
        <v>408974</v>
      </c>
      <c r="AE50" s="164">
        <v>410517</v>
      </c>
      <c r="AF50" s="164">
        <v>414408</v>
      </c>
      <c r="AG50" s="164">
        <v>410375</v>
      </c>
      <c r="AH50" s="164">
        <v>410442</v>
      </c>
      <c r="AI50" s="164">
        <v>408312</v>
      </c>
      <c r="AJ50" s="164">
        <v>409867</v>
      </c>
      <c r="AK50" s="164">
        <v>410851</v>
      </c>
      <c r="AL50" s="164">
        <v>412023</v>
      </c>
      <c r="AM50" s="164">
        <v>410320</v>
      </c>
      <c r="AN50" s="164">
        <v>413265</v>
      </c>
      <c r="AO50" s="164">
        <v>418566</v>
      </c>
      <c r="AP50" s="164">
        <v>425685</v>
      </c>
      <c r="AQ50" s="164">
        <v>437327</v>
      </c>
      <c r="AR50" s="164">
        <v>440179</v>
      </c>
      <c r="AS50" s="164">
        <v>447096</v>
      </c>
      <c r="AT50" s="164">
        <v>451351</v>
      </c>
      <c r="AU50" s="164">
        <v>456446</v>
      </c>
      <c r="AV50" s="164">
        <v>454270</v>
      </c>
      <c r="AW50" s="164">
        <v>459436</v>
      </c>
      <c r="AX50" s="164">
        <v>464687</v>
      </c>
      <c r="AY50" s="164">
        <v>469210</v>
      </c>
      <c r="AZ50" s="164">
        <v>473642</v>
      </c>
      <c r="BA50" s="164">
        <v>477884</v>
      </c>
      <c r="BB50" s="164">
        <v>481855</v>
      </c>
      <c r="BC50" s="164">
        <v>485359</v>
      </c>
      <c r="BD50" s="164">
        <v>488374</v>
      </c>
      <c r="BE50" s="164">
        <v>490993</v>
      </c>
      <c r="BF50" s="164">
        <v>493216</v>
      </c>
      <c r="BG50" s="164">
        <v>495034</v>
      </c>
      <c r="BH50" s="164">
        <v>496512</v>
      </c>
      <c r="BI50" s="164">
        <v>497730</v>
      </c>
      <c r="BJ50" s="164">
        <v>498751</v>
      </c>
      <c r="BK50" s="164">
        <v>499619</v>
      </c>
      <c r="BL50" s="164">
        <v>500368</v>
      </c>
      <c r="BM50" s="164">
        <v>501146</v>
      </c>
      <c r="BN50" s="164">
        <v>502051</v>
      </c>
      <c r="BO50" s="164">
        <v>503058</v>
      </c>
      <c r="BP50" s="164">
        <v>504258</v>
      </c>
      <c r="BQ50" s="164">
        <v>505694</v>
      </c>
      <c r="BR50" s="164">
        <v>507416</v>
      </c>
      <c r="BS50" s="164">
        <v>509476</v>
      </c>
      <c r="BT50" s="164">
        <v>511842</v>
      </c>
      <c r="BU50" s="164">
        <v>514521</v>
      </c>
      <c r="BV50" s="164">
        <v>517473</v>
      </c>
      <c r="BW50" s="164">
        <v>520647</v>
      </c>
      <c r="BX50" s="164">
        <v>523991</v>
      </c>
      <c r="BY50" s="164">
        <v>527479</v>
      </c>
      <c r="BZ50" s="164">
        <v>531060</v>
      </c>
      <c r="CA50" s="164">
        <v>534661</v>
      </c>
      <c r="CB50" s="164">
        <v>538237</v>
      </c>
      <c r="CC50" s="164">
        <v>541754</v>
      </c>
      <c r="CD50" s="164">
        <v>545168</v>
      </c>
      <c r="CE50" s="164">
        <v>548451</v>
      </c>
      <c r="CF50" s="164">
        <v>551573</v>
      </c>
      <c r="CG50" s="164">
        <v>554551</v>
      </c>
      <c r="CH50" s="164">
        <v>557384</v>
      </c>
      <c r="CI50" s="164">
        <v>560045</v>
      </c>
      <c r="CJ50" s="164">
        <v>562548</v>
      </c>
      <c r="CK50" s="164">
        <v>564884</v>
      </c>
      <c r="CL50" s="164">
        <v>567057</v>
      </c>
      <c r="CM50" s="164">
        <v>569056</v>
      </c>
      <c r="CN50" s="164">
        <v>570912</v>
      </c>
      <c r="CO50" s="164">
        <v>572634</v>
      </c>
    </row>
    <row r="51" spans="2:93">
      <c r="B51" s="166">
        <v>47</v>
      </c>
      <c r="C51" s="164">
        <v>303272</v>
      </c>
      <c r="D51" s="164">
        <v>301343</v>
      </c>
      <c r="E51" s="164">
        <v>303600</v>
      </c>
      <c r="F51" s="164">
        <v>312606</v>
      </c>
      <c r="G51" s="164">
        <v>326573</v>
      </c>
      <c r="H51" s="164">
        <v>332591</v>
      </c>
      <c r="I51" s="164">
        <v>352931</v>
      </c>
      <c r="J51" s="164">
        <v>349909</v>
      </c>
      <c r="K51" s="164">
        <v>338652</v>
      </c>
      <c r="L51" s="164">
        <v>332967</v>
      </c>
      <c r="M51" s="164">
        <v>328735</v>
      </c>
      <c r="N51" s="164">
        <v>327006</v>
      </c>
      <c r="O51" s="164">
        <v>329581</v>
      </c>
      <c r="P51" s="164">
        <v>334090</v>
      </c>
      <c r="Q51" s="164">
        <v>343415</v>
      </c>
      <c r="R51" s="164">
        <v>353216</v>
      </c>
      <c r="S51" s="164">
        <v>369286</v>
      </c>
      <c r="T51" s="164">
        <v>379516</v>
      </c>
      <c r="U51" s="164">
        <v>392759</v>
      </c>
      <c r="V51" s="164">
        <v>396224</v>
      </c>
      <c r="W51" s="164">
        <v>402417</v>
      </c>
      <c r="X51" s="164">
        <v>403710</v>
      </c>
      <c r="Y51" s="164">
        <v>403207</v>
      </c>
      <c r="Z51" s="164">
        <v>406453</v>
      </c>
      <c r="AA51" s="164">
        <v>411373</v>
      </c>
      <c r="AB51" s="164">
        <v>417585</v>
      </c>
      <c r="AC51" s="164">
        <v>412872</v>
      </c>
      <c r="AD51" s="164">
        <v>408336</v>
      </c>
      <c r="AE51" s="164">
        <v>409932</v>
      </c>
      <c r="AF51" s="164">
        <v>411481</v>
      </c>
      <c r="AG51" s="164">
        <v>415377</v>
      </c>
      <c r="AH51" s="164">
        <v>411356</v>
      </c>
      <c r="AI51" s="164">
        <v>411431</v>
      </c>
      <c r="AJ51" s="164">
        <v>409309</v>
      </c>
      <c r="AK51" s="164">
        <v>410870</v>
      </c>
      <c r="AL51" s="164">
        <v>411861</v>
      </c>
      <c r="AM51" s="164">
        <v>413039</v>
      </c>
      <c r="AN51" s="164">
        <v>411345</v>
      </c>
      <c r="AO51" s="164">
        <v>414294</v>
      </c>
      <c r="AP51" s="164">
        <v>419598</v>
      </c>
      <c r="AQ51" s="164">
        <v>426717</v>
      </c>
      <c r="AR51" s="164">
        <v>438357</v>
      </c>
      <c r="AS51" s="164">
        <v>441211</v>
      </c>
      <c r="AT51" s="164">
        <v>448128</v>
      </c>
      <c r="AU51" s="164">
        <v>452385</v>
      </c>
      <c r="AV51" s="164">
        <v>457481</v>
      </c>
      <c r="AW51" s="164">
        <v>455312</v>
      </c>
      <c r="AX51" s="164">
        <v>460479</v>
      </c>
      <c r="AY51" s="164">
        <v>465731</v>
      </c>
      <c r="AZ51" s="164">
        <v>470256</v>
      </c>
      <c r="BA51" s="164">
        <v>474689</v>
      </c>
      <c r="BB51" s="164">
        <v>478933</v>
      </c>
      <c r="BC51" s="164">
        <v>482906</v>
      </c>
      <c r="BD51" s="164">
        <v>486412</v>
      </c>
      <c r="BE51" s="164">
        <v>489430</v>
      </c>
      <c r="BF51" s="164">
        <v>492051</v>
      </c>
      <c r="BG51" s="164">
        <v>494277</v>
      </c>
      <c r="BH51" s="164">
        <v>496098</v>
      </c>
      <c r="BI51" s="164">
        <v>497580</v>
      </c>
      <c r="BJ51" s="164">
        <v>498801</v>
      </c>
      <c r="BK51" s="164">
        <v>499825</v>
      </c>
      <c r="BL51" s="164">
        <v>500697</v>
      </c>
      <c r="BM51" s="164">
        <v>501449</v>
      </c>
      <c r="BN51" s="164">
        <v>502229</v>
      </c>
      <c r="BO51" s="164">
        <v>503137</v>
      </c>
      <c r="BP51" s="164">
        <v>504148</v>
      </c>
      <c r="BQ51" s="164">
        <v>505350</v>
      </c>
      <c r="BR51" s="164">
        <v>506789</v>
      </c>
      <c r="BS51" s="164">
        <v>508512</v>
      </c>
      <c r="BT51" s="164">
        <v>510574</v>
      </c>
      <c r="BU51" s="164">
        <v>512942</v>
      </c>
      <c r="BV51" s="164">
        <v>515621</v>
      </c>
      <c r="BW51" s="164">
        <v>518575</v>
      </c>
      <c r="BX51" s="164">
        <v>521749</v>
      </c>
      <c r="BY51" s="164">
        <v>525094</v>
      </c>
      <c r="BZ51" s="164">
        <v>528582</v>
      </c>
      <c r="CA51" s="164">
        <v>532163</v>
      </c>
      <c r="CB51" s="164">
        <v>535764</v>
      </c>
      <c r="CC51" s="164">
        <v>539340</v>
      </c>
      <c r="CD51" s="164">
        <v>542858</v>
      </c>
      <c r="CE51" s="164">
        <v>546272</v>
      </c>
      <c r="CF51" s="164">
        <v>549555</v>
      </c>
      <c r="CG51" s="164">
        <v>552677</v>
      </c>
      <c r="CH51" s="164">
        <v>555655</v>
      </c>
      <c r="CI51" s="164">
        <v>558488</v>
      </c>
      <c r="CJ51" s="164">
        <v>561149</v>
      </c>
      <c r="CK51" s="164">
        <v>563652</v>
      </c>
      <c r="CL51" s="164">
        <v>565988</v>
      </c>
      <c r="CM51" s="164">
        <v>568161</v>
      </c>
      <c r="CN51" s="164">
        <v>570161</v>
      </c>
      <c r="CO51" s="164">
        <v>572017</v>
      </c>
    </row>
    <row r="52" spans="2:93">
      <c r="B52" s="166">
        <v>48</v>
      </c>
      <c r="C52" s="164">
        <v>311558</v>
      </c>
      <c r="D52" s="164">
        <v>304330</v>
      </c>
      <c r="E52" s="164">
        <v>302338</v>
      </c>
      <c r="F52" s="164">
        <v>304525</v>
      </c>
      <c r="G52" s="164">
        <v>313448</v>
      </c>
      <c r="H52" s="164">
        <v>327324</v>
      </c>
      <c r="I52" s="164">
        <v>333265</v>
      </c>
      <c r="J52" s="164">
        <v>353583</v>
      </c>
      <c r="K52" s="164">
        <v>350578</v>
      </c>
      <c r="L52" s="164">
        <v>339351</v>
      </c>
      <c r="M52" s="164">
        <v>333686</v>
      </c>
      <c r="N52" s="164">
        <v>329471</v>
      </c>
      <c r="O52" s="164">
        <v>327755</v>
      </c>
      <c r="P52" s="164">
        <v>330337</v>
      </c>
      <c r="Q52" s="164">
        <v>334849</v>
      </c>
      <c r="R52" s="164">
        <v>344171</v>
      </c>
      <c r="S52" s="164">
        <v>353968</v>
      </c>
      <c r="T52" s="164">
        <v>370026</v>
      </c>
      <c r="U52" s="164">
        <v>380253</v>
      </c>
      <c r="V52" s="164">
        <v>393489</v>
      </c>
      <c r="W52" s="164">
        <v>396961</v>
      </c>
      <c r="X52" s="164">
        <v>403156</v>
      </c>
      <c r="Y52" s="164">
        <v>404459</v>
      </c>
      <c r="Z52" s="164">
        <v>403966</v>
      </c>
      <c r="AA52" s="164">
        <v>407219</v>
      </c>
      <c r="AB52" s="164">
        <v>412143</v>
      </c>
      <c r="AC52" s="164">
        <v>418358</v>
      </c>
      <c r="AD52" s="164">
        <v>413660</v>
      </c>
      <c r="AE52" s="164">
        <v>409138</v>
      </c>
      <c r="AF52" s="164">
        <v>410741</v>
      </c>
      <c r="AG52" s="164">
        <v>412297</v>
      </c>
      <c r="AH52" s="164">
        <v>416197</v>
      </c>
      <c r="AI52" s="164">
        <v>412190</v>
      </c>
      <c r="AJ52" s="164">
        <v>412274</v>
      </c>
      <c r="AK52" s="164">
        <v>410161</v>
      </c>
      <c r="AL52" s="164">
        <v>411729</v>
      </c>
      <c r="AM52" s="164">
        <v>412727</v>
      </c>
      <c r="AN52" s="164">
        <v>413912</v>
      </c>
      <c r="AO52" s="164">
        <v>412227</v>
      </c>
      <c r="AP52" s="164">
        <v>415181</v>
      </c>
      <c r="AQ52" s="164">
        <v>420487</v>
      </c>
      <c r="AR52" s="164">
        <v>427608</v>
      </c>
      <c r="AS52" s="164">
        <v>439244</v>
      </c>
      <c r="AT52" s="164">
        <v>442100</v>
      </c>
      <c r="AU52" s="164">
        <v>449017</v>
      </c>
      <c r="AV52" s="164">
        <v>453276</v>
      </c>
      <c r="AW52" s="164">
        <v>458373</v>
      </c>
      <c r="AX52" s="164">
        <v>456211</v>
      </c>
      <c r="AY52" s="164">
        <v>461379</v>
      </c>
      <c r="AZ52" s="164">
        <v>466632</v>
      </c>
      <c r="BA52" s="164">
        <v>471158</v>
      </c>
      <c r="BB52" s="164">
        <v>475593</v>
      </c>
      <c r="BC52" s="164">
        <v>479839</v>
      </c>
      <c r="BD52" s="164">
        <v>483814</v>
      </c>
      <c r="BE52" s="164">
        <v>487322</v>
      </c>
      <c r="BF52" s="164">
        <v>490342</v>
      </c>
      <c r="BG52" s="164">
        <v>492967</v>
      </c>
      <c r="BH52" s="164">
        <v>495196</v>
      </c>
      <c r="BI52" s="164">
        <v>497020</v>
      </c>
      <c r="BJ52" s="164">
        <v>498504</v>
      </c>
      <c r="BK52" s="164">
        <v>499729</v>
      </c>
      <c r="BL52" s="164">
        <v>500756</v>
      </c>
      <c r="BM52" s="164">
        <v>501632</v>
      </c>
      <c r="BN52" s="164">
        <v>502387</v>
      </c>
      <c r="BO52" s="164">
        <v>503170</v>
      </c>
      <c r="BP52" s="164">
        <v>504081</v>
      </c>
      <c r="BQ52" s="164">
        <v>505095</v>
      </c>
      <c r="BR52" s="164">
        <v>506300</v>
      </c>
      <c r="BS52" s="164">
        <v>507740</v>
      </c>
      <c r="BT52" s="164">
        <v>509465</v>
      </c>
      <c r="BU52" s="164">
        <v>511529</v>
      </c>
      <c r="BV52" s="164">
        <v>513899</v>
      </c>
      <c r="BW52" s="164">
        <v>516579</v>
      </c>
      <c r="BX52" s="164">
        <v>519533</v>
      </c>
      <c r="BY52" s="164">
        <v>522709</v>
      </c>
      <c r="BZ52" s="164">
        <v>526054</v>
      </c>
      <c r="CA52" s="164">
        <v>529542</v>
      </c>
      <c r="CB52" s="164">
        <v>533123</v>
      </c>
      <c r="CC52" s="164">
        <v>536724</v>
      </c>
      <c r="CD52" s="164">
        <v>540300</v>
      </c>
      <c r="CE52" s="164">
        <v>543818</v>
      </c>
      <c r="CF52" s="164">
        <v>547232</v>
      </c>
      <c r="CG52" s="164">
        <v>550515</v>
      </c>
      <c r="CH52" s="164">
        <v>553637</v>
      </c>
      <c r="CI52" s="164">
        <v>556615</v>
      </c>
      <c r="CJ52" s="164">
        <v>559448</v>
      </c>
      <c r="CK52" s="164">
        <v>562109</v>
      </c>
      <c r="CL52" s="164">
        <v>564612</v>
      </c>
      <c r="CM52" s="164">
        <v>566948</v>
      </c>
      <c r="CN52" s="164">
        <v>569121</v>
      </c>
      <c r="CO52" s="164">
        <v>571121</v>
      </c>
    </row>
    <row r="53" spans="2:93">
      <c r="B53" s="166">
        <v>49</v>
      </c>
      <c r="C53" s="164">
        <v>315084</v>
      </c>
      <c r="D53" s="164">
        <v>312221</v>
      </c>
      <c r="E53" s="164">
        <v>304959</v>
      </c>
      <c r="F53" s="164">
        <v>302921</v>
      </c>
      <c r="G53" s="164">
        <v>305054</v>
      </c>
      <c r="H53" s="164">
        <v>313911</v>
      </c>
      <c r="I53" s="164">
        <v>327712</v>
      </c>
      <c r="J53" s="164">
        <v>333655</v>
      </c>
      <c r="K53" s="164">
        <v>353952</v>
      </c>
      <c r="L53" s="164">
        <v>350965</v>
      </c>
      <c r="M53" s="164">
        <v>339770</v>
      </c>
      <c r="N53" s="164">
        <v>334126</v>
      </c>
      <c r="O53" s="164">
        <v>329930</v>
      </c>
      <c r="P53" s="164">
        <v>328229</v>
      </c>
      <c r="Q53" s="164">
        <v>330817</v>
      </c>
      <c r="R53" s="164">
        <v>335334</v>
      </c>
      <c r="S53" s="164">
        <v>344653</v>
      </c>
      <c r="T53" s="164">
        <v>354446</v>
      </c>
      <c r="U53" s="164">
        <v>370493</v>
      </c>
      <c r="V53" s="164">
        <v>380717</v>
      </c>
      <c r="W53" s="164">
        <v>393947</v>
      </c>
      <c r="X53" s="164">
        <v>397426</v>
      </c>
      <c r="Y53" s="164">
        <v>403625</v>
      </c>
      <c r="Z53" s="164">
        <v>404938</v>
      </c>
      <c r="AA53" s="164">
        <v>404457</v>
      </c>
      <c r="AB53" s="164">
        <v>407717</v>
      </c>
      <c r="AC53" s="164">
        <v>412645</v>
      </c>
      <c r="AD53" s="164">
        <v>418864</v>
      </c>
      <c r="AE53" s="164">
        <v>414181</v>
      </c>
      <c r="AF53" s="164">
        <v>409675</v>
      </c>
      <c r="AG53" s="164">
        <v>411286</v>
      </c>
      <c r="AH53" s="164">
        <v>412850</v>
      </c>
      <c r="AI53" s="164">
        <v>416755</v>
      </c>
      <c r="AJ53" s="164">
        <v>412761</v>
      </c>
      <c r="AK53" s="164">
        <v>412855</v>
      </c>
      <c r="AL53" s="164">
        <v>410752</v>
      </c>
      <c r="AM53" s="164">
        <v>412328</v>
      </c>
      <c r="AN53" s="164">
        <v>413333</v>
      </c>
      <c r="AO53" s="164">
        <v>414526</v>
      </c>
      <c r="AP53" s="164">
        <v>412850</v>
      </c>
      <c r="AQ53" s="164">
        <v>415810</v>
      </c>
      <c r="AR53" s="164">
        <v>421119</v>
      </c>
      <c r="AS53" s="164">
        <v>428239</v>
      </c>
      <c r="AT53" s="164">
        <v>439871</v>
      </c>
      <c r="AU53" s="164">
        <v>442729</v>
      </c>
      <c r="AV53" s="164">
        <v>449646</v>
      </c>
      <c r="AW53" s="164">
        <v>453907</v>
      </c>
      <c r="AX53" s="164">
        <v>459006</v>
      </c>
      <c r="AY53" s="164">
        <v>456851</v>
      </c>
      <c r="AZ53" s="164">
        <v>462019</v>
      </c>
      <c r="BA53" s="164">
        <v>467274</v>
      </c>
      <c r="BB53" s="164">
        <v>471801</v>
      </c>
      <c r="BC53" s="164">
        <v>476238</v>
      </c>
      <c r="BD53" s="164">
        <v>480486</v>
      </c>
      <c r="BE53" s="164">
        <v>484463</v>
      </c>
      <c r="BF53" s="164">
        <v>487972</v>
      </c>
      <c r="BG53" s="164">
        <v>490996</v>
      </c>
      <c r="BH53" s="164">
        <v>493623</v>
      </c>
      <c r="BI53" s="164">
        <v>495855</v>
      </c>
      <c r="BJ53" s="164">
        <v>497682</v>
      </c>
      <c r="BK53" s="164">
        <v>499170</v>
      </c>
      <c r="BL53" s="164">
        <v>500398</v>
      </c>
      <c r="BM53" s="164">
        <v>501428</v>
      </c>
      <c r="BN53" s="164">
        <v>502308</v>
      </c>
      <c r="BO53" s="164">
        <v>503066</v>
      </c>
      <c r="BP53" s="164">
        <v>503851</v>
      </c>
      <c r="BQ53" s="164">
        <v>504766</v>
      </c>
      <c r="BR53" s="164">
        <v>505783</v>
      </c>
      <c r="BS53" s="164">
        <v>506990</v>
      </c>
      <c r="BT53" s="164">
        <v>508432</v>
      </c>
      <c r="BU53" s="164">
        <v>510158</v>
      </c>
      <c r="BV53" s="164">
        <v>512224</v>
      </c>
      <c r="BW53" s="164">
        <v>514596</v>
      </c>
      <c r="BX53" s="164">
        <v>517277</v>
      </c>
      <c r="BY53" s="164">
        <v>520231</v>
      </c>
      <c r="BZ53" s="164">
        <v>523409</v>
      </c>
      <c r="CA53" s="164">
        <v>526754</v>
      </c>
      <c r="CB53" s="164">
        <v>530242</v>
      </c>
      <c r="CC53" s="164">
        <v>533823</v>
      </c>
      <c r="CD53" s="164">
        <v>537424</v>
      </c>
      <c r="CE53" s="164">
        <v>541000</v>
      </c>
      <c r="CF53" s="164">
        <v>544518</v>
      </c>
      <c r="CG53" s="164">
        <v>547932</v>
      </c>
      <c r="CH53" s="164">
        <v>551215</v>
      </c>
      <c r="CI53" s="164">
        <v>554337</v>
      </c>
      <c r="CJ53" s="164">
        <v>557315</v>
      </c>
      <c r="CK53" s="164">
        <v>560147</v>
      </c>
      <c r="CL53" s="164">
        <v>562808</v>
      </c>
      <c r="CM53" s="164">
        <v>565311</v>
      </c>
      <c r="CN53" s="164">
        <v>567647</v>
      </c>
      <c r="CO53" s="164">
        <v>569820</v>
      </c>
    </row>
    <row r="54" spans="2:93">
      <c r="B54" s="166">
        <v>50</v>
      </c>
      <c r="C54" s="164">
        <v>315170</v>
      </c>
      <c r="D54" s="164">
        <v>315498</v>
      </c>
      <c r="E54" s="164">
        <v>312604</v>
      </c>
      <c r="F54" s="164">
        <v>305320</v>
      </c>
      <c r="G54" s="164">
        <v>303247</v>
      </c>
      <c r="H54" s="164">
        <v>305337</v>
      </c>
      <c r="I54" s="164">
        <v>314137</v>
      </c>
      <c r="J54" s="164">
        <v>327926</v>
      </c>
      <c r="K54" s="164">
        <v>333871</v>
      </c>
      <c r="L54" s="164">
        <v>354146</v>
      </c>
      <c r="M54" s="164">
        <v>351180</v>
      </c>
      <c r="N54" s="164">
        <v>340019</v>
      </c>
      <c r="O54" s="164">
        <v>334398</v>
      </c>
      <c r="P54" s="164">
        <v>330223</v>
      </c>
      <c r="Q54" s="164">
        <v>328537</v>
      </c>
      <c r="R54" s="164">
        <v>331134</v>
      </c>
      <c r="S54" s="164">
        <v>335655</v>
      </c>
      <c r="T54" s="164">
        <v>344972</v>
      </c>
      <c r="U54" s="164">
        <v>354762</v>
      </c>
      <c r="V54" s="164">
        <v>370798</v>
      </c>
      <c r="W54" s="164">
        <v>381020</v>
      </c>
      <c r="X54" s="164">
        <v>394244</v>
      </c>
      <c r="Y54" s="164">
        <v>397731</v>
      </c>
      <c r="Z54" s="164">
        <v>403935</v>
      </c>
      <c r="AA54" s="164">
        <v>405258</v>
      </c>
      <c r="AB54" s="164">
        <v>404790</v>
      </c>
      <c r="AC54" s="164">
        <v>408058</v>
      </c>
      <c r="AD54" s="164">
        <v>412992</v>
      </c>
      <c r="AE54" s="164">
        <v>419215</v>
      </c>
      <c r="AF54" s="164">
        <v>414549</v>
      </c>
      <c r="AG54" s="164">
        <v>410059</v>
      </c>
      <c r="AH54" s="164">
        <v>411678</v>
      </c>
      <c r="AI54" s="164">
        <v>413251</v>
      </c>
      <c r="AJ54" s="164">
        <v>417162</v>
      </c>
      <c r="AK54" s="164">
        <v>413182</v>
      </c>
      <c r="AL54" s="164">
        <v>413286</v>
      </c>
      <c r="AM54" s="164">
        <v>411195</v>
      </c>
      <c r="AN54" s="164">
        <v>412778</v>
      </c>
      <c r="AO54" s="164">
        <v>413792</v>
      </c>
      <c r="AP54" s="164">
        <v>414993</v>
      </c>
      <c r="AQ54" s="164">
        <v>413326</v>
      </c>
      <c r="AR54" s="164">
        <v>416293</v>
      </c>
      <c r="AS54" s="164">
        <v>421603</v>
      </c>
      <c r="AT54" s="164">
        <v>428722</v>
      </c>
      <c r="AU54" s="164">
        <v>440350</v>
      </c>
      <c r="AV54" s="164">
        <v>443210</v>
      </c>
      <c r="AW54" s="164">
        <v>450127</v>
      </c>
      <c r="AX54" s="164">
        <v>454390</v>
      </c>
      <c r="AY54" s="164">
        <v>459490</v>
      </c>
      <c r="AZ54" s="164">
        <v>457341</v>
      </c>
      <c r="BA54" s="164">
        <v>462511</v>
      </c>
      <c r="BB54" s="164">
        <v>467767</v>
      </c>
      <c r="BC54" s="164">
        <v>472296</v>
      </c>
      <c r="BD54" s="164">
        <v>476735</v>
      </c>
      <c r="BE54" s="164">
        <v>480985</v>
      </c>
      <c r="BF54" s="164">
        <v>484963</v>
      </c>
      <c r="BG54" s="164">
        <v>488474</v>
      </c>
      <c r="BH54" s="164">
        <v>491500</v>
      </c>
      <c r="BI54" s="164">
        <v>494131</v>
      </c>
      <c r="BJ54" s="164">
        <v>496366</v>
      </c>
      <c r="BK54" s="164">
        <v>498195</v>
      </c>
      <c r="BL54" s="164">
        <v>499686</v>
      </c>
      <c r="BM54" s="164">
        <v>500918</v>
      </c>
      <c r="BN54" s="164">
        <v>501951</v>
      </c>
      <c r="BO54" s="164">
        <v>502835</v>
      </c>
      <c r="BP54" s="164">
        <v>503596</v>
      </c>
      <c r="BQ54" s="164">
        <v>504384</v>
      </c>
      <c r="BR54" s="164">
        <v>505301</v>
      </c>
      <c r="BS54" s="164">
        <v>506321</v>
      </c>
      <c r="BT54" s="164">
        <v>507530</v>
      </c>
      <c r="BU54" s="164">
        <v>508974</v>
      </c>
      <c r="BV54" s="164">
        <v>510703</v>
      </c>
      <c r="BW54" s="164">
        <v>512770</v>
      </c>
      <c r="BX54" s="164">
        <v>515143</v>
      </c>
      <c r="BY54" s="164">
        <v>517826</v>
      </c>
      <c r="BZ54" s="164">
        <v>520780</v>
      </c>
      <c r="CA54" s="164">
        <v>523958</v>
      </c>
      <c r="CB54" s="164">
        <v>527304</v>
      </c>
      <c r="CC54" s="164">
        <v>530792</v>
      </c>
      <c r="CD54" s="164">
        <v>534373</v>
      </c>
      <c r="CE54" s="164">
        <v>537974</v>
      </c>
      <c r="CF54" s="164">
        <v>541549</v>
      </c>
      <c r="CG54" s="164">
        <v>545067</v>
      </c>
      <c r="CH54" s="164">
        <v>548481</v>
      </c>
      <c r="CI54" s="164">
        <v>551764</v>
      </c>
      <c r="CJ54" s="164">
        <v>554886</v>
      </c>
      <c r="CK54" s="164">
        <v>557864</v>
      </c>
      <c r="CL54" s="164">
        <v>560696</v>
      </c>
      <c r="CM54" s="164">
        <v>563357</v>
      </c>
      <c r="CN54" s="164">
        <v>565860</v>
      </c>
      <c r="CO54" s="164">
        <v>568196</v>
      </c>
    </row>
    <row r="55" spans="2:93">
      <c r="B55" s="166">
        <v>51</v>
      </c>
      <c r="C55" s="164">
        <v>314091</v>
      </c>
      <c r="D55" s="164">
        <v>315488</v>
      </c>
      <c r="E55" s="164">
        <v>315783</v>
      </c>
      <c r="F55" s="164">
        <v>312862</v>
      </c>
      <c r="G55" s="164">
        <v>305559</v>
      </c>
      <c r="H55" s="164">
        <v>303456</v>
      </c>
      <c r="I55" s="164">
        <v>305506</v>
      </c>
      <c r="J55" s="164">
        <v>314303</v>
      </c>
      <c r="K55" s="164">
        <v>328080</v>
      </c>
      <c r="L55" s="164">
        <v>334029</v>
      </c>
      <c r="M55" s="164">
        <v>354281</v>
      </c>
      <c r="N55" s="164">
        <v>351337</v>
      </c>
      <c r="O55" s="164">
        <v>340213</v>
      </c>
      <c r="P55" s="164">
        <v>334617</v>
      </c>
      <c r="Q55" s="164">
        <v>330464</v>
      </c>
      <c r="R55" s="164">
        <v>328794</v>
      </c>
      <c r="S55" s="164">
        <v>331400</v>
      </c>
      <c r="T55" s="164">
        <v>335927</v>
      </c>
      <c r="U55" s="164">
        <v>345243</v>
      </c>
      <c r="V55" s="164">
        <v>355030</v>
      </c>
      <c r="W55" s="164">
        <v>371055</v>
      </c>
      <c r="X55" s="164">
        <v>381275</v>
      </c>
      <c r="Y55" s="164">
        <v>394494</v>
      </c>
      <c r="Z55" s="164">
        <v>397990</v>
      </c>
      <c r="AA55" s="164">
        <v>404199</v>
      </c>
      <c r="AB55" s="164">
        <v>405534</v>
      </c>
      <c r="AC55" s="164">
        <v>405080</v>
      </c>
      <c r="AD55" s="164">
        <v>408356</v>
      </c>
      <c r="AE55" s="164">
        <v>413297</v>
      </c>
      <c r="AF55" s="164">
        <v>419524</v>
      </c>
      <c r="AG55" s="164">
        <v>414877</v>
      </c>
      <c r="AH55" s="164">
        <v>410404</v>
      </c>
      <c r="AI55" s="164">
        <v>412032</v>
      </c>
      <c r="AJ55" s="164">
        <v>413614</v>
      </c>
      <c r="AK55" s="164">
        <v>417532</v>
      </c>
      <c r="AL55" s="164">
        <v>413567</v>
      </c>
      <c r="AM55" s="164">
        <v>413681</v>
      </c>
      <c r="AN55" s="164">
        <v>411602</v>
      </c>
      <c r="AO55" s="164">
        <v>413194</v>
      </c>
      <c r="AP55" s="164">
        <v>414217</v>
      </c>
      <c r="AQ55" s="164">
        <v>415426</v>
      </c>
      <c r="AR55" s="164">
        <v>413770</v>
      </c>
      <c r="AS55" s="164">
        <v>416740</v>
      </c>
      <c r="AT55" s="164">
        <v>422050</v>
      </c>
      <c r="AU55" s="164">
        <v>429168</v>
      </c>
      <c r="AV55" s="164">
        <v>440792</v>
      </c>
      <c r="AW55" s="164">
        <v>443655</v>
      </c>
      <c r="AX55" s="164">
        <v>450572</v>
      </c>
      <c r="AY55" s="164">
        <v>454837</v>
      </c>
      <c r="AZ55" s="164">
        <v>459938</v>
      </c>
      <c r="BA55" s="164">
        <v>457796</v>
      </c>
      <c r="BB55" s="164">
        <v>462967</v>
      </c>
      <c r="BC55" s="164">
        <v>468224</v>
      </c>
      <c r="BD55" s="164">
        <v>472755</v>
      </c>
      <c r="BE55" s="164">
        <v>477196</v>
      </c>
      <c r="BF55" s="164">
        <v>481448</v>
      </c>
      <c r="BG55" s="164">
        <v>485427</v>
      </c>
      <c r="BH55" s="164">
        <v>488940</v>
      </c>
      <c r="BI55" s="164">
        <v>491969</v>
      </c>
      <c r="BJ55" s="164">
        <v>494603</v>
      </c>
      <c r="BK55" s="164">
        <v>496841</v>
      </c>
      <c r="BL55" s="164">
        <v>498673</v>
      </c>
      <c r="BM55" s="164">
        <v>500168</v>
      </c>
      <c r="BN55" s="164">
        <v>501402</v>
      </c>
      <c r="BO55" s="164">
        <v>502438</v>
      </c>
      <c r="BP55" s="164">
        <v>503326</v>
      </c>
      <c r="BQ55" s="164">
        <v>504090</v>
      </c>
      <c r="BR55" s="164">
        <v>504881</v>
      </c>
      <c r="BS55" s="164">
        <v>505801</v>
      </c>
      <c r="BT55" s="164">
        <v>506824</v>
      </c>
      <c r="BU55" s="164">
        <v>508035</v>
      </c>
      <c r="BV55" s="164">
        <v>509481</v>
      </c>
      <c r="BW55" s="164">
        <v>511211</v>
      </c>
      <c r="BX55" s="164">
        <v>513280</v>
      </c>
      <c r="BY55" s="164">
        <v>515654</v>
      </c>
      <c r="BZ55" s="164">
        <v>518338</v>
      </c>
      <c r="CA55" s="164">
        <v>521293</v>
      </c>
      <c r="CB55" s="164">
        <v>524471</v>
      </c>
      <c r="CC55" s="164">
        <v>527817</v>
      </c>
      <c r="CD55" s="164">
        <v>531305</v>
      </c>
      <c r="CE55" s="164">
        <v>534886</v>
      </c>
      <c r="CF55" s="164">
        <v>538487</v>
      </c>
      <c r="CG55" s="164">
        <v>542062</v>
      </c>
      <c r="CH55" s="164">
        <v>545580</v>
      </c>
      <c r="CI55" s="164">
        <v>548993</v>
      </c>
      <c r="CJ55" s="164">
        <v>552276</v>
      </c>
      <c r="CK55" s="164">
        <v>555398</v>
      </c>
      <c r="CL55" s="164">
        <v>558376</v>
      </c>
      <c r="CM55" s="164">
        <v>561208</v>
      </c>
      <c r="CN55" s="164">
        <v>563869</v>
      </c>
      <c r="CO55" s="164">
        <v>566372</v>
      </c>
    </row>
    <row r="56" spans="2:93">
      <c r="B56" s="166">
        <v>52</v>
      </c>
      <c r="C56" s="164">
        <v>303661</v>
      </c>
      <c r="D56" s="164">
        <v>314281</v>
      </c>
      <c r="E56" s="164">
        <v>315646</v>
      </c>
      <c r="F56" s="164">
        <v>315913</v>
      </c>
      <c r="G56" s="164">
        <v>312970</v>
      </c>
      <c r="H56" s="164">
        <v>305655</v>
      </c>
      <c r="I56" s="164">
        <v>303526</v>
      </c>
      <c r="J56" s="164">
        <v>305589</v>
      </c>
      <c r="K56" s="164">
        <v>314384</v>
      </c>
      <c r="L56" s="164">
        <v>328149</v>
      </c>
      <c r="M56" s="164">
        <v>334103</v>
      </c>
      <c r="N56" s="164">
        <v>354332</v>
      </c>
      <c r="O56" s="164">
        <v>351412</v>
      </c>
      <c r="P56" s="164">
        <v>340326</v>
      </c>
      <c r="Q56" s="164">
        <v>334757</v>
      </c>
      <c r="R56" s="164">
        <v>330627</v>
      </c>
      <c r="S56" s="164">
        <v>328975</v>
      </c>
      <c r="T56" s="164">
        <v>331591</v>
      </c>
      <c r="U56" s="164">
        <v>336125</v>
      </c>
      <c r="V56" s="164">
        <v>345440</v>
      </c>
      <c r="W56" s="164">
        <v>355225</v>
      </c>
      <c r="X56" s="164">
        <v>371239</v>
      </c>
      <c r="Y56" s="164">
        <v>381457</v>
      </c>
      <c r="Z56" s="164">
        <v>394672</v>
      </c>
      <c r="AA56" s="164">
        <v>398178</v>
      </c>
      <c r="AB56" s="164">
        <v>404393</v>
      </c>
      <c r="AC56" s="164">
        <v>405740</v>
      </c>
      <c r="AD56" s="164">
        <v>405301</v>
      </c>
      <c r="AE56" s="164">
        <v>408587</v>
      </c>
      <c r="AF56" s="164">
        <v>413535</v>
      </c>
      <c r="AG56" s="164">
        <v>419767</v>
      </c>
      <c r="AH56" s="164">
        <v>415139</v>
      </c>
      <c r="AI56" s="164">
        <v>410684</v>
      </c>
      <c r="AJ56" s="164">
        <v>412322</v>
      </c>
      <c r="AK56" s="164">
        <v>413914</v>
      </c>
      <c r="AL56" s="164">
        <v>417839</v>
      </c>
      <c r="AM56" s="164">
        <v>413890</v>
      </c>
      <c r="AN56" s="164">
        <v>414015</v>
      </c>
      <c r="AO56" s="164">
        <v>411949</v>
      </c>
      <c r="AP56" s="164">
        <v>413550</v>
      </c>
      <c r="AQ56" s="164">
        <v>414582</v>
      </c>
      <c r="AR56" s="164">
        <v>415800</v>
      </c>
      <c r="AS56" s="164">
        <v>414152</v>
      </c>
      <c r="AT56" s="164">
        <v>417124</v>
      </c>
      <c r="AU56" s="164">
        <v>422435</v>
      </c>
      <c r="AV56" s="164">
        <v>429552</v>
      </c>
      <c r="AW56" s="164">
        <v>441172</v>
      </c>
      <c r="AX56" s="164">
        <v>444038</v>
      </c>
      <c r="AY56" s="164">
        <v>450955</v>
      </c>
      <c r="AZ56" s="164">
        <v>455222</v>
      </c>
      <c r="BA56" s="164">
        <v>460323</v>
      </c>
      <c r="BB56" s="164">
        <v>458189</v>
      </c>
      <c r="BC56" s="164">
        <v>463361</v>
      </c>
      <c r="BD56" s="164">
        <v>468619</v>
      </c>
      <c r="BE56" s="164">
        <v>473152</v>
      </c>
      <c r="BF56" s="164">
        <v>477595</v>
      </c>
      <c r="BG56" s="164">
        <v>481849</v>
      </c>
      <c r="BH56" s="164">
        <v>485829</v>
      </c>
      <c r="BI56" s="164">
        <v>489344</v>
      </c>
      <c r="BJ56" s="164">
        <v>492375</v>
      </c>
      <c r="BK56" s="164">
        <v>495013</v>
      </c>
      <c r="BL56" s="164">
        <v>497254</v>
      </c>
      <c r="BM56" s="164">
        <v>499088</v>
      </c>
      <c r="BN56" s="164">
        <v>500587</v>
      </c>
      <c r="BO56" s="164">
        <v>501824</v>
      </c>
      <c r="BP56" s="164">
        <v>502863</v>
      </c>
      <c r="BQ56" s="164">
        <v>503755</v>
      </c>
      <c r="BR56" s="164">
        <v>504522</v>
      </c>
      <c r="BS56" s="164">
        <v>505315</v>
      </c>
      <c r="BT56" s="164">
        <v>506238</v>
      </c>
      <c r="BU56" s="164">
        <v>507264</v>
      </c>
      <c r="BV56" s="164">
        <v>508478</v>
      </c>
      <c r="BW56" s="164">
        <v>509925</v>
      </c>
      <c r="BX56" s="164">
        <v>511657</v>
      </c>
      <c r="BY56" s="164">
        <v>513728</v>
      </c>
      <c r="BZ56" s="164">
        <v>516102</v>
      </c>
      <c r="CA56" s="164">
        <v>518788</v>
      </c>
      <c r="CB56" s="164">
        <v>521743</v>
      </c>
      <c r="CC56" s="164">
        <v>524921</v>
      </c>
      <c r="CD56" s="164">
        <v>528267</v>
      </c>
      <c r="CE56" s="164">
        <v>531755</v>
      </c>
      <c r="CF56" s="164">
        <v>535336</v>
      </c>
      <c r="CG56" s="164">
        <v>538937</v>
      </c>
      <c r="CH56" s="164">
        <v>542512</v>
      </c>
      <c r="CI56" s="164">
        <v>546030</v>
      </c>
      <c r="CJ56" s="164">
        <v>549441</v>
      </c>
      <c r="CK56" s="164">
        <v>552724</v>
      </c>
      <c r="CL56" s="164">
        <v>555846</v>
      </c>
      <c r="CM56" s="164">
        <v>558824</v>
      </c>
      <c r="CN56" s="164">
        <v>561656</v>
      </c>
      <c r="CO56" s="164">
        <v>564316</v>
      </c>
    </row>
    <row r="57" spans="2:93">
      <c r="B57" s="166">
        <v>53</v>
      </c>
      <c r="C57" s="164">
        <v>299295</v>
      </c>
      <c r="D57" s="164">
        <v>303746</v>
      </c>
      <c r="E57" s="164">
        <v>314313</v>
      </c>
      <c r="F57" s="164">
        <v>315652</v>
      </c>
      <c r="G57" s="164">
        <v>315896</v>
      </c>
      <c r="H57" s="164">
        <v>312936</v>
      </c>
      <c r="I57" s="164">
        <v>305615</v>
      </c>
      <c r="J57" s="164">
        <v>303511</v>
      </c>
      <c r="K57" s="164">
        <v>305588</v>
      </c>
      <c r="L57" s="164">
        <v>314381</v>
      </c>
      <c r="M57" s="164">
        <v>328135</v>
      </c>
      <c r="N57" s="164">
        <v>334095</v>
      </c>
      <c r="O57" s="164">
        <v>354300</v>
      </c>
      <c r="P57" s="164">
        <v>351406</v>
      </c>
      <c r="Q57" s="164">
        <v>340360</v>
      </c>
      <c r="R57" s="164">
        <v>334820</v>
      </c>
      <c r="S57" s="164">
        <v>330715</v>
      </c>
      <c r="T57" s="164">
        <v>329082</v>
      </c>
      <c r="U57" s="164">
        <v>331709</v>
      </c>
      <c r="V57" s="164">
        <v>336251</v>
      </c>
      <c r="W57" s="164">
        <v>345565</v>
      </c>
      <c r="X57" s="164">
        <v>355348</v>
      </c>
      <c r="Y57" s="164">
        <v>371352</v>
      </c>
      <c r="Z57" s="164">
        <v>381569</v>
      </c>
      <c r="AA57" s="164">
        <v>394780</v>
      </c>
      <c r="AB57" s="164">
        <v>398296</v>
      </c>
      <c r="AC57" s="164">
        <v>404519</v>
      </c>
      <c r="AD57" s="164">
        <v>405879</v>
      </c>
      <c r="AE57" s="164">
        <v>405455</v>
      </c>
      <c r="AF57" s="164">
        <v>408752</v>
      </c>
      <c r="AG57" s="164">
        <v>413708</v>
      </c>
      <c r="AH57" s="164">
        <v>419945</v>
      </c>
      <c r="AI57" s="164">
        <v>415337</v>
      </c>
      <c r="AJ57" s="164">
        <v>410901</v>
      </c>
      <c r="AK57" s="164">
        <v>412550</v>
      </c>
      <c r="AL57" s="164">
        <v>414152</v>
      </c>
      <c r="AM57" s="164">
        <v>418085</v>
      </c>
      <c r="AN57" s="164">
        <v>414153</v>
      </c>
      <c r="AO57" s="164">
        <v>414289</v>
      </c>
      <c r="AP57" s="164">
        <v>412237</v>
      </c>
      <c r="AQ57" s="164">
        <v>413848</v>
      </c>
      <c r="AR57" s="164">
        <v>414890</v>
      </c>
      <c r="AS57" s="164">
        <v>416112</v>
      </c>
      <c r="AT57" s="164">
        <v>414471</v>
      </c>
      <c r="AU57" s="164">
        <v>417447</v>
      </c>
      <c r="AV57" s="164">
        <v>422759</v>
      </c>
      <c r="AW57" s="164">
        <v>429875</v>
      </c>
      <c r="AX57" s="164">
        <v>441489</v>
      </c>
      <c r="AY57" s="164">
        <v>444359</v>
      </c>
      <c r="AZ57" s="164">
        <v>451276</v>
      </c>
      <c r="BA57" s="164">
        <v>455545</v>
      </c>
      <c r="BB57" s="164">
        <v>460647</v>
      </c>
      <c r="BC57" s="164">
        <v>458520</v>
      </c>
      <c r="BD57" s="164">
        <v>463693</v>
      </c>
      <c r="BE57" s="164">
        <v>468952</v>
      </c>
      <c r="BF57" s="164">
        <v>473486</v>
      </c>
      <c r="BG57" s="164">
        <v>477931</v>
      </c>
      <c r="BH57" s="164">
        <v>482187</v>
      </c>
      <c r="BI57" s="164">
        <v>486169</v>
      </c>
      <c r="BJ57" s="164">
        <v>489687</v>
      </c>
      <c r="BK57" s="164">
        <v>492720</v>
      </c>
      <c r="BL57" s="164">
        <v>495361</v>
      </c>
      <c r="BM57" s="164">
        <v>497604</v>
      </c>
      <c r="BN57" s="164">
        <v>499442</v>
      </c>
      <c r="BO57" s="164">
        <v>500944</v>
      </c>
      <c r="BP57" s="164">
        <v>502184</v>
      </c>
      <c r="BQ57" s="164">
        <v>503226</v>
      </c>
      <c r="BR57" s="164">
        <v>504121</v>
      </c>
      <c r="BS57" s="164">
        <v>504892</v>
      </c>
      <c r="BT57" s="164">
        <v>505688</v>
      </c>
      <c r="BU57" s="164">
        <v>506613</v>
      </c>
      <c r="BV57" s="164">
        <v>507642</v>
      </c>
      <c r="BW57" s="164">
        <v>508858</v>
      </c>
      <c r="BX57" s="164">
        <v>510307</v>
      </c>
      <c r="BY57" s="164">
        <v>512041</v>
      </c>
      <c r="BZ57" s="164">
        <v>514113</v>
      </c>
      <c r="CA57" s="164">
        <v>516488</v>
      </c>
      <c r="CB57" s="164">
        <v>519175</v>
      </c>
      <c r="CC57" s="164">
        <v>522130</v>
      </c>
      <c r="CD57" s="164">
        <v>525308</v>
      </c>
      <c r="CE57" s="164">
        <v>528654</v>
      </c>
      <c r="CF57" s="164">
        <v>532142</v>
      </c>
      <c r="CG57" s="164">
        <v>535723</v>
      </c>
      <c r="CH57" s="164">
        <v>539324</v>
      </c>
      <c r="CI57" s="164">
        <v>542898</v>
      </c>
      <c r="CJ57" s="164">
        <v>546416</v>
      </c>
      <c r="CK57" s="164">
        <v>549826</v>
      </c>
      <c r="CL57" s="164">
        <v>553109</v>
      </c>
      <c r="CM57" s="164">
        <v>556230</v>
      </c>
      <c r="CN57" s="164">
        <v>559208</v>
      </c>
      <c r="CO57" s="164">
        <v>562040</v>
      </c>
    </row>
    <row r="58" spans="2:93">
      <c r="B58" s="166">
        <v>54</v>
      </c>
      <c r="C58" s="164">
        <v>292268</v>
      </c>
      <c r="D58" s="164">
        <v>299256</v>
      </c>
      <c r="E58" s="164">
        <v>303677</v>
      </c>
      <c r="F58" s="164">
        <v>314196</v>
      </c>
      <c r="G58" s="164">
        <v>315513</v>
      </c>
      <c r="H58" s="164">
        <v>315739</v>
      </c>
      <c r="I58" s="164">
        <v>312768</v>
      </c>
      <c r="J58" s="164">
        <v>305488</v>
      </c>
      <c r="K58" s="164">
        <v>303410</v>
      </c>
      <c r="L58" s="164">
        <v>305503</v>
      </c>
      <c r="M58" s="164">
        <v>314295</v>
      </c>
      <c r="N58" s="164">
        <v>328037</v>
      </c>
      <c r="O58" s="164">
        <v>334004</v>
      </c>
      <c r="P58" s="164">
        <v>354186</v>
      </c>
      <c r="Q58" s="164">
        <v>351319</v>
      </c>
      <c r="R58" s="164">
        <v>340315</v>
      </c>
      <c r="S58" s="164">
        <v>334805</v>
      </c>
      <c r="T58" s="164">
        <v>330727</v>
      </c>
      <c r="U58" s="164">
        <v>329114</v>
      </c>
      <c r="V58" s="164">
        <v>331752</v>
      </c>
      <c r="W58" s="164">
        <v>336303</v>
      </c>
      <c r="X58" s="164">
        <v>345617</v>
      </c>
      <c r="Y58" s="164">
        <v>355399</v>
      </c>
      <c r="Z58" s="164">
        <v>371393</v>
      </c>
      <c r="AA58" s="164">
        <v>381609</v>
      </c>
      <c r="AB58" s="164">
        <v>394816</v>
      </c>
      <c r="AC58" s="164">
        <v>398344</v>
      </c>
      <c r="AD58" s="164">
        <v>404574</v>
      </c>
      <c r="AE58" s="164">
        <v>405948</v>
      </c>
      <c r="AF58" s="164">
        <v>405541</v>
      </c>
      <c r="AG58" s="164">
        <v>408849</v>
      </c>
      <c r="AH58" s="164">
        <v>413814</v>
      </c>
      <c r="AI58" s="164">
        <v>420057</v>
      </c>
      <c r="AJ58" s="164">
        <v>415470</v>
      </c>
      <c r="AK58" s="164">
        <v>411053</v>
      </c>
      <c r="AL58" s="164">
        <v>412714</v>
      </c>
      <c r="AM58" s="164">
        <v>414327</v>
      </c>
      <c r="AN58" s="164">
        <v>418268</v>
      </c>
      <c r="AO58" s="164">
        <v>414353</v>
      </c>
      <c r="AP58" s="164">
        <v>414502</v>
      </c>
      <c r="AQ58" s="164">
        <v>412464</v>
      </c>
      <c r="AR58" s="164">
        <v>414085</v>
      </c>
      <c r="AS58" s="164">
        <v>415132</v>
      </c>
      <c r="AT58" s="164">
        <v>416359</v>
      </c>
      <c r="AU58" s="164">
        <v>414726</v>
      </c>
      <c r="AV58" s="164">
        <v>417705</v>
      </c>
      <c r="AW58" s="164">
        <v>423018</v>
      </c>
      <c r="AX58" s="164">
        <v>430132</v>
      </c>
      <c r="AY58" s="164">
        <v>441742</v>
      </c>
      <c r="AZ58" s="164">
        <v>444615</v>
      </c>
      <c r="BA58" s="164">
        <v>451532</v>
      </c>
      <c r="BB58" s="164">
        <v>455803</v>
      </c>
      <c r="BC58" s="164">
        <v>460905</v>
      </c>
      <c r="BD58" s="164">
        <v>458787</v>
      </c>
      <c r="BE58" s="164">
        <v>463960</v>
      </c>
      <c r="BF58" s="164">
        <v>469221</v>
      </c>
      <c r="BG58" s="164">
        <v>473756</v>
      </c>
      <c r="BH58" s="164">
        <v>478203</v>
      </c>
      <c r="BI58" s="164">
        <v>482461</v>
      </c>
      <c r="BJ58" s="164">
        <v>486445</v>
      </c>
      <c r="BK58" s="164">
        <v>489965</v>
      </c>
      <c r="BL58" s="164">
        <v>493000</v>
      </c>
      <c r="BM58" s="164">
        <v>495644</v>
      </c>
      <c r="BN58" s="164">
        <v>497889</v>
      </c>
      <c r="BO58" s="164">
        <v>499731</v>
      </c>
      <c r="BP58" s="164">
        <v>501236</v>
      </c>
      <c r="BQ58" s="164">
        <v>502479</v>
      </c>
      <c r="BR58" s="164">
        <v>503525</v>
      </c>
      <c r="BS58" s="164">
        <v>504422</v>
      </c>
      <c r="BT58" s="164">
        <v>505196</v>
      </c>
      <c r="BU58" s="164">
        <v>505996</v>
      </c>
      <c r="BV58" s="164">
        <v>506923</v>
      </c>
      <c r="BW58" s="164">
        <v>507955</v>
      </c>
      <c r="BX58" s="164">
        <v>509173</v>
      </c>
      <c r="BY58" s="164">
        <v>510624</v>
      </c>
      <c r="BZ58" s="164">
        <v>512359</v>
      </c>
      <c r="CA58" s="164">
        <v>514433</v>
      </c>
      <c r="CB58" s="164">
        <v>516808</v>
      </c>
      <c r="CC58" s="164">
        <v>519497</v>
      </c>
      <c r="CD58" s="164">
        <v>522452</v>
      </c>
      <c r="CE58" s="164">
        <v>525630</v>
      </c>
      <c r="CF58" s="164">
        <v>528976</v>
      </c>
      <c r="CG58" s="164">
        <v>532464</v>
      </c>
      <c r="CH58" s="164">
        <v>536044</v>
      </c>
      <c r="CI58" s="164">
        <v>539645</v>
      </c>
      <c r="CJ58" s="164">
        <v>543218</v>
      </c>
      <c r="CK58" s="164">
        <v>546735</v>
      </c>
      <c r="CL58" s="164">
        <v>550145</v>
      </c>
      <c r="CM58" s="164">
        <v>553428</v>
      </c>
      <c r="CN58" s="164">
        <v>556548</v>
      </c>
      <c r="CO58" s="164">
        <v>559525</v>
      </c>
    </row>
    <row r="59" spans="2:93">
      <c r="B59" s="166">
        <v>55</v>
      </c>
      <c r="C59" s="164">
        <v>285246</v>
      </c>
      <c r="D59" s="164">
        <v>292100</v>
      </c>
      <c r="E59" s="164">
        <v>299054</v>
      </c>
      <c r="F59" s="164">
        <v>303450</v>
      </c>
      <c r="G59" s="164">
        <v>313924</v>
      </c>
      <c r="H59" s="164">
        <v>315226</v>
      </c>
      <c r="I59" s="164">
        <v>315438</v>
      </c>
      <c r="J59" s="164">
        <v>312501</v>
      </c>
      <c r="K59" s="164">
        <v>305264</v>
      </c>
      <c r="L59" s="164">
        <v>303214</v>
      </c>
      <c r="M59" s="164">
        <v>305324</v>
      </c>
      <c r="N59" s="164">
        <v>314115</v>
      </c>
      <c r="O59" s="164">
        <v>327846</v>
      </c>
      <c r="P59" s="164">
        <v>333820</v>
      </c>
      <c r="Q59" s="164">
        <v>353978</v>
      </c>
      <c r="R59" s="164">
        <v>351140</v>
      </c>
      <c r="S59" s="164">
        <v>340181</v>
      </c>
      <c r="T59" s="164">
        <v>334703</v>
      </c>
      <c r="U59" s="164">
        <v>330652</v>
      </c>
      <c r="V59" s="164">
        <v>329061</v>
      </c>
      <c r="W59" s="164">
        <v>331711</v>
      </c>
      <c r="X59" s="164">
        <v>336271</v>
      </c>
      <c r="Y59" s="164">
        <v>345585</v>
      </c>
      <c r="Z59" s="164">
        <v>355367</v>
      </c>
      <c r="AA59" s="164">
        <v>371351</v>
      </c>
      <c r="AB59" s="164">
        <v>381566</v>
      </c>
      <c r="AC59" s="164">
        <v>394769</v>
      </c>
      <c r="AD59" s="164">
        <v>398311</v>
      </c>
      <c r="AE59" s="164">
        <v>404549</v>
      </c>
      <c r="AF59" s="164">
        <v>405937</v>
      </c>
      <c r="AG59" s="164">
        <v>405548</v>
      </c>
      <c r="AH59" s="164">
        <v>408868</v>
      </c>
      <c r="AI59" s="164">
        <v>413842</v>
      </c>
      <c r="AJ59" s="164">
        <v>420092</v>
      </c>
      <c r="AK59" s="164">
        <v>415526</v>
      </c>
      <c r="AL59" s="164">
        <v>411130</v>
      </c>
      <c r="AM59" s="164">
        <v>412803</v>
      </c>
      <c r="AN59" s="164">
        <v>414428</v>
      </c>
      <c r="AO59" s="164">
        <v>418378</v>
      </c>
      <c r="AP59" s="164">
        <v>414481</v>
      </c>
      <c r="AQ59" s="164">
        <v>414643</v>
      </c>
      <c r="AR59" s="164">
        <v>412620</v>
      </c>
      <c r="AS59" s="164">
        <v>414246</v>
      </c>
      <c r="AT59" s="164">
        <v>415298</v>
      </c>
      <c r="AU59" s="164">
        <v>416530</v>
      </c>
      <c r="AV59" s="164">
        <v>414905</v>
      </c>
      <c r="AW59" s="164">
        <v>417887</v>
      </c>
      <c r="AX59" s="164">
        <v>423201</v>
      </c>
      <c r="AY59" s="164">
        <v>430314</v>
      </c>
      <c r="AZ59" s="164">
        <v>441919</v>
      </c>
      <c r="BA59" s="164">
        <v>444795</v>
      </c>
      <c r="BB59" s="164">
        <v>451712</v>
      </c>
      <c r="BC59" s="164">
        <v>455985</v>
      </c>
      <c r="BD59" s="164">
        <v>461088</v>
      </c>
      <c r="BE59" s="164">
        <v>458978</v>
      </c>
      <c r="BF59" s="164">
        <v>464152</v>
      </c>
      <c r="BG59" s="164">
        <v>469414</v>
      </c>
      <c r="BH59" s="164">
        <v>473951</v>
      </c>
      <c r="BI59" s="164">
        <v>478399</v>
      </c>
      <c r="BJ59" s="164">
        <v>482659</v>
      </c>
      <c r="BK59" s="164">
        <v>486645</v>
      </c>
      <c r="BL59" s="164">
        <v>490167</v>
      </c>
      <c r="BM59" s="164">
        <v>493204</v>
      </c>
      <c r="BN59" s="164">
        <v>495851</v>
      </c>
      <c r="BO59" s="164">
        <v>498099</v>
      </c>
      <c r="BP59" s="164">
        <v>499944</v>
      </c>
      <c r="BQ59" s="164">
        <v>501452</v>
      </c>
      <c r="BR59" s="164">
        <v>502699</v>
      </c>
      <c r="BS59" s="164">
        <v>503747</v>
      </c>
      <c r="BT59" s="164">
        <v>504648</v>
      </c>
      <c r="BU59" s="164">
        <v>505425</v>
      </c>
      <c r="BV59" s="164">
        <v>506228</v>
      </c>
      <c r="BW59" s="164">
        <v>507157</v>
      </c>
      <c r="BX59" s="164">
        <v>508192</v>
      </c>
      <c r="BY59" s="164">
        <v>509412</v>
      </c>
      <c r="BZ59" s="164">
        <v>510865</v>
      </c>
      <c r="CA59" s="164">
        <v>512602</v>
      </c>
      <c r="CB59" s="164">
        <v>514677</v>
      </c>
      <c r="CC59" s="164">
        <v>517053</v>
      </c>
      <c r="CD59" s="164">
        <v>519742</v>
      </c>
      <c r="CE59" s="164">
        <v>522697</v>
      </c>
      <c r="CF59" s="164">
        <v>525875</v>
      </c>
      <c r="CG59" s="164">
        <v>529221</v>
      </c>
      <c r="CH59" s="164">
        <v>532709</v>
      </c>
      <c r="CI59" s="164">
        <v>536289</v>
      </c>
      <c r="CJ59" s="164">
        <v>539889</v>
      </c>
      <c r="CK59" s="164">
        <v>543461</v>
      </c>
      <c r="CL59" s="164">
        <v>546978</v>
      </c>
      <c r="CM59" s="164">
        <v>550387</v>
      </c>
      <c r="CN59" s="164">
        <v>553670</v>
      </c>
      <c r="CO59" s="164">
        <v>556788</v>
      </c>
    </row>
    <row r="60" spans="2:93">
      <c r="B60" s="166">
        <v>56</v>
      </c>
      <c r="C60" s="164">
        <v>281317</v>
      </c>
      <c r="D60" s="164">
        <v>284988</v>
      </c>
      <c r="E60" s="164">
        <v>291811</v>
      </c>
      <c r="F60" s="164">
        <v>298734</v>
      </c>
      <c r="G60" s="164">
        <v>303108</v>
      </c>
      <c r="H60" s="164">
        <v>313541</v>
      </c>
      <c r="I60" s="164">
        <v>314829</v>
      </c>
      <c r="J60" s="164">
        <v>315069</v>
      </c>
      <c r="K60" s="164">
        <v>312166</v>
      </c>
      <c r="L60" s="164">
        <v>304975</v>
      </c>
      <c r="M60" s="164">
        <v>302955</v>
      </c>
      <c r="N60" s="164">
        <v>305083</v>
      </c>
      <c r="O60" s="164">
        <v>313874</v>
      </c>
      <c r="P60" s="164">
        <v>327593</v>
      </c>
      <c r="Q60" s="164">
        <v>333575</v>
      </c>
      <c r="R60" s="164">
        <v>353709</v>
      </c>
      <c r="S60" s="164">
        <v>350900</v>
      </c>
      <c r="T60" s="164">
        <v>339989</v>
      </c>
      <c r="U60" s="164">
        <v>334544</v>
      </c>
      <c r="V60" s="164">
        <v>330521</v>
      </c>
      <c r="W60" s="164">
        <v>328953</v>
      </c>
      <c r="X60" s="164">
        <v>331617</v>
      </c>
      <c r="Y60" s="164">
        <v>336186</v>
      </c>
      <c r="Z60" s="164">
        <v>345501</v>
      </c>
      <c r="AA60" s="164">
        <v>355283</v>
      </c>
      <c r="AB60" s="164">
        <v>371256</v>
      </c>
      <c r="AC60" s="164">
        <v>381472</v>
      </c>
      <c r="AD60" s="164">
        <v>394671</v>
      </c>
      <c r="AE60" s="164">
        <v>398226</v>
      </c>
      <c r="AF60" s="164">
        <v>404472</v>
      </c>
      <c r="AG60" s="164">
        <v>405876</v>
      </c>
      <c r="AH60" s="164">
        <v>405505</v>
      </c>
      <c r="AI60" s="164">
        <v>408838</v>
      </c>
      <c r="AJ60" s="164">
        <v>413822</v>
      </c>
      <c r="AK60" s="164">
        <v>420079</v>
      </c>
      <c r="AL60" s="164">
        <v>415536</v>
      </c>
      <c r="AM60" s="164">
        <v>411161</v>
      </c>
      <c r="AN60" s="164">
        <v>412847</v>
      </c>
      <c r="AO60" s="164">
        <v>414484</v>
      </c>
      <c r="AP60" s="164">
        <v>418444</v>
      </c>
      <c r="AQ60" s="164">
        <v>414565</v>
      </c>
      <c r="AR60" s="164">
        <v>414741</v>
      </c>
      <c r="AS60" s="164">
        <v>412727</v>
      </c>
      <c r="AT60" s="164">
        <v>414358</v>
      </c>
      <c r="AU60" s="164">
        <v>415416</v>
      </c>
      <c r="AV60" s="164">
        <v>416653</v>
      </c>
      <c r="AW60" s="164">
        <v>415036</v>
      </c>
      <c r="AX60" s="164">
        <v>418021</v>
      </c>
      <c r="AY60" s="164">
        <v>423336</v>
      </c>
      <c r="AZ60" s="164">
        <v>430448</v>
      </c>
      <c r="BA60" s="164">
        <v>442047</v>
      </c>
      <c r="BB60" s="164">
        <v>444927</v>
      </c>
      <c r="BC60" s="164">
        <v>451844</v>
      </c>
      <c r="BD60" s="164">
        <v>456119</v>
      </c>
      <c r="BE60" s="164">
        <v>461223</v>
      </c>
      <c r="BF60" s="164">
        <v>459121</v>
      </c>
      <c r="BG60" s="164">
        <v>464296</v>
      </c>
      <c r="BH60" s="164">
        <v>469559</v>
      </c>
      <c r="BI60" s="164">
        <v>474097</v>
      </c>
      <c r="BJ60" s="164">
        <v>478547</v>
      </c>
      <c r="BK60" s="164">
        <v>482808</v>
      </c>
      <c r="BL60" s="164">
        <v>486796</v>
      </c>
      <c r="BM60" s="164">
        <v>490321</v>
      </c>
      <c r="BN60" s="164">
        <v>493360</v>
      </c>
      <c r="BO60" s="164">
        <v>496009</v>
      </c>
      <c r="BP60" s="164">
        <v>498261</v>
      </c>
      <c r="BQ60" s="164">
        <v>500109</v>
      </c>
      <c r="BR60" s="164">
        <v>501620</v>
      </c>
      <c r="BS60" s="164">
        <v>502870</v>
      </c>
      <c r="BT60" s="164">
        <v>503921</v>
      </c>
      <c r="BU60" s="164">
        <v>504826</v>
      </c>
      <c r="BV60" s="164">
        <v>505606</v>
      </c>
      <c r="BW60" s="164">
        <v>506412</v>
      </c>
      <c r="BX60" s="164">
        <v>507344</v>
      </c>
      <c r="BY60" s="164">
        <v>508381</v>
      </c>
      <c r="BZ60" s="164">
        <v>509603</v>
      </c>
      <c r="CA60" s="164">
        <v>511058</v>
      </c>
      <c r="CB60" s="164">
        <v>512796</v>
      </c>
      <c r="CC60" s="164">
        <v>514873</v>
      </c>
      <c r="CD60" s="164">
        <v>517249</v>
      </c>
      <c r="CE60" s="164">
        <v>519938</v>
      </c>
      <c r="CF60" s="164">
        <v>522893</v>
      </c>
      <c r="CG60" s="164">
        <v>526071</v>
      </c>
      <c r="CH60" s="164">
        <v>529417</v>
      </c>
      <c r="CI60" s="164">
        <v>532905</v>
      </c>
      <c r="CJ60" s="164">
        <v>536485</v>
      </c>
      <c r="CK60" s="164">
        <v>540084</v>
      </c>
      <c r="CL60" s="164">
        <v>543655</v>
      </c>
      <c r="CM60" s="164">
        <v>547171</v>
      </c>
      <c r="CN60" s="164">
        <v>550580</v>
      </c>
      <c r="CO60" s="164">
        <v>553861</v>
      </c>
    </row>
    <row r="61" spans="2:93">
      <c r="B61" s="166">
        <v>57</v>
      </c>
      <c r="C61" s="164">
        <v>272937</v>
      </c>
      <c r="D61" s="164">
        <v>280998</v>
      </c>
      <c r="E61" s="164">
        <v>284651</v>
      </c>
      <c r="F61" s="164">
        <v>291444</v>
      </c>
      <c r="G61" s="164">
        <v>298336</v>
      </c>
      <c r="H61" s="164">
        <v>302689</v>
      </c>
      <c r="I61" s="164">
        <v>313080</v>
      </c>
      <c r="J61" s="164">
        <v>314393</v>
      </c>
      <c r="K61" s="164">
        <v>314662</v>
      </c>
      <c r="L61" s="164">
        <v>311795</v>
      </c>
      <c r="M61" s="164">
        <v>304652</v>
      </c>
      <c r="N61" s="164">
        <v>302663</v>
      </c>
      <c r="O61" s="164">
        <v>304810</v>
      </c>
      <c r="P61" s="164">
        <v>313601</v>
      </c>
      <c r="Q61" s="164">
        <v>327308</v>
      </c>
      <c r="R61" s="164">
        <v>333299</v>
      </c>
      <c r="S61" s="164">
        <v>353408</v>
      </c>
      <c r="T61" s="164">
        <v>350630</v>
      </c>
      <c r="U61" s="164">
        <v>339768</v>
      </c>
      <c r="V61" s="164">
        <v>334358</v>
      </c>
      <c r="W61" s="164">
        <v>330365</v>
      </c>
      <c r="X61" s="164">
        <v>328821</v>
      </c>
      <c r="Y61" s="164">
        <v>331499</v>
      </c>
      <c r="Z61" s="164">
        <v>336079</v>
      </c>
      <c r="AA61" s="164">
        <v>345394</v>
      </c>
      <c r="AB61" s="164">
        <v>355177</v>
      </c>
      <c r="AC61" s="164">
        <v>371139</v>
      </c>
      <c r="AD61" s="164">
        <v>381356</v>
      </c>
      <c r="AE61" s="164">
        <v>394551</v>
      </c>
      <c r="AF61" s="164">
        <v>398120</v>
      </c>
      <c r="AG61" s="164">
        <v>404375</v>
      </c>
      <c r="AH61" s="164">
        <v>405795</v>
      </c>
      <c r="AI61" s="164">
        <v>405444</v>
      </c>
      <c r="AJ61" s="164">
        <v>408789</v>
      </c>
      <c r="AK61" s="164">
        <v>413784</v>
      </c>
      <c r="AL61" s="164">
        <v>420049</v>
      </c>
      <c r="AM61" s="164">
        <v>415530</v>
      </c>
      <c r="AN61" s="164">
        <v>411177</v>
      </c>
      <c r="AO61" s="164">
        <v>412876</v>
      </c>
      <c r="AP61" s="164">
        <v>414526</v>
      </c>
      <c r="AQ61" s="164">
        <v>418496</v>
      </c>
      <c r="AR61" s="164">
        <v>414636</v>
      </c>
      <c r="AS61" s="164">
        <v>414820</v>
      </c>
      <c r="AT61" s="164">
        <v>412815</v>
      </c>
      <c r="AU61" s="164">
        <v>414452</v>
      </c>
      <c r="AV61" s="164">
        <v>415516</v>
      </c>
      <c r="AW61" s="164">
        <v>416759</v>
      </c>
      <c r="AX61" s="164">
        <v>415150</v>
      </c>
      <c r="AY61" s="164">
        <v>418138</v>
      </c>
      <c r="AZ61" s="164">
        <v>423454</v>
      </c>
      <c r="BA61" s="164">
        <v>430565</v>
      </c>
      <c r="BB61" s="164">
        <v>442158</v>
      </c>
      <c r="BC61" s="164">
        <v>445042</v>
      </c>
      <c r="BD61" s="164">
        <v>451958</v>
      </c>
      <c r="BE61" s="164">
        <v>456235</v>
      </c>
      <c r="BF61" s="164">
        <v>461341</v>
      </c>
      <c r="BG61" s="164">
        <v>459247</v>
      </c>
      <c r="BH61" s="164">
        <v>464423</v>
      </c>
      <c r="BI61" s="164">
        <v>469687</v>
      </c>
      <c r="BJ61" s="164">
        <v>474226</v>
      </c>
      <c r="BK61" s="164">
        <v>478678</v>
      </c>
      <c r="BL61" s="164">
        <v>482941</v>
      </c>
      <c r="BM61" s="164">
        <v>486931</v>
      </c>
      <c r="BN61" s="164">
        <v>490458</v>
      </c>
      <c r="BO61" s="164">
        <v>493499</v>
      </c>
      <c r="BP61" s="164">
        <v>496151</v>
      </c>
      <c r="BQ61" s="164">
        <v>498405</v>
      </c>
      <c r="BR61" s="164">
        <v>500257</v>
      </c>
      <c r="BS61" s="164">
        <v>501771</v>
      </c>
      <c r="BT61" s="164">
        <v>503025</v>
      </c>
      <c r="BU61" s="164">
        <v>504078</v>
      </c>
      <c r="BV61" s="164">
        <v>504987</v>
      </c>
      <c r="BW61" s="164">
        <v>505770</v>
      </c>
      <c r="BX61" s="164">
        <v>506579</v>
      </c>
      <c r="BY61" s="164">
        <v>507513</v>
      </c>
      <c r="BZ61" s="164">
        <v>508553</v>
      </c>
      <c r="CA61" s="164">
        <v>509778</v>
      </c>
      <c r="CB61" s="164">
        <v>511234</v>
      </c>
      <c r="CC61" s="164">
        <v>512973</v>
      </c>
      <c r="CD61" s="164">
        <v>515052</v>
      </c>
      <c r="CE61" s="164">
        <v>517428</v>
      </c>
      <c r="CF61" s="164">
        <v>520118</v>
      </c>
      <c r="CG61" s="164">
        <v>523073</v>
      </c>
      <c r="CH61" s="164">
        <v>526250</v>
      </c>
      <c r="CI61" s="164">
        <v>529596</v>
      </c>
      <c r="CJ61" s="164">
        <v>533084</v>
      </c>
      <c r="CK61" s="164">
        <v>536662</v>
      </c>
      <c r="CL61" s="164">
        <v>540261</v>
      </c>
      <c r="CM61" s="164">
        <v>543831</v>
      </c>
      <c r="CN61" s="164">
        <v>547346</v>
      </c>
      <c r="CO61" s="164">
        <v>550754</v>
      </c>
    </row>
    <row r="62" spans="2:93">
      <c r="B62" s="166">
        <v>58</v>
      </c>
      <c r="C62" s="164">
        <v>264538</v>
      </c>
      <c r="D62" s="164">
        <v>272487</v>
      </c>
      <c r="E62" s="164">
        <v>280514</v>
      </c>
      <c r="F62" s="164">
        <v>284154</v>
      </c>
      <c r="G62" s="164">
        <v>290921</v>
      </c>
      <c r="H62" s="164">
        <v>297786</v>
      </c>
      <c r="I62" s="164">
        <v>302123</v>
      </c>
      <c r="J62" s="164">
        <v>312508</v>
      </c>
      <c r="K62" s="164">
        <v>313848</v>
      </c>
      <c r="L62" s="164">
        <v>314147</v>
      </c>
      <c r="M62" s="164">
        <v>311317</v>
      </c>
      <c r="N62" s="164">
        <v>304225</v>
      </c>
      <c r="O62" s="164">
        <v>302269</v>
      </c>
      <c r="P62" s="164">
        <v>304435</v>
      </c>
      <c r="Q62" s="164">
        <v>313226</v>
      </c>
      <c r="R62" s="164">
        <v>326921</v>
      </c>
      <c r="S62" s="164">
        <v>332922</v>
      </c>
      <c r="T62" s="164">
        <v>353004</v>
      </c>
      <c r="U62" s="164">
        <v>350259</v>
      </c>
      <c r="V62" s="164">
        <v>339449</v>
      </c>
      <c r="W62" s="164">
        <v>334076</v>
      </c>
      <c r="X62" s="164">
        <v>330114</v>
      </c>
      <c r="Y62" s="164">
        <v>328595</v>
      </c>
      <c r="Z62" s="164">
        <v>331288</v>
      </c>
      <c r="AA62" s="164">
        <v>335879</v>
      </c>
      <c r="AB62" s="164">
        <v>345194</v>
      </c>
      <c r="AC62" s="164">
        <v>354978</v>
      </c>
      <c r="AD62" s="164">
        <v>370929</v>
      </c>
      <c r="AE62" s="164">
        <v>381146</v>
      </c>
      <c r="AF62" s="164">
        <v>394338</v>
      </c>
      <c r="AG62" s="164">
        <v>397922</v>
      </c>
      <c r="AH62" s="164">
        <v>404186</v>
      </c>
      <c r="AI62" s="164">
        <v>405624</v>
      </c>
      <c r="AJ62" s="164">
        <v>405292</v>
      </c>
      <c r="AK62" s="164">
        <v>408651</v>
      </c>
      <c r="AL62" s="164">
        <v>413657</v>
      </c>
      <c r="AM62" s="164">
        <v>419930</v>
      </c>
      <c r="AN62" s="164">
        <v>415436</v>
      </c>
      <c r="AO62" s="164">
        <v>411106</v>
      </c>
      <c r="AP62" s="164">
        <v>412819</v>
      </c>
      <c r="AQ62" s="164">
        <v>414483</v>
      </c>
      <c r="AR62" s="164">
        <v>418463</v>
      </c>
      <c r="AS62" s="164">
        <v>414617</v>
      </c>
      <c r="AT62" s="164">
        <v>414808</v>
      </c>
      <c r="AU62" s="164">
        <v>412813</v>
      </c>
      <c r="AV62" s="164">
        <v>414456</v>
      </c>
      <c r="AW62" s="164">
        <v>415526</v>
      </c>
      <c r="AX62" s="164">
        <v>416775</v>
      </c>
      <c r="AY62" s="164">
        <v>415175</v>
      </c>
      <c r="AZ62" s="164">
        <v>418167</v>
      </c>
      <c r="BA62" s="164">
        <v>423483</v>
      </c>
      <c r="BB62" s="164">
        <v>430593</v>
      </c>
      <c r="BC62" s="164">
        <v>442180</v>
      </c>
      <c r="BD62" s="164">
        <v>445068</v>
      </c>
      <c r="BE62" s="164">
        <v>451984</v>
      </c>
      <c r="BF62" s="164">
        <v>456263</v>
      </c>
      <c r="BG62" s="164">
        <v>461370</v>
      </c>
      <c r="BH62" s="164">
        <v>459285</v>
      </c>
      <c r="BI62" s="164">
        <v>464461</v>
      </c>
      <c r="BJ62" s="164">
        <v>469727</v>
      </c>
      <c r="BK62" s="164">
        <v>474267</v>
      </c>
      <c r="BL62" s="164">
        <v>478720</v>
      </c>
      <c r="BM62" s="164">
        <v>482985</v>
      </c>
      <c r="BN62" s="164">
        <v>486977</v>
      </c>
      <c r="BO62" s="164">
        <v>490506</v>
      </c>
      <c r="BP62" s="164">
        <v>493550</v>
      </c>
      <c r="BQ62" s="164">
        <v>496204</v>
      </c>
      <c r="BR62" s="164">
        <v>498461</v>
      </c>
      <c r="BS62" s="164">
        <v>500316</v>
      </c>
      <c r="BT62" s="164">
        <v>501833</v>
      </c>
      <c r="BU62" s="164">
        <v>503091</v>
      </c>
      <c r="BV62" s="164">
        <v>504147</v>
      </c>
      <c r="BW62" s="164">
        <v>505060</v>
      </c>
      <c r="BX62" s="164">
        <v>505845</v>
      </c>
      <c r="BY62" s="164">
        <v>506658</v>
      </c>
      <c r="BZ62" s="164">
        <v>507594</v>
      </c>
      <c r="CA62" s="164">
        <v>508637</v>
      </c>
      <c r="CB62" s="164">
        <v>509864</v>
      </c>
      <c r="CC62" s="164">
        <v>511322</v>
      </c>
      <c r="CD62" s="164">
        <v>513063</v>
      </c>
      <c r="CE62" s="164">
        <v>515142</v>
      </c>
      <c r="CF62" s="164">
        <v>517519</v>
      </c>
      <c r="CG62" s="164">
        <v>520210</v>
      </c>
      <c r="CH62" s="164">
        <v>523165</v>
      </c>
      <c r="CI62" s="164">
        <v>526341</v>
      </c>
      <c r="CJ62" s="164">
        <v>529686</v>
      </c>
      <c r="CK62" s="164">
        <v>533174</v>
      </c>
      <c r="CL62" s="164">
        <v>536751</v>
      </c>
      <c r="CM62" s="164">
        <v>540349</v>
      </c>
      <c r="CN62" s="164">
        <v>543918</v>
      </c>
      <c r="CO62" s="164">
        <v>547432</v>
      </c>
    </row>
    <row r="63" spans="2:93">
      <c r="B63" s="166">
        <v>59</v>
      </c>
      <c r="C63" s="164">
        <v>261647</v>
      </c>
      <c r="D63" s="164">
        <v>263998</v>
      </c>
      <c r="E63" s="164">
        <v>271916</v>
      </c>
      <c r="F63" s="164">
        <v>279911</v>
      </c>
      <c r="G63" s="164">
        <v>283541</v>
      </c>
      <c r="H63" s="164">
        <v>290284</v>
      </c>
      <c r="I63" s="164">
        <v>297124</v>
      </c>
      <c r="J63" s="164">
        <v>301479</v>
      </c>
      <c r="K63" s="164">
        <v>311858</v>
      </c>
      <c r="L63" s="164">
        <v>313225</v>
      </c>
      <c r="M63" s="164">
        <v>313556</v>
      </c>
      <c r="N63" s="164">
        <v>310766</v>
      </c>
      <c r="O63" s="164">
        <v>303727</v>
      </c>
      <c r="P63" s="164">
        <v>301805</v>
      </c>
      <c r="Q63" s="164">
        <v>303991</v>
      </c>
      <c r="R63" s="164">
        <v>312783</v>
      </c>
      <c r="S63" s="164">
        <v>326466</v>
      </c>
      <c r="T63" s="164">
        <v>332476</v>
      </c>
      <c r="U63" s="164">
        <v>352531</v>
      </c>
      <c r="V63" s="164">
        <v>349821</v>
      </c>
      <c r="W63" s="164">
        <v>339065</v>
      </c>
      <c r="X63" s="164">
        <v>333730</v>
      </c>
      <c r="Y63" s="164">
        <v>329801</v>
      </c>
      <c r="Z63" s="164">
        <v>328308</v>
      </c>
      <c r="AA63" s="164">
        <v>331018</v>
      </c>
      <c r="AB63" s="164">
        <v>335619</v>
      </c>
      <c r="AC63" s="164">
        <v>344935</v>
      </c>
      <c r="AD63" s="164">
        <v>354720</v>
      </c>
      <c r="AE63" s="164">
        <v>370659</v>
      </c>
      <c r="AF63" s="164">
        <v>380878</v>
      </c>
      <c r="AG63" s="164">
        <v>394065</v>
      </c>
      <c r="AH63" s="164">
        <v>397665</v>
      </c>
      <c r="AI63" s="164">
        <v>403938</v>
      </c>
      <c r="AJ63" s="164">
        <v>405395</v>
      </c>
      <c r="AK63" s="164">
        <v>405085</v>
      </c>
      <c r="AL63" s="164">
        <v>408458</v>
      </c>
      <c r="AM63" s="164">
        <v>413474</v>
      </c>
      <c r="AN63" s="164">
        <v>419757</v>
      </c>
      <c r="AO63" s="164">
        <v>415288</v>
      </c>
      <c r="AP63" s="164">
        <v>410983</v>
      </c>
      <c r="AQ63" s="164">
        <v>412710</v>
      </c>
      <c r="AR63" s="164">
        <v>414390</v>
      </c>
      <c r="AS63" s="164">
        <v>418372</v>
      </c>
      <c r="AT63" s="164">
        <v>414540</v>
      </c>
      <c r="AU63" s="164">
        <v>414740</v>
      </c>
      <c r="AV63" s="164">
        <v>412755</v>
      </c>
      <c r="AW63" s="164">
        <v>414404</v>
      </c>
      <c r="AX63" s="164">
        <v>415480</v>
      </c>
      <c r="AY63" s="164">
        <v>416736</v>
      </c>
      <c r="AZ63" s="164">
        <v>415145</v>
      </c>
      <c r="BA63" s="164">
        <v>418141</v>
      </c>
      <c r="BB63" s="164">
        <v>423458</v>
      </c>
      <c r="BC63" s="164">
        <v>430567</v>
      </c>
      <c r="BD63" s="164">
        <v>442147</v>
      </c>
      <c r="BE63" s="164">
        <v>445039</v>
      </c>
      <c r="BF63" s="164">
        <v>451954</v>
      </c>
      <c r="BG63" s="164">
        <v>456236</v>
      </c>
      <c r="BH63" s="164">
        <v>461344</v>
      </c>
      <c r="BI63" s="164">
        <v>459268</v>
      </c>
      <c r="BJ63" s="164">
        <v>464444</v>
      </c>
      <c r="BK63" s="164">
        <v>469712</v>
      </c>
      <c r="BL63" s="164">
        <v>474253</v>
      </c>
      <c r="BM63" s="164">
        <v>478707</v>
      </c>
      <c r="BN63" s="164">
        <v>482974</v>
      </c>
      <c r="BO63" s="164">
        <v>486968</v>
      </c>
      <c r="BP63" s="164">
        <v>490499</v>
      </c>
      <c r="BQ63" s="164">
        <v>493546</v>
      </c>
      <c r="BR63" s="164">
        <v>496202</v>
      </c>
      <c r="BS63" s="164">
        <v>498462</v>
      </c>
      <c r="BT63" s="164">
        <v>500320</v>
      </c>
      <c r="BU63" s="164">
        <v>501840</v>
      </c>
      <c r="BV63" s="164">
        <v>503102</v>
      </c>
      <c r="BW63" s="164">
        <v>504162</v>
      </c>
      <c r="BX63" s="164">
        <v>505078</v>
      </c>
      <c r="BY63" s="164">
        <v>505866</v>
      </c>
      <c r="BZ63" s="164">
        <v>506682</v>
      </c>
      <c r="CA63" s="164">
        <v>507620</v>
      </c>
      <c r="CB63" s="164">
        <v>508666</v>
      </c>
      <c r="CC63" s="164">
        <v>509895</v>
      </c>
      <c r="CD63" s="164">
        <v>511355</v>
      </c>
      <c r="CE63" s="164">
        <v>513098</v>
      </c>
      <c r="CF63" s="164">
        <v>515177</v>
      </c>
      <c r="CG63" s="164">
        <v>517555</v>
      </c>
      <c r="CH63" s="164">
        <v>520246</v>
      </c>
      <c r="CI63" s="164">
        <v>523201</v>
      </c>
      <c r="CJ63" s="164">
        <v>526377</v>
      </c>
      <c r="CK63" s="164">
        <v>529721</v>
      </c>
      <c r="CL63" s="164">
        <v>533208</v>
      </c>
      <c r="CM63" s="164">
        <v>536784</v>
      </c>
      <c r="CN63" s="164">
        <v>540381</v>
      </c>
      <c r="CO63" s="164">
        <v>543948</v>
      </c>
    </row>
    <row r="64" spans="2:93">
      <c r="B64" s="166">
        <v>60</v>
      </c>
      <c r="C64" s="164">
        <v>252714</v>
      </c>
      <c r="D64" s="164">
        <v>261010</v>
      </c>
      <c r="E64" s="164">
        <v>263358</v>
      </c>
      <c r="F64" s="164">
        <v>271245</v>
      </c>
      <c r="G64" s="164">
        <v>279208</v>
      </c>
      <c r="H64" s="164">
        <v>282829</v>
      </c>
      <c r="I64" s="164">
        <v>289549</v>
      </c>
      <c r="J64" s="164">
        <v>296396</v>
      </c>
      <c r="K64" s="164">
        <v>300770</v>
      </c>
      <c r="L64" s="164">
        <v>311143</v>
      </c>
      <c r="M64" s="164">
        <v>312538</v>
      </c>
      <c r="N64" s="164">
        <v>312902</v>
      </c>
      <c r="O64" s="164">
        <v>310155</v>
      </c>
      <c r="P64" s="164">
        <v>303172</v>
      </c>
      <c r="Q64" s="164">
        <v>301286</v>
      </c>
      <c r="R64" s="164">
        <v>303493</v>
      </c>
      <c r="S64" s="164">
        <v>312286</v>
      </c>
      <c r="T64" s="164">
        <v>325955</v>
      </c>
      <c r="U64" s="164">
        <v>331975</v>
      </c>
      <c r="V64" s="164">
        <v>352002</v>
      </c>
      <c r="W64" s="164">
        <v>349328</v>
      </c>
      <c r="X64" s="164">
        <v>338629</v>
      </c>
      <c r="Y64" s="164">
        <v>333334</v>
      </c>
      <c r="Z64" s="164">
        <v>329440</v>
      </c>
      <c r="AA64" s="164">
        <v>327975</v>
      </c>
      <c r="AB64" s="164">
        <v>330701</v>
      </c>
      <c r="AC64" s="164">
        <v>335314</v>
      </c>
      <c r="AD64" s="164">
        <v>344632</v>
      </c>
      <c r="AE64" s="164">
        <v>354417</v>
      </c>
      <c r="AF64" s="164">
        <v>370344</v>
      </c>
      <c r="AG64" s="164">
        <v>380564</v>
      </c>
      <c r="AH64" s="164">
        <v>393747</v>
      </c>
      <c r="AI64" s="164">
        <v>397363</v>
      </c>
      <c r="AJ64" s="164">
        <v>403646</v>
      </c>
      <c r="AK64" s="164">
        <v>405123</v>
      </c>
      <c r="AL64" s="164">
        <v>404834</v>
      </c>
      <c r="AM64" s="164">
        <v>408223</v>
      </c>
      <c r="AN64" s="164">
        <v>413251</v>
      </c>
      <c r="AO64" s="164">
        <v>419543</v>
      </c>
      <c r="AP64" s="164">
        <v>415101</v>
      </c>
      <c r="AQ64" s="164">
        <v>410822</v>
      </c>
      <c r="AR64" s="164">
        <v>412564</v>
      </c>
      <c r="AS64" s="164">
        <v>414251</v>
      </c>
      <c r="AT64" s="164">
        <v>418236</v>
      </c>
      <c r="AU64" s="164">
        <v>414419</v>
      </c>
      <c r="AV64" s="164">
        <v>414628</v>
      </c>
      <c r="AW64" s="164">
        <v>412654</v>
      </c>
      <c r="AX64" s="164">
        <v>414309</v>
      </c>
      <c r="AY64" s="164">
        <v>415393</v>
      </c>
      <c r="AZ64" s="164">
        <v>416655</v>
      </c>
      <c r="BA64" s="164">
        <v>415074</v>
      </c>
      <c r="BB64" s="164">
        <v>418074</v>
      </c>
      <c r="BC64" s="164">
        <v>423392</v>
      </c>
      <c r="BD64" s="164">
        <v>430500</v>
      </c>
      <c r="BE64" s="164">
        <v>442073</v>
      </c>
      <c r="BF64" s="164">
        <v>444969</v>
      </c>
      <c r="BG64" s="164">
        <v>451882</v>
      </c>
      <c r="BH64" s="164">
        <v>456167</v>
      </c>
      <c r="BI64" s="164">
        <v>461276</v>
      </c>
      <c r="BJ64" s="164">
        <v>459210</v>
      </c>
      <c r="BK64" s="164">
        <v>464387</v>
      </c>
      <c r="BL64" s="164">
        <v>469656</v>
      </c>
      <c r="BM64" s="164">
        <v>474198</v>
      </c>
      <c r="BN64" s="164">
        <v>478653</v>
      </c>
      <c r="BO64" s="164">
        <v>482922</v>
      </c>
      <c r="BP64" s="164">
        <v>486918</v>
      </c>
      <c r="BQ64" s="164">
        <v>490451</v>
      </c>
      <c r="BR64" s="164">
        <v>493500</v>
      </c>
      <c r="BS64" s="164">
        <v>496159</v>
      </c>
      <c r="BT64" s="164">
        <v>498422</v>
      </c>
      <c r="BU64" s="164">
        <v>500283</v>
      </c>
      <c r="BV64" s="164">
        <v>501807</v>
      </c>
      <c r="BW64" s="164">
        <v>503072</v>
      </c>
      <c r="BX64" s="164">
        <v>504136</v>
      </c>
      <c r="BY64" s="164">
        <v>505055</v>
      </c>
      <c r="BZ64" s="164">
        <v>505846</v>
      </c>
      <c r="CA64" s="164">
        <v>506666</v>
      </c>
      <c r="CB64" s="164">
        <v>507606</v>
      </c>
      <c r="CC64" s="164">
        <v>508655</v>
      </c>
      <c r="CD64" s="164">
        <v>509886</v>
      </c>
      <c r="CE64" s="164">
        <v>511348</v>
      </c>
      <c r="CF64" s="164">
        <v>513091</v>
      </c>
      <c r="CG64" s="164">
        <v>515172</v>
      </c>
      <c r="CH64" s="164">
        <v>517550</v>
      </c>
      <c r="CI64" s="164">
        <v>520241</v>
      </c>
      <c r="CJ64" s="164">
        <v>523196</v>
      </c>
      <c r="CK64" s="164">
        <v>526372</v>
      </c>
      <c r="CL64" s="164">
        <v>529714</v>
      </c>
      <c r="CM64" s="164">
        <v>533201</v>
      </c>
      <c r="CN64" s="164">
        <v>536775</v>
      </c>
      <c r="CO64" s="164">
        <v>540371</v>
      </c>
    </row>
    <row r="65" spans="2:93">
      <c r="B65" s="166">
        <v>61</v>
      </c>
      <c r="C65" s="164">
        <v>249455</v>
      </c>
      <c r="D65" s="164">
        <v>251933</v>
      </c>
      <c r="E65" s="164">
        <v>260199</v>
      </c>
      <c r="F65" s="164">
        <v>262549</v>
      </c>
      <c r="G65" s="164">
        <v>270408</v>
      </c>
      <c r="H65" s="164">
        <v>278343</v>
      </c>
      <c r="I65" s="164">
        <v>281960</v>
      </c>
      <c r="J65" s="164">
        <v>288688</v>
      </c>
      <c r="K65" s="164">
        <v>295543</v>
      </c>
      <c r="L65" s="164">
        <v>299936</v>
      </c>
      <c r="M65" s="164">
        <v>310302</v>
      </c>
      <c r="N65" s="164">
        <v>311727</v>
      </c>
      <c r="O65" s="164">
        <v>312127</v>
      </c>
      <c r="P65" s="164">
        <v>309424</v>
      </c>
      <c r="Q65" s="164">
        <v>302500</v>
      </c>
      <c r="R65" s="164">
        <v>300652</v>
      </c>
      <c r="S65" s="164">
        <v>302882</v>
      </c>
      <c r="T65" s="164">
        <v>311674</v>
      </c>
      <c r="U65" s="164">
        <v>325330</v>
      </c>
      <c r="V65" s="164">
        <v>331361</v>
      </c>
      <c r="W65" s="164">
        <v>351357</v>
      </c>
      <c r="X65" s="164">
        <v>348722</v>
      </c>
      <c r="Y65" s="164">
        <v>338082</v>
      </c>
      <c r="Z65" s="164">
        <v>332830</v>
      </c>
      <c r="AA65" s="164">
        <v>328973</v>
      </c>
      <c r="AB65" s="164">
        <v>327538</v>
      </c>
      <c r="AC65" s="164">
        <v>330281</v>
      </c>
      <c r="AD65" s="164">
        <v>334906</v>
      </c>
      <c r="AE65" s="164">
        <v>344225</v>
      </c>
      <c r="AF65" s="164">
        <v>354011</v>
      </c>
      <c r="AG65" s="164">
        <v>369925</v>
      </c>
      <c r="AH65" s="164">
        <v>380146</v>
      </c>
      <c r="AI65" s="164">
        <v>393325</v>
      </c>
      <c r="AJ65" s="164">
        <v>396958</v>
      </c>
      <c r="AK65" s="164">
        <v>403252</v>
      </c>
      <c r="AL65" s="164">
        <v>404749</v>
      </c>
      <c r="AM65" s="164">
        <v>404484</v>
      </c>
      <c r="AN65" s="164">
        <v>407889</v>
      </c>
      <c r="AO65" s="164">
        <v>412929</v>
      </c>
      <c r="AP65" s="164">
        <v>419231</v>
      </c>
      <c r="AQ65" s="164">
        <v>414818</v>
      </c>
      <c r="AR65" s="164">
        <v>410566</v>
      </c>
      <c r="AS65" s="164">
        <v>412316</v>
      </c>
      <c r="AT65" s="164">
        <v>414009</v>
      </c>
      <c r="AU65" s="164">
        <v>417998</v>
      </c>
      <c r="AV65" s="164">
        <v>414197</v>
      </c>
      <c r="AW65" s="164">
        <v>414415</v>
      </c>
      <c r="AX65" s="164">
        <v>412453</v>
      </c>
      <c r="AY65" s="164">
        <v>414114</v>
      </c>
      <c r="AZ65" s="164">
        <v>415206</v>
      </c>
      <c r="BA65" s="164">
        <v>416475</v>
      </c>
      <c r="BB65" s="164">
        <v>414905</v>
      </c>
      <c r="BC65" s="164">
        <v>417909</v>
      </c>
      <c r="BD65" s="164">
        <v>423228</v>
      </c>
      <c r="BE65" s="164">
        <v>430334</v>
      </c>
      <c r="BF65" s="164">
        <v>441900</v>
      </c>
      <c r="BG65" s="164">
        <v>444800</v>
      </c>
      <c r="BH65" s="164">
        <v>451712</v>
      </c>
      <c r="BI65" s="164">
        <v>455999</v>
      </c>
      <c r="BJ65" s="164">
        <v>461109</v>
      </c>
      <c r="BK65" s="164">
        <v>459054</v>
      </c>
      <c r="BL65" s="164">
        <v>464232</v>
      </c>
      <c r="BM65" s="164">
        <v>469501</v>
      </c>
      <c r="BN65" s="164">
        <v>474044</v>
      </c>
      <c r="BO65" s="164">
        <v>478501</v>
      </c>
      <c r="BP65" s="164">
        <v>482772</v>
      </c>
      <c r="BQ65" s="164">
        <v>486770</v>
      </c>
      <c r="BR65" s="164">
        <v>490305</v>
      </c>
      <c r="BS65" s="164">
        <v>493356</v>
      </c>
      <c r="BT65" s="164">
        <v>496017</v>
      </c>
      <c r="BU65" s="164">
        <v>498284</v>
      </c>
      <c r="BV65" s="164">
        <v>500148</v>
      </c>
      <c r="BW65" s="164">
        <v>501676</v>
      </c>
      <c r="BX65" s="164">
        <v>502943</v>
      </c>
      <c r="BY65" s="164">
        <v>504011</v>
      </c>
      <c r="BZ65" s="164">
        <v>504934</v>
      </c>
      <c r="CA65" s="164">
        <v>505728</v>
      </c>
      <c r="CB65" s="164">
        <v>506552</v>
      </c>
      <c r="CC65" s="164">
        <v>507494</v>
      </c>
      <c r="CD65" s="164">
        <v>508545</v>
      </c>
      <c r="CE65" s="164">
        <v>509779</v>
      </c>
      <c r="CF65" s="164">
        <v>511243</v>
      </c>
      <c r="CG65" s="164">
        <v>512987</v>
      </c>
      <c r="CH65" s="164">
        <v>515069</v>
      </c>
      <c r="CI65" s="164">
        <v>517447</v>
      </c>
      <c r="CJ65" s="164">
        <v>520138</v>
      </c>
      <c r="CK65" s="164">
        <v>523093</v>
      </c>
      <c r="CL65" s="164">
        <v>526268</v>
      </c>
      <c r="CM65" s="164">
        <v>529609</v>
      </c>
      <c r="CN65" s="164">
        <v>533095</v>
      </c>
      <c r="CO65" s="164">
        <v>536667</v>
      </c>
    </row>
    <row r="66" spans="2:93">
      <c r="B66" s="166">
        <v>62</v>
      </c>
      <c r="C66" s="164">
        <v>244620</v>
      </c>
      <c r="D66" s="164">
        <v>248519</v>
      </c>
      <c r="E66" s="164">
        <v>251001</v>
      </c>
      <c r="F66" s="164">
        <v>259239</v>
      </c>
      <c r="G66" s="164">
        <v>261595</v>
      </c>
      <c r="H66" s="164">
        <v>269429</v>
      </c>
      <c r="I66" s="164">
        <v>277338</v>
      </c>
      <c r="J66" s="164">
        <v>280980</v>
      </c>
      <c r="K66" s="164">
        <v>287716</v>
      </c>
      <c r="L66" s="164">
        <v>294580</v>
      </c>
      <c r="M66" s="164">
        <v>298992</v>
      </c>
      <c r="N66" s="164">
        <v>309352</v>
      </c>
      <c r="O66" s="164">
        <v>310809</v>
      </c>
      <c r="P66" s="164">
        <v>311245</v>
      </c>
      <c r="Q66" s="164">
        <v>308589</v>
      </c>
      <c r="R66" s="164">
        <v>301727</v>
      </c>
      <c r="S66" s="164">
        <v>299919</v>
      </c>
      <c r="T66" s="164">
        <v>302174</v>
      </c>
      <c r="U66" s="164">
        <v>310965</v>
      </c>
      <c r="V66" s="164">
        <v>324606</v>
      </c>
      <c r="W66" s="164">
        <v>330649</v>
      </c>
      <c r="X66" s="164">
        <v>350612</v>
      </c>
      <c r="Y66" s="164">
        <v>348018</v>
      </c>
      <c r="Z66" s="164">
        <v>337442</v>
      </c>
      <c r="AA66" s="164">
        <v>332235</v>
      </c>
      <c r="AB66" s="164">
        <v>328417</v>
      </c>
      <c r="AC66" s="164">
        <v>327013</v>
      </c>
      <c r="AD66" s="164">
        <v>329775</v>
      </c>
      <c r="AE66" s="164">
        <v>334413</v>
      </c>
      <c r="AF66" s="164">
        <v>343733</v>
      </c>
      <c r="AG66" s="164">
        <v>353519</v>
      </c>
      <c r="AH66" s="164">
        <v>369419</v>
      </c>
      <c r="AI66" s="164">
        <v>379643</v>
      </c>
      <c r="AJ66" s="164">
        <v>392816</v>
      </c>
      <c r="AK66" s="164">
        <v>396467</v>
      </c>
      <c r="AL66" s="164">
        <v>402773</v>
      </c>
      <c r="AM66" s="164">
        <v>404292</v>
      </c>
      <c r="AN66" s="164">
        <v>404052</v>
      </c>
      <c r="AO66" s="164">
        <v>407473</v>
      </c>
      <c r="AP66" s="164">
        <v>412527</v>
      </c>
      <c r="AQ66" s="164">
        <v>418839</v>
      </c>
      <c r="AR66" s="164">
        <v>414456</v>
      </c>
      <c r="AS66" s="164">
        <v>410223</v>
      </c>
      <c r="AT66" s="164">
        <v>411980</v>
      </c>
      <c r="AU66" s="164">
        <v>413681</v>
      </c>
      <c r="AV66" s="164">
        <v>417674</v>
      </c>
      <c r="AW66" s="164">
        <v>413889</v>
      </c>
      <c r="AX66" s="164">
        <v>414118</v>
      </c>
      <c r="AY66" s="164">
        <v>412168</v>
      </c>
      <c r="AZ66" s="164">
        <v>413837</v>
      </c>
      <c r="BA66" s="164">
        <v>414937</v>
      </c>
      <c r="BB66" s="164">
        <v>416213</v>
      </c>
      <c r="BC66" s="164">
        <v>414655</v>
      </c>
      <c r="BD66" s="164">
        <v>417663</v>
      </c>
      <c r="BE66" s="164">
        <v>422983</v>
      </c>
      <c r="BF66" s="164">
        <v>430087</v>
      </c>
      <c r="BG66" s="164">
        <v>441644</v>
      </c>
      <c r="BH66" s="164">
        <v>444549</v>
      </c>
      <c r="BI66" s="164">
        <v>451460</v>
      </c>
      <c r="BJ66" s="164">
        <v>455749</v>
      </c>
      <c r="BK66" s="164">
        <v>460860</v>
      </c>
      <c r="BL66" s="164">
        <v>458816</v>
      </c>
      <c r="BM66" s="164">
        <v>463995</v>
      </c>
      <c r="BN66" s="164">
        <v>469264</v>
      </c>
      <c r="BO66" s="164">
        <v>473809</v>
      </c>
      <c r="BP66" s="164">
        <v>478267</v>
      </c>
      <c r="BQ66" s="164">
        <v>482540</v>
      </c>
      <c r="BR66" s="164">
        <v>486539</v>
      </c>
      <c r="BS66" s="164">
        <v>490076</v>
      </c>
      <c r="BT66" s="164">
        <v>493130</v>
      </c>
      <c r="BU66" s="164">
        <v>495793</v>
      </c>
      <c r="BV66" s="164">
        <v>498064</v>
      </c>
      <c r="BW66" s="164">
        <v>499930</v>
      </c>
      <c r="BX66" s="164">
        <v>501462</v>
      </c>
      <c r="BY66" s="164">
        <v>502732</v>
      </c>
      <c r="BZ66" s="164">
        <v>503804</v>
      </c>
      <c r="CA66" s="164">
        <v>504731</v>
      </c>
      <c r="CB66" s="164">
        <v>505528</v>
      </c>
      <c r="CC66" s="164">
        <v>506356</v>
      </c>
      <c r="CD66" s="164">
        <v>507300</v>
      </c>
      <c r="CE66" s="164">
        <v>508354</v>
      </c>
      <c r="CF66" s="164">
        <v>509590</v>
      </c>
      <c r="CG66" s="164">
        <v>511056</v>
      </c>
      <c r="CH66" s="164">
        <v>512801</v>
      </c>
      <c r="CI66" s="164">
        <v>514884</v>
      </c>
      <c r="CJ66" s="164">
        <v>517262</v>
      </c>
      <c r="CK66" s="164">
        <v>519953</v>
      </c>
      <c r="CL66" s="164">
        <v>522907</v>
      </c>
      <c r="CM66" s="164">
        <v>526082</v>
      </c>
      <c r="CN66" s="164">
        <v>529421</v>
      </c>
      <c r="CO66" s="164">
        <v>532905</v>
      </c>
    </row>
    <row r="67" spans="2:93">
      <c r="B67" s="166">
        <v>63</v>
      </c>
      <c r="C67" s="164">
        <v>237717</v>
      </c>
      <c r="D67" s="164">
        <v>243557</v>
      </c>
      <c r="E67" s="164">
        <v>247455</v>
      </c>
      <c r="F67" s="164">
        <v>249942</v>
      </c>
      <c r="G67" s="164">
        <v>258153</v>
      </c>
      <c r="H67" s="164">
        <v>260517</v>
      </c>
      <c r="I67" s="164">
        <v>268327</v>
      </c>
      <c r="J67" s="164">
        <v>276235</v>
      </c>
      <c r="K67" s="164">
        <v>279902</v>
      </c>
      <c r="L67" s="164">
        <v>286648</v>
      </c>
      <c r="M67" s="164">
        <v>293519</v>
      </c>
      <c r="N67" s="164">
        <v>297952</v>
      </c>
      <c r="O67" s="164">
        <v>308305</v>
      </c>
      <c r="P67" s="164">
        <v>309796</v>
      </c>
      <c r="Q67" s="164">
        <v>310271</v>
      </c>
      <c r="R67" s="164">
        <v>307664</v>
      </c>
      <c r="S67" s="164">
        <v>300869</v>
      </c>
      <c r="T67" s="164">
        <v>299103</v>
      </c>
      <c r="U67" s="164">
        <v>301383</v>
      </c>
      <c r="V67" s="164">
        <v>310175</v>
      </c>
      <c r="W67" s="164">
        <v>323799</v>
      </c>
      <c r="X67" s="164">
        <v>329854</v>
      </c>
      <c r="Y67" s="164">
        <v>349783</v>
      </c>
      <c r="Z67" s="164">
        <v>347232</v>
      </c>
      <c r="AA67" s="164">
        <v>336724</v>
      </c>
      <c r="AB67" s="164">
        <v>331564</v>
      </c>
      <c r="AC67" s="164">
        <v>327788</v>
      </c>
      <c r="AD67" s="164">
        <v>326417</v>
      </c>
      <c r="AE67" s="164">
        <v>329199</v>
      </c>
      <c r="AF67" s="164">
        <v>333851</v>
      </c>
      <c r="AG67" s="164">
        <v>343172</v>
      </c>
      <c r="AH67" s="164">
        <v>352959</v>
      </c>
      <c r="AI67" s="164">
        <v>368844</v>
      </c>
      <c r="AJ67" s="164">
        <v>379069</v>
      </c>
      <c r="AK67" s="164">
        <v>392237</v>
      </c>
      <c r="AL67" s="164">
        <v>395907</v>
      </c>
      <c r="AM67" s="164">
        <v>402225</v>
      </c>
      <c r="AN67" s="164">
        <v>403767</v>
      </c>
      <c r="AO67" s="164">
        <v>403554</v>
      </c>
      <c r="AP67" s="164">
        <v>406992</v>
      </c>
      <c r="AQ67" s="164">
        <v>412061</v>
      </c>
      <c r="AR67" s="164">
        <v>418384</v>
      </c>
      <c r="AS67" s="164">
        <v>414022</v>
      </c>
      <c r="AT67" s="164">
        <v>409810</v>
      </c>
      <c r="AU67" s="164">
        <v>411574</v>
      </c>
      <c r="AV67" s="164">
        <v>413283</v>
      </c>
      <c r="AW67" s="164">
        <v>417281</v>
      </c>
      <c r="AX67" s="164">
        <v>413513</v>
      </c>
      <c r="AY67" s="164">
        <v>413753</v>
      </c>
      <c r="AZ67" s="164">
        <v>411817</v>
      </c>
      <c r="BA67" s="164">
        <v>413494</v>
      </c>
      <c r="BB67" s="164">
        <v>414603</v>
      </c>
      <c r="BC67" s="164">
        <v>415886</v>
      </c>
      <c r="BD67" s="164">
        <v>414341</v>
      </c>
      <c r="BE67" s="164">
        <v>417353</v>
      </c>
      <c r="BF67" s="164">
        <v>422675</v>
      </c>
      <c r="BG67" s="164">
        <v>429776</v>
      </c>
      <c r="BH67" s="164">
        <v>441324</v>
      </c>
      <c r="BI67" s="164">
        <v>444234</v>
      </c>
      <c r="BJ67" s="164">
        <v>451143</v>
      </c>
      <c r="BK67" s="164">
        <v>455434</v>
      </c>
      <c r="BL67" s="164">
        <v>460546</v>
      </c>
      <c r="BM67" s="164">
        <v>458514</v>
      </c>
      <c r="BN67" s="164">
        <v>463694</v>
      </c>
      <c r="BO67" s="164">
        <v>468963</v>
      </c>
      <c r="BP67" s="164">
        <v>473509</v>
      </c>
      <c r="BQ67" s="164">
        <v>477968</v>
      </c>
      <c r="BR67" s="164">
        <v>482243</v>
      </c>
      <c r="BS67" s="164">
        <v>486243</v>
      </c>
      <c r="BT67" s="164">
        <v>489782</v>
      </c>
      <c r="BU67" s="164">
        <v>492838</v>
      </c>
      <c r="BV67" s="164">
        <v>495505</v>
      </c>
      <c r="BW67" s="164">
        <v>497778</v>
      </c>
      <c r="BX67" s="164">
        <v>499648</v>
      </c>
      <c r="BY67" s="164">
        <v>501183</v>
      </c>
      <c r="BZ67" s="164">
        <v>502457</v>
      </c>
      <c r="CA67" s="164">
        <v>503533</v>
      </c>
      <c r="CB67" s="164">
        <v>504463</v>
      </c>
      <c r="CC67" s="164">
        <v>505264</v>
      </c>
      <c r="CD67" s="164">
        <v>506095</v>
      </c>
      <c r="CE67" s="164">
        <v>507042</v>
      </c>
      <c r="CF67" s="164">
        <v>508098</v>
      </c>
      <c r="CG67" s="164">
        <v>509337</v>
      </c>
      <c r="CH67" s="164">
        <v>510805</v>
      </c>
      <c r="CI67" s="164">
        <v>512551</v>
      </c>
      <c r="CJ67" s="164">
        <v>514635</v>
      </c>
      <c r="CK67" s="164">
        <v>517013</v>
      </c>
      <c r="CL67" s="164">
        <v>519703</v>
      </c>
      <c r="CM67" s="164">
        <v>522657</v>
      </c>
      <c r="CN67" s="164">
        <v>525830</v>
      </c>
      <c r="CO67" s="164">
        <v>529167</v>
      </c>
    </row>
    <row r="68" spans="2:93">
      <c r="B68" s="166">
        <v>64</v>
      </c>
      <c r="C68" s="164">
        <v>239776</v>
      </c>
      <c r="D68" s="164">
        <v>236407</v>
      </c>
      <c r="E68" s="164">
        <v>242240</v>
      </c>
      <c r="F68" s="164">
        <v>246144</v>
      </c>
      <c r="G68" s="164">
        <v>248646</v>
      </c>
      <c r="H68" s="164">
        <v>256837</v>
      </c>
      <c r="I68" s="164">
        <v>259217</v>
      </c>
      <c r="J68" s="164">
        <v>267027</v>
      </c>
      <c r="K68" s="164">
        <v>274934</v>
      </c>
      <c r="L68" s="164">
        <v>278628</v>
      </c>
      <c r="M68" s="164">
        <v>285383</v>
      </c>
      <c r="N68" s="164">
        <v>292262</v>
      </c>
      <c r="O68" s="164">
        <v>296718</v>
      </c>
      <c r="P68" s="164">
        <v>307063</v>
      </c>
      <c r="Q68" s="164">
        <v>308589</v>
      </c>
      <c r="R68" s="164">
        <v>309105</v>
      </c>
      <c r="S68" s="164">
        <v>306551</v>
      </c>
      <c r="T68" s="164">
        <v>299826</v>
      </c>
      <c r="U68" s="164">
        <v>298105</v>
      </c>
      <c r="V68" s="164">
        <v>300412</v>
      </c>
      <c r="W68" s="164">
        <v>309204</v>
      </c>
      <c r="X68" s="164">
        <v>322811</v>
      </c>
      <c r="Y68" s="164">
        <v>328878</v>
      </c>
      <c r="Z68" s="164">
        <v>348771</v>
      </c>
      <c r="AA68" s="164">
        <v>346266</v>
      </c>
      <c r="AB68" s="164">
        <v>335829</v>
      </c>
      <c r="AC68" s="164">
        <v>330720</v>
      </c>
      <c r="AD68" s="164">
        <v>326988</v>
      </c>
      <c r="AE68" s="164">
        <v>325652</v>
      </c>
      <c r="AF68" s="164">
        <v>328455</v>
      </c>
      <c r="AG68" s="164">
        <v>333122</v>
      </c>
      <c r="AH68" s="164">
        <v>342444</v>
      </c>
      <c r="AI68" s="164">
        <v>352232</v>
      </c>
      <c r="AJ68" s="164">
        <v>368101</v>
      </c>
      <c r="AK68" s="164">
        <v>378328</v>
      </c>
      <c r="AL68" s="164">
        <v>391491</v>
      </c>
      <c r="AM68" s="164">
        <v>395181</v>
      </c>
      <c r="AN68" s="164">
        <v>401512</v>
      </c>
      <c r="AO68" s="164">
        <v>403079</v>
      </c>
      <c r="AP68" s="164">
        <v>402894</v>
      </c>
      <c r="AQ68" s="164">
        <v>406350</v>
      </c>
      <c r="AR68" s="164">
        <v>411434</v>
      </c>
      <c r="AS68" s="164">
        <v>417757</v>
      </c>
      <c r="AT68" s="164">
        <v>413418</v>
      </c>
      <c r="AU68" s="164">
        <v>409228</v>
      </c>
      <c r="AV68" s="164">
        <v>411000</v>
      </c>
      <c r="AW68" s="164">
        <v>412718</v>
      </c>
      <c r="AX68" s="164">
        <v>416719</v>
      </c>
      <c r="AY68" s="164">
        <v>412971</v>
      </c>
      <c r="AZ68" s="164">
        <v>413222</v>
      </c>
      <c r="BA68" s="164">
        <v>411302</v>
      </c>
      <c r="BB68" s="164">
        <v>412987</v>
      </c>
      <c r="BC68" s="164">
        <v>414105</v>
      </c>
      <c r="BD68" s="164">
        <v>415396</v>
      </c>
      <c r="BE68" s="164">
        <v>413864</v>
      </c>
      <c r="BF68" s="164">
        <v>416881</v>
      </c>
      <c r="BG68" s="164">
        <v>422204</v>
      </c>
      <c r="BH68" s="164">
        <v>429303</v>
      </c>
      <c r="BI68" s="164">
        <v>440840</v>
      </c>
      <c r="BJ68" s="164">
        <v>443756</v>
      </c>
      <c r="BK68" s="164">
        <v>450663</v>
      </c>
      <c r="BL68" s="164">
        <v>454956</v>
      </c>
      <c r="BM68" s="164">
        <v>460069</v>
      </c>
      <c r="BN68" s="164">
        <v>458049</v>
      </c>
      <c r="BO68" s="164">
        <v>463229</v>
      </c>
      <c r="BP68" s="164">
        <v>468498</v>
      </c>
      <c r="BQ68" s="164">
        <v>473046</v>
      </c>
      <c r="BR68" s="164">
        <v>477506</v>
      </c>
      <c r="BS68" s="164">
        <v>481782</v>
      </c>
      <c r="BT68" s="164">
        <v>485783</v>
      </c>
      <c r="BU68" s="164">
        <v>489324</v>
      </c>
      <c r="BV68" s="164">
        <v>492382</v>
      </c>
      <c r="BW68" s="164">
        <v>495053</v>
      </c>
      <c r="BX68" s="164">
        <v>497328</v>
      </c>
      <c r="BY68" s="164">
        <v>499202</v>
      </c>
      <c r="BZ68" s="164">
        <v>500740</v>
      </c>
      <c r="CA68" s="164">
        <v>502018</v>
      </c>
      <c r="CB68" s="164">
        <v>503098</v>
      </c>
      <c r="CC68" s="164">
        <v>504031</v>
      </c>
      <c r="CD68" s="164">
        <v>504836</v>
      </c>
      <c r="CE68" s="164">
        <v>505670</v>
      </c>
      <c r="CF68" s="164">
        <v>506620</v>
      </c>
      <c r="CG68" s="164">
        <v>507679</v>
      </c>
      <c r="CH68" s="164">
        <v>508920</v>
      </c>
      <c r="CI68" s="164">
        <v>510390</v>
      </c>
      <c r="CJ68" s="164">
        <v>512137</v>
      </c>
      <c r="CK68" s="164">
        <v>514222</v>
      </c>
      <c r="CL68" s="164">
        <v>516600</v>
      </c>
      <c r="CM68" s="164">
        <v>519289</v>
      </c>
      <c r="CN68" s="164">
        <v>522242</v>
      </c>
      <c r="CO68" s="164">
        <v>525413</v>
      </c>
    </row>
    <row r="69" spans="2:93">
      <c r="B69" s="166">
        <v>65</v>
      </c>
      <c r="C69" s="164">
        <v>248544</v>
      </c>
      <c r="D69" s="164">
        <v>238112</v>
      </c>
      <c r="E69" s="164">
        <v>234816</v>
      </c>
      <c r="F69" s="164">
        <v>240651</v>
      </c>
      <c r="G69" s="164">
        <v>244570</v>
      </c>
      <c r="H69" s="164">
        <v>247096</v>
      </c>
      <c r="I69" s="164">
        <v>255274</v>
      </c>
      <c r="J69" s="164">
        <v>257690</v>
      </c>
      <c r="K69" s="164">
        <v>265500</v>
      </c>
      <c r="L69" s="164">
        <v>273405</v>
      </c>
      <c r="M69" s="164">
        <v>277127</v>
      </c>
      <c r="N69" s="164">
        <v>283892</v>
      </c>
      <c r="O69" s="164">
        <v>290779</v>
      </c>
      <c r="P69" s="164">
        <v>295259</v>
      </c>
      <c r="Q69" s="164">
        <v>305595</v>
      </c>
      <c r="R69" s="164">
        <v>307158</v>
      </c>
      <c r="S69" s="164">
        <v>307718</v>
      </c>
      <c r="T69" s="164">
        <v>305220</v>
      </c>
      <c r="U69" s="164">
        <v>298570</v>
      </c>
      <c r="V69" s="164">
        <v>296897</v>
      </c>
      <c r="W69" s="164">
        <v>299232</v>
      </c>
      <c r="X69" s="164">
        <v>308024</v>
      </c>
      <c r="Y69" s="164">
        <v>321613</v>
      </c>
      <c r="Z69" s="164">
        <v>327694</v>
      </c>
      <c r="AA69" s="164">
        <v>347547</v>
      </c>
      <c r="AB69" s="164">
        <v>345091</v>
      </c>
      <c r="AC69" s="164">
        <v>334730</v>
      </c>
      <c r="AD69" s="164">
        <v>329675</v>
      </c>
      <c r="AE69" s="164">
        <v>325989</v>
      </c>
      <c r="AF69" s="164">
        <v>324691</v>
      </c>
      <c r="AG69" s="164">
        <v>327516</v>
      </c>
      <c r="AH69" s="164">
        <v>332199</v>
      </c>
      <c r="AI69" s="164">
        <v>341522</v>
      </c>
      <c r="AJ69" s="164">
        <v>351311</v>
      </c>
      <c r="AK69" s="164">
        <v>367163</v>
      </c>
      <c r="AL69" s="164">
        <v>377391</v>
      </c>
      <c r="AM69" s="164">
        <v>390550</v>
      </c>
      <c r="AN69" s="164">
        <v>394261</v>
      </c>
      <c r="AO69" s="164">
        <v>400606</v>
      </c>
      <c r="AP69" s="164">
        <v>402199</v>
      </c>
      <c r="AQ69" s="164">
        <v>402044</v>
      </c>
      <c r="AR69" s="164">
        <v>405521</v>
      </c>
      <c r="AS69" s="164">
        <v>410607</v>
      </c>
      <c r="AT69" s="164">
        <v>416929</v>
      </c>
      <c r="AU69" s="164">
        <v>412615</v>
      </c>
      <c r="AV69" s="164">
        <v>408447</v>
      </c>
      <c r="AW69" s="164">
        <v>410229</v>
      </c>
      <c r="AX69" s="164">
        <v>411956</v>
      </c>
      <c r="AY69" s="164">
        <v>415962</v>
      </c>
      <c r="AZ69" s="164">
        <v>412234</v>
      </c>
      <c r="BA69" s="164">
        <v>412497</v>
      </c>
      <c r="BB69" s="164">
        <v>410593</v>
      </c>
      <c r="BC69" s="164">
        <v>412288</v>
      </c>
      <c r="BD69" s="164">
        <v>413415</v>
      </c>
      <c r="BE69" s="164">
        <v>414715</v>
      </c>
      <c r="BF69" s="164">
        <v>413198</v>
      </c>
      <c r="BG69" s="164">
        <v>416220</v>
      </c>
      <c r="BH69" s="164">
        <v>421543</v>
      </c>
      <c r="BI69" s="164">
        <v>428639</v>
      </c>
      <c r="BJ69" s="164">
        <v>440165</v>
      </c>
      <c r="BK69" s="164">
        <v>443086</v>
      </c>
      <c r="BL69" s="164">
        <v>449991</v>
      </c>
      <c r="BM69" s="164">
        <v>454286</v>
      </c>
      <c r="BN69" s="164">
        <v>459400</v>
      </c>
      <c r="BO69" s="164">
        <v>457393</v>
      </c>
      <c r="BP69" s="164">
        <v>462573</v>
      </c>
      <c r="BQ69" s="164">
        <v>467842</v>
      </c>
      <c r="BR69" s="164">
        <v>472392</v>
      </c>
      <c r="BS69" s="164">
        <v>476852</v>
      </c>
      <c r="BT69" s="164">
        <v>481130</v>
      </c>
      <c r="BU69" s="164">
        <v>485131</v>
      </c>
      <c r="BV69" s="164">
        <v>488674</v>
      </c>
      <c r="BW69" s="164">
        <v>491734</v>
      </c>
      <c r="BX69" s="164">
        <v>494408</v>
      </c>
      <c r="BY69" s="164">
        <v>496686</v>
      </c>
      <c r="BZ69" s="164">
        <v>498563</v>
      </c>
      <c r="CA69" s="164">
        <v>500105</v>
      </c>
      <c r="CB69" s="164">
        <v>501386</v>
      </c>
      <c r="CC69" s="164">
        <v>502470</v>
      </c>
      <c r="CD69" s="164">
        <v>503407</v>
      </c>
      <c r="CE69" s="164">
        <v>504216</v>
      </c>
      <c r="CF69" s="164">
        <v>505053</v>
      </c>
      <c r="CG69" s="164">
        <v>506006</v>
      </c>
      <c r="CH69" s="164">
        <v>507068</v>
      </c>
      <c r="CI69" s="164">
        <v>508312</v>
      </c>
      <c r="CJ69" s="164">
        <v>509783</v>
      </c>
      <c r="CK69" s="164">
        <v>511531</v>
      </c>
      <c r="CL69" s="164">
        <v>513616</v>
      </c>
      <c r="CM69" s="164">
        <v>515994</v>
      </c>
      <c r="CN69" s="164">
        <v>518683</v>
      </c>
      <c r="CO69" s="164">
        <v>521634</v>
      </c>
    </row>
    <row r="70" spans="2:93">
      <c r="B70" s="166">
        <v>66</v>
      </c>
      <c r="C70" s="164">
        <v>209965</v>
      </c>
      <c r="D70" s="164">
        <v>246629</v>
      </c>
      <c r="E70" s="164">
        <v>236336</v>
      </c>
      <c r="F70" s="164">
        <v>233117</v>
      </c>
      <c r="G70" s="164">
        <v>238953</v>
      </c>
      <c r="H70" s="164">
        <v>242888</v>
      </c>
      <c r="I70" s="164">
        <v>245439</v>
      </c>
      <c r="J70" s="164">
        <v>253613</v>
      </c>
      <c r="K70" s="164">
        <v>256066</v>
      </c>
      <c r="L70" s="164">
        <v>263875</v>
      </c>
      <c r="M70" s="164">
        <v>271778</v>
      </c>
      <c r="N70" s="164">
        <v>275530</v>
      </c>
      <c r="O70" s="164">
        <v>282305</v>
      </c>
      <c r="P70" s="164">
        <v>289200</v>
      </c>
      <c r="Q70" s="164">
        <v>293705</v>
      </c>
      <c r="R70" s="164">
        <v>304031</v>
      </c>
      <c r="S70" s="164">
        <v>305634</v>
      </c>
      <c r="T70" s="164">
        <v>306241</v>
      </c>
      <c r="U70" s="164">
        <v>303802</v>
      </c>
      <c r="V70" s="164">
        <v>297231</v>
      </c>
      <c r="W70" s="164">
        <v>295609</v>
      </c>
      <c r="X70" s="164">
        <v>297974</v>
      </c>
      <c r="Y70" s="164">
        <v>306766</v>
      </c>
      <c r="Z70" s="164">
        <v>320335</v>
      </c>
      <c r="AA70" s="164">
        <v>326431</v>
      </c>
      <c r="AB70" s="164">
        <v>346241</v>
      </c>
      <c r="AC70" s="164">
        <v>343837</v>
      </c>
      <c r="AD70" s="164">
        <v>333558</v>
      </c>
      <c r="AE70" s="164">
        <v>328560</v>
      </c>
      <c r="AF70" s="164">
        <v>324923</v>
      </c>
      <c r="AG70" s="164">
        <v>323665</v>
      </c>
      <c r="AH70" s="164">
        <v>326514</v>
      </c>
      <c r="AI70" s="164">
        <v>331214</v>
      </c>
      <c r="AJ70" s="164">
        <v>340538</v>
      </c>
      <c r="AK70" s="164">
        <v>350328</v>
      </c>
      <c r="AL70" s="164">
        <v>366162</v>
      </c>
      <c r="AM70" s="164">
        <v>376392</v>
      </c>
      <c r="AN70" s="164">
        <v>389545</v>
      </c>
      <c r="AO70" s="164">
        <v>393278</v>
      </c>
      <c r="AP70" s="164">
        <v>399639</v>
      </c>
      <c r="AQ70" s="164">
        <v>401260</v>
      </c>
      <c r="AR70" s="164">
        <v>401136</v>
      </c>
      <c r="AS70" s="164">
        <v>404620</v>
      </c>
      <c r="AT70" s="164">
        <v>409709</v>
      </c>
      <c r="AU70" s="164">
        <v>416030</v>
      </c>
      <c r="AV70" s="164">
        <v>411742</v>
      </c>
      <c r="AW70" s="164">
        <v>407600</v>
      </c>
      <c r="AX70" s="164">
        <v>409391</v>
      </c>
      <c r="AY70" s="164">
        <v>411128</v>
      </c>
      <c r="AZ70" s="164">
        <v>415139</v>
      </c>
      <c r="BA70" s="164">
        <v>411433</v>
      </c>
      <c r="BB70" s="164">
        <v>411710</v>
      </c>
      <c r="BC70" s="164">
        <v>409823</v>
      </c>
      <c r="BD70" s="164">
        <v>411527</v>
      </c>
      <c r="BE70" s="164">
        <v>412665</v>
      </c>
      <c r="BF70" s="164">
        <v>413974</v>
      </c>
      <c r="BG70" s="164">
        <v>412472</v>
      </c>
      <c r="BH70" s="164">
        <v>415500</v>
      </c>
      <c r="BI70" s="164">
        <v>420823</v>
      </c>
      <c r="BJ70" s="164">
        <v>427916</v>
      </c>
      <c r="BK70" s="164">
        <v>439429</v>
      </c>
      <c r="BL70" s="164">
        <v>442356</v>
      </c>
      <c r="BM70" s="164">
        <v>449258</v>
      </c>
      <c r="BN70" s="164">
        <v>453555</v>
      </c>
      <c r="BO70" s="164">
        <v>458670</v>
      </c>
      <c r="BP70" s="164">
        <v>456677</v>
      </c>
      <c r="BQ70" s="164">
        <v>461856</v>
      </c>
      <c r="BR70" s="164">
        <v>467125</v>
      </c>
      <c r="BS70" s="164">
        <v>471676</v>
      </c>
      <c r="BT70" s="164">
        <v>476137</v>
      </c>
      <c r="BU70" s="164">
        <v>480415</v>
      </c>
      <c r="BV70" s="164">
        <v>484418</v>
      </c>
      <c r="BW70" s="164">
        <v>487962</v>
      </c>
      <c r="BX70" s="164">
        <v>491024</v>
      </c>
      <c r="BY70" s="164">
        <v>493701</v>
      </c>
      <c r="BZ70" s="164">
        <v>495982</v>
      </c>
      <c r="CA70" s="164">
        <v>497862</v>
      </c>
      <c r="CB70" s="164">
        <v>499408</v>
      </c>
      <c r="CC70" s="164">
        <v>500693</v>
      </c>
      <c r="CD70" s="164">
        <v>501781</v>
      </c>
      <c r="CE70" s="164">
        <v>502721</v>
      </c>
      <c r="CF70" s="164">
        <v>503534</v>
      </c>
      <c r="CG70" s="164">
        <v>504374</v>
      </c>
      <c r="CH70" s="164">
        <v>505331</v>
      </c>
      <c r="CI70" s="164">
        <v>506396</v>
      </c>
      <c r="CJ70" s="164">
        <v>507642</v>
      </c>
      <c r="CK70" s="164">
        <v>509115</v>
      </c>
      <c r="CL70" s="164">
        <v>510863</v>
      </c>
      <c r="CM70" s="164">
        <v>512948</v>
      </c>
      <c r="CN70" s="164">
        <v>515326</v>
      </c>
      <c r="CO70" s="164">
        <v>518014</v>
      </c>
    </row>
    <row r="71" spans="2:93">
      <c r="B71" s="166">
        <v>67</v>
      </c>
      <c r="C71" s="164">
        <v>201458</v>
      </c>
      <c r="D71" s="164">
        <v>208217</v>
      </c>
      <c r="E71" s="164">
        <v>244594</v>
      </c>
      <c r="F71" s="164">
        <v>234447</v>
      </c>
      <c r="G71" s="164">
        <v>231309</v>
      </c>
      <c r="H71" s="164">
        <v>237145</v>
      </c>
      <c r="I71" s="164">
        <v>241095</v>
      </c>
      <c r="J71" s="164">
        <v>243684</v>
      </c>
      <c r="K71" s="164">
        <v>251852</v>
      </c>
      <c r="L71" s="164">
        <v>254345</v>
      </c>
      <c r="M71" s="164">
        <v>262152</v>
      </c>
      <c r="N71" s="164">
        <v>270053</v>
      </c>
      <c r="O71" s="164">
        <v>273835</v>
      </c>
      <c r="P71" s="164">
        <v>280621</v>
      </c>
      <c r="Q71" s="164">
        <v>287524</v>
      </c>
      <c r="R71" s="164">
        <v>292056</v>
      </c>
      <c r="S71" s="164">
        <v>302371</v>
      </c>
      <c r="T71" s="164">
        <v>304016</v>
      </c>
      <c r="U71" s="164">
        <v>304673</v>
      </c>
      <c r="V71" s="164">
        <v>302297</v>
      </c>
      <c r="W71" s="164">
        <v>295810</v>
      </c>
      <c r="X71" s="164">
        <v>294241</v>
      </c>
      <c r="Y71" s="164">
        <v>296638</v>
      </c>
      <c r="Z71" s="164">
        <v>305430</v>
      </c>
      <c r="AA71" s="164">
        <v>318977</v>
      </c>
      <c r="AB71" s="164">
        <v>325089</v>
      </c>
      <c r="AC71" s="164">
        <v>344854</v>
      </c>
      <c r="AD71" s="164">
        <v>342505</v>
      </c>
      <c r="AE71" s="164">
        <v>332312</v>
      </c>
      <c r="AF71" s="164">
        <v>327375</v>
      </c>
      <c r="AG71" s="164">
        <v>323791</v>
      </c>
      <c r="AH71" s="164">
        <v>322575</v>
      </c>
      <c r="AI71" s="164">
        <v>325449</v>
      </c>
      <c r="AJ71" s="164">
        <v>330168</v>
      </c>
      <c r="AK71" s="164">
        <v>339493</v>
      </c>
      <c r="AL71" s="164">
        <v>349284</v>
      </c>
      <c r="AM71" s="164">
        <v>365098</v>
      </c>
      <c r="AN71" s="164">
        <v>375330</v>
      </c>
      <c r="AO71" s="164">
        <v>388476</v>
      </c>
      <c r="AP71" s="164">
        <v>392234</v>
      </c>
      <c r="AQ71" s="164">
        <v>398611</v>
      </c>
      <c r="AR71" s="164">
        <v>400262</v>
      </c>
      <c r="AS71" s="164">
        <v>400155</v>
      </c>
      <c r="AT71" s="164">
        <v>403646</v>
      </c>
      <c r="AU71" s="164">
        <v>408738</v>
      </c>
      <c r="AV71" s="164">
        <v>415058</v>
      </c>
      <c r="AW71" s="164">
        <v>410799</v>
      </c>
      <c r="AX71" s="164">
        <v>406684</v>
      </c>
      <c r="AY71" s="164">
        <v>408486</v>
      </c>
      <c r="AZ71" s="164">
        <v>410233</v>
      </c>
      <c r="BA71" s="164">
        <v>414249</v>
      </c>
      <c r="BB71" s="164">
        <v>410568</v>
      </c>
      <c r="BC71" s="164">
        <v>410858</v>
      </c>
      <c r="BD71" s="164">
        <v>408990</v>
      </c>
      <c r="BE71" s="164">
        <v>410704</v>
      </c>
      <c r="BF71" s="164">
        <v>411854</v>
      </c>
      <c r="BG71" s="164">
        <v>413172</v>
      </c>
      <c r="BH71" s="164">
        <v>411687</v>
      </c>
      <c r="BI71" s="164">
        <v>414721</v>
      </c>
      <c r="BJ71" s="164">
        <v>420043</v>
      </c>
      <c r="BK71" s="164">
        <v>427133</v>
      </c>
      <c r="BL71" s="164">
        <v>438632</v>
      </c>
      <c r="BM71" s="164">
        <v>441564</v>
      </c>
      <c r="BN71" s="164">
        <v>448464</v>
      </c>
      <c r="BO71" s="164">
        <v>452763</v>
      </c>
      <c r="BP71" s="164">
        <v>457878</v>
      </c>
      <c r="BQ71" s="164">
        <v>455900</v>
      </c>
      <c r="BR71" s="164">
        <v>461078</v>
      </c>
      <c r="BS71" s="164">
        <v>466347</v>
      </c>
      <c r="BT71" s="164">
        <v>470898</v>
      </c>
      <c r="BU71" s="164">
        <v>475359</v>
      </c>
      <c r="BV71" s="164">
        <v>479638</v>
      </c>
      <c r="BW71" s="164">
        <v>483642</v>
      </c>
      <c r="BX71" s="164">
        <v>487187</v>
      </c>
      <c r="BY71" s="164">
        <v>490251</v>
      </c>
      <c r="BZ71" s="164">
        <v>492931</v>
      </c>
      <c r="CA71" s="164">
        <v>495214</v>
      </c>
      <c r="CB71" s="164">
        <v>497098</v>
      </c>
      <c r="CC71" s="164">
        <v>498647</v>
      </c>
      <c r="CD71" s="164">
        <v>499936</v>
      </c>
      <c r="CE71" s="164">
        <v>501029</v>
      </c>
      <c r="CF71" s="164">
        <v>501972</v>
      </c>
      <c r="CG71" s="164">
        <v>502789</v>
      </c>
      <c r="CH71" s="164">
        <v>503633</v>
      </c>
      <c r="CI71" s="164">
        <v>504593</v>
      </c>
      <c r="CJ71" s="164">
        <v>505661</v>
      </c>
      <c r="CK71" s="164">
        <v>506909</v>
      </c>
      <c r="CL71" s="164">
        <v>508384</v>
      </c>
      <c r="CM71" s="164">
        <v>510132</v>
      </c>
      <c r="CN71" s="164">
        <v>512217</v>
      </c>
      <c r="CO71" s="164">
        <v>514595</v>
      </c>
    </row>
    <row r="72" spans="2:93">
      <c r="B72" s="166">
        <v>68</v>
      </c>
      <c r="C72" s="164">
        <v>191801</v>
      </c>
      <c r="D72" s="164">
        <v>199566</v>
      </c>
      <c r="E72" s="164">
        <v>206305</v>
      </c>
      <c r="F72" s="164">
        <v>242379</v>
      </c>
      <c r="G72" s="164">
        <v>232389</v>
      </c>
      <c r="H72" s="164">
        <v>229337</v>
      </c>
      <c r="I72" s="164">
        <v>235175</v>
      </c>
      <c r="J72" s="164">
        <v>239153</v>
      </c>
      <c r="K72" s="164">
        <v>241781</v>
      </c>
      <c r="L72" s="164">
        <v>249943</v>
      </c>
      <c r="M72" s="164">
        <v>252477</v>
      </c>
      <c r="N72" s="164">
        <v>260281</v>
      </c>
      <c r="O72" s="164">
        <v>268180</v>
      </c>
      <c r="P72" s="164">
        <v>271994</v>
      </c>
      <c r="Q72" s="164">
        <v>278791</v>
      </c>
      <c r="R72" s="164">
        <v>285703</v>
      </c>
      <c r="S72" s="164">
        <v>290261</v>
      </c>
      <c r="T72" s="164">
        <v>300565</v>
      </c>
      <c r="U72" s="164">
        <v>302255</v>
      </c>
      <c r="V72" s="164">
        <v>302963</v>
      </c>
      <c r="W72" s="164">
        <v>300654</v>
      </c>
      <c r="X72" s="164">
        <v>294257</v>
      </c>
      <c r="Y72" s="164">
        <v>292745</v>
      </c>
      <c r="Z72" s="164">
        <v>295175</v>
      </c>
      <c r="AA72" s="164">
        <v>303966</v>
      </c>
      <c r="AB72" s="164">
        <v>317491</v>
      </c>
      <c r="AC72" s="164">
        <v>323618</v>
      </c>
      <c r="AD72" s="164">
        <v>343335</v>
      </c>
      <c r="AE72" s="164">
        <v>341044</v>
      </c>
      <c r="AF72" s="164">
        <v>330944</v>
      </c>
      <c r="AG72" s="164">
        <v>326072</v>
      </c>
      <c r="AH72" s="164">
        <v>322544</v>
      </c>
      <c r="AI72" s="164">
        <v>321373</v>
      </c>
      <c r="AJ72" s="164">
        <v>324274</v>
      </c>
      <c r="AK72" s="164">
        <v>329011</v>
      </c>
      <c r="AL72" s="164">
        <v>338338</v>
      </c>
      <c r="AM72" s="164">
        <v>348130</v>
      </c>
      <c r="AN72" s="164">
        <v>363923</v>
      </c>
      <c r="AO72" s="164">
        <v>374156</v>
      </c>
      <c r="AP72" s="164">
        <v>387295</v>
      </c>
      <c r="AQ72" s="164">
        <v>391079</v>
      </c>
      <c r="AR72" s="164">
        <v>397473</v>
      </c>
      <c r="AS72" s="164">
        <v>399138</v>
      </c>
      <c r="AT72" s="164">
        <v>399050</v>
      </c>
      <c r="AU72" s="164">
        <v>402549</v>
      </c>
      <c r="AV72" s="164">
        <v>407643</v>
      </c>
      <c r="AW72" s="164">
        <v>413963</v>
      </c>
      <c r="AX72" s="164">
        <v>409735</v>
      </c>
      <c r="AY72" s="164">
        <v>405649</v>
      </c>
      <c r="AZ72" s="164">
        <v>407463</v>
      </c>
      <c r="BA72" s="164">
        <v>409221</v>
      </c>
      <c r="BB72" s="164">
        <v>413241</v>
      </c>
      <c r="BC72" s="164">
        <v>409587</v>
      </c>
      <c r="BD72" s="164">
        <v>409892</v>
      </c>
      <c r="BE72" s="164">
        <v>408044</v>
      </c>
      <c r="BF72" s="164">
        <v>409769</v>
      </c>
      <c r="BG72" s="164">
        <v>410931</v>
      </c>
      <c r="BH72" s="164">
        <v>412260</v>
      </c>
      <c r="BI72" s="164">
        <v>410793</v>
      </c>
      <c r="BJ72" s="164">
        <v>413833</v>
      </c>
      <c r="BK72" s="164">
        <v>419155</v>
      </c>
      <c r="BL72" s="164">
        <v>426239</v>
      </c>
      <c r="BM72" s="164">
        <v>437724</v>
      </c>
      <c r="BN72" s="164">
        <v>440661</v>
      </c>
      <c r="BO72" s="164">
        <v>447558</v>
      </c>
      <c r="BP72" s="164">
        <v>451858</v>
      </c>
      <c r="BQ72" s="164">
        <v>456973</v>
      </c>
      <c r="BR72" s="164">
        <v>455011</v>
      </c>
      <c r="BS72" s="164">
        <v>460188</v>
      </c>
      <c r="BT72" s="164">
        <v>465456</v>
      </c>
      <c r="BU72" s="164">
        <v>470007</v>
      </c>
      <c r="BV72" s="164">
        <v>474468</v>
      </c>
      <c r="BW72" s="164">
        <v>478747</v>
      </c>
      <c r="BX72" s="164">
        <v>482752</v>
      </c>
      <c r="BY72" s="164">
        <v>486298</v>
      </c>
      <c r="BZ72" s="164">
        <v>489364</v>
      </c>
      <c r="CA72" s="164">
        <v>492046</v>
      </c>
      <c r="CB72" s="164">
        <v>494331</v>
      </c>
      <c r="CC72" s="164">
        <v>496219</v>
      </c>
      <c r="CD72" s="164">
        <v>497771</v>
      </c>
      <c r="CE72" s="164">
        <v>499065</v>
      </c>
      <c r="CF72" s="164">
        <v>500162</v>
      </c>
      <c r="CG72" s="164">
        <v>501109</v>
      </c>
      <c r="CH72" s="164">
        <v>501930</v>
      </c>
      <c r="CI72" s="164">
        <v>502778</v>
      </c>
      <c r="CJ72" s="164">
        <v>503740</v>
      </c>
      <c r="CK72" s="164">
        <v>504811</v>
      </c>
      <c r="CL72" s="164">
        <v>506061</v>
      </c>
      <c r="CM72" s="164">
        <v>507538</v>
      </c>
      <c r="CN72" s="164">
        <v>509286</v>
      </c>
      <c r="CO72" s="164">
        <v>511371</v>
      </c>
    </row>
    <row r="73" spans="2:93">
      <c r="B73" s="166">
        <v>69</v>
      </c>
      <c r="C73" s="164">
        <v>172880</v>
      </c>
      <c r="D73" s="164">
        <v>189772</v>
      </c>
      <c r="E73" s="164">
        <v>197507</v>
      </c>
      <c r="F73" s="164">
        <v>204224</v>
      </c>
      <c r="G73" s="164">
        <v>239977</v>
      </c>
      <c r="H73" s="164">
        <v>230155</v>
      </c>
      <c r="I73" s="164">
        <v>227197</v>
      </c>
      <c r="J73" s="164">
        <v>233047</v>
      </c>
      <c r="K73" s="164">
        <v>237053</v>
      </c>
      <c r="L73" s="164">
        <v>239722</v>
      </c>
      <c r="M73" s="164">
        <v>247876</v>
      </c>
      <c r="N73" s="164">
        <v>250453</v>
      </c>
      <c r="O73" s="164">
        <v>258254</v>
      </c>
      <c r="P73" s="164">
        <v>266149</v>
      </c>
      <c r="Q73" s="164">
        <v>269997</v>
      </c>
      <c r="R73" s="164">
        <v>276805</v>
      </c>
      <c r="S73" s="164">
        <v>283725</v>
      </c>
      <c r="T73" s="164">
        <v>288311</v>
      </c>
      <c r="U73" s="164">
        <v>298603</v>
      </c>
      <c r="V73" s="164">
        <v>300339</v>
      </c>
      <c r="W73" s="164">
        <v>301103</v>
      </c>
      <c r="X73" s="164">
        <v>298864</v>
      </c>
      <c r="Y73" s="164">
        <v>292562</v>
      </c>
      <c r="Z73" s="164">
        <v>291110</v>
      </c>
      <c r="AA73" s="164">
        <v>293575</v>
      </c>
      <c r="AB73" s="164">
        <v>302366</v>
      </c>
      <c r="AC73" s="164">
        <v>315866</v>
      </c>
      <c r="AD73" s="164">
        <v>322009</v>
      </c>
      <c r="AE73" s="164">
        <v>341675</v>
      </c>
      <c r="AF73" s="164">
        <v>339446</v>
      </c>
      <c r="AG73" s="164">
        <v>329444</v>
      </c>
      <c r="AH73" s="164">
        <v>324641</v>
      </c>
      <c r="AI73" s="164">
        <v>321173</v>
      </c>
      <c r="AJ73" s="164">
        <v>320050</v>
      </c>
      <c r="AK73" s="164">
        <v>322980</v>
      </c>
      <c r="AL73" s="164">
        <v>327737</v>
      </c>
      <c r="AM73" s="164">
        <v>337064</v>
      </c>
      <c r="AN73" s="164">
        <v>346856</v>
      </c>
      <c r="AO73" s="164">
        <v>362627</v>
      </c>
      <c r="AP73" s="164">
        <v>372861</v>
      </c>
      <c r="AQ73" s="164">
        <v>385992</v>
      </c>
      <c r="AR73" s="164">
        <v>389804</v>
      </c>
      <c r="AS73" s="164">
        <v>396197</v>
      </c>
      <c r="AT73" s="164">
        <v>397877</v>
      </c>
      <c r="AU73" s="164">
        <v>397809</v>
      </c>
      <c r="AV73" s="164">
        <v>401317</v>
      </c>
      <c r="AW73" s="164">
        <v>406414</v>
      </c>
      <c r="AX73" s="164">
        <v>412732</v>
      </c>
      <c r="AY73" s="164">
        <v>408538</v>
      </c>
      <c r="AZ73" s="164">
        <v>404483</v>
      </c>
      <c r="BA73" s="164">
        <v>406310</v>
      </c>
      <c r="BB73" s="164">
        <v>408080</v>
      </c>
      <c r="BC73" s="164">
        <v>412106</v>
      </c>
      <c r="BD73" s="164">
        <v>408480</v>
      </c>
      <c r="BE73" s="164">
        <v>408801</v>
      </c>
      <c r="BF73" s="164">
        <v>406975</v>
      </c>
      <c r="BG73" s="164">
        <v>408712</v>
      </c>
      <c r="BH73" s="164">
        <v>409887</v>
      </c>
      <c r="BI73" s="164">
        <v>411227</v>
      </c>
      <c r="BJ73" s="164">
        <v>409780</v>
      </c>
      <c r="BK73" s="164">
        <v>412826</v>
      </c>
      <c r="BL73" s="164">
        <v>418146</v>
      </c>
      <c r="BM73" s="164">
        <v>425225</v>
      </c>
      <c r="BN73" s="164">
        <v>436694</v>
      </c>
      <c r="BO73" s="164">
        <v>439636</v>
      </c>
      <c r="BP73" s="164">
        <v>446529</v>
      </c>
      <c r="BQ73" s="164">
        <v>450830</v>
      </c>
      <c r="BR73" s="164">
        <v>455944</v>
      </c>
      <c r="BS73" s="164">
        <v>453999</v>
      </c>
      <c r="BT73" s="164">
        <v>459175</v>
      </c>
      <c r="BU73" s="164">
        <v>464442</v>
      </c>
      <c r="BV73" s="164">
        <v>468992</v>
      </c>
      <c r="BW73" s="164">
        <v>473453</v>
      </c>
      <c r="BX73" s="164">
        <v>477731</v>
      </c>
      <c r="BY73" s="164">
        <v>481736</v>
      </c>
      <c r="BZ73" s="164">
        <v>485284</v>
      </c>
      <c r="CA73" s="164">
        <v>488351</v>
      </c>
      <c r="CB73" s="164">
        <v>491036</v>
      </c>
      <c r="CC73" s="164">
        <v>493323</v>
      </c>
      <c r="CD73" s="164">
        <v>495214</v>
      </c>
      <c r="CE73" s="164">
        <v>496770</v>
      </c>
      <c r="CF73" s="164">
        <v>498068</v>
      </c>
      <c r="CG73" s="164">
        <v>499169</v>
      </c>
      <c r="CH73" s="164">
        <v>500120</v>
      </c>
      <c r="CI73" s="164">
        <v>500946</v>
      </c>
      <c r="CJ73" s="164">
        <v>501797</v>
      </c>
      <c r="CK73" s="164">
        <v>502763</v>
      </c>
      <c r="CL73" s="164">
        <v>503836</v>
      </c>
      <c r="CM73" s="164">
        <v>505088</v>
      </c>
      <c r="CN73" s="164">
        <v>506567</v>
      </c>
      <c r="CO73" s="164">
        <v>508315</v>
      </c>
    </row>
    <row r="74" spans="2:93">
      <c r="B74" s="166">
        <v>70</v>
      </c>
      <c r="C74" s="164">
        <v>169246</v>
      </c>
      <c r="D74" s="164">
        <v>170829</v>
      </c>
      <c r="E74" s="164">
        <v>187567</v>
      </c>
      <c r="F74" s="164">
        <v>195270</v>
      </c>
      <c r="G74" s="164">
        <v>201966</v>
      </c>
      <c r="H74" s="164">
        <v>237375</v>
      </c>
      <c r="I74" s="164">
        <v>227733</v>
      </c>
      <c r="J74" s="164">
        <v>224881</v>
      </c>
      <c r="K74" s="164">
        <v>230743</v>
      </c>
      <c r="L74" s="164">
        <v>234778</v>
      </c>
      <c r="M74" s="164">
        <v>237489</v>
      </c>
      <c r="N74" s="164">
        <v>245634</v>
      </c>
      <c r="O74" s="164">
        <v>248256</v>
      </c>
      <c r="P74" s="164">
        <v>256053</v>
      </c>
      <c r="Q74" s="164">
        <v>263942</v>
      </c>
      <c r="R74" s="164">
        <v>267825</v>
      </c>
      <c r="S74" s="164">
        <v>274643</v>
      </c>
      <c r="T74" s="164">
        <v>281571</v>
      </c>
      <c r="U74" s="164">
        <v>286187</v>
      </c>
      <c r="V74" s="164">
        <v>296464</v>
      </c>
      <c r="W74" s="164">
        <v>298250</v>
      </c>
      <c r="X74" s="164">
        <v>299072</v>
      </c>
      <c r="Y74" s="164">
        <v>296909</v>
      </c>
      <c r="Z74" s="164">
        <v>290708</v>
      </c>
      <c r="AA74" s="164">
        <v>289320</v>
      </c>
      <c r="AB74" s="164">
        <v>291823</v>
      </c>
      <c r="AC74" s="164">
        <v>300611</v>
      </c>
      <c r="AD74" s="164">
        <v>314084</v>
      </c>
      <c r="AE74" s="164">
        <v>320244</v>
      </c>
      <c r="AF74" s="164">
        <v>339853</v>
      </c>
      <c r="AG74" s="164">
        <v>337690</v>
      </c>
      <c r="AH74" s="164">
        <v>327794</v>
      </c>
      <c r="AI74" s="164">
        <v>323066</v>
      </c>
      <c r="AJ74" s="164">
        <v>319662</v>
      </c>
      <c r="AK74" s="164">
        <v>318591</v>
      </c>
      <c r="AL74" s="164">
        <v>321550</v>
      </c>
      <c r="AM74" s="164">
        <v>326329</v>
      </c>
      <c r="AN74" s="164">
        <v>335656</v>
      </c>
      <c r="AO74" s="164">
        <v>345448</v>
      </c>
      <c r="AP74" s="164">
        <v>361194</v>
      </c>
      <c r="AQ74" s="164">
        <v>371429</v>
      </c>
      <c r="AR74" s="164">
        <v>384551</v>
      </c>
      <c r="AS74" s="164">
        <v>388371</v>
      </c>
      <c r="AT74" s="164">
        <v>394762</v>
      </c>
      <c r="AU74" s="164">
        <v>396459</v>
      </c>
      <c r="AV74" s="164">
        <v>396413</v>
      </c>
      <c r="AW74" s="164">
        <v>399930</v>
      </c>
      <c r="AX74" s="164">
        <v>405031</v>
      </c>
      <c r="AY74" s="164">
        <v>411347</v>
      </c>
      <c r="AZ74" s="164">
        <v>407190</v>
      </c>
      <c r="BA74" s="164">
        <v>403169</v>
      </c>
      <c r="BB74" s="164">
        <v>405010</v>
      </c>
      <c r="BC74" s="164">
        <v>406794</v>
      </c>
      <c r="BD74" s="164">
        <v>410825</v>
      </c>
      <c r="BE74" s="164">
        <v>407230</v>
      </c>
      <c r="BF74" s="164">
        <v>407569</v>
      </c>
      <c r="BG74" s="164">
        <v>405767</v>
      </c>
      <c r="BH74" s="164">
        <v>407516</v>
      </c>
      <c r="BI74" s="164">
        <v>408705</v>
      </c>
      <c r="BJ74" s="164">
        <v>410058</v>
      </c>
      <c r="BK74" s="164">
        <v>408631</v>
      </c>
      <c r="BL74" s="164">
        <v>411684</v>
      </c>
      <c r="BM74" s="164">
        <v>417003</v>
      </c>
      <c r="BN74" s="164">
        <v>424075</v>
      </c>
      <c r="BO74" s="164">
        <v>435526</v>
      </c>
      <c r="BP74" s="164">
        <v>438473</v>
      </c>
      <c r="BQ74" s="164">
        <v>445361</v>
      </c>
      <c r="BR74" s="164">
        <v>449663</v>
      </c>
      <c r="BS74" s="164">
        <v>454776</v>
      </c>
      <c r="BT74" s="164">
        <v>452850</v>
      </c>
      <c r="BU74" s="164">
        <v>458024</v>
      </c>
      <c r="BV74" s="164">
        <v>463288</v>
      </c>
      <c r="BW74" s="164">
        <v>467837</v>
      </c>
      <c r="BX74" s="164">
        <v>472297</v>
      </c>
      <c r="BY74" s="164">
        <v>476575</v>
      </c>
      <c r="BZ74" s="164">
        <v>480580</v>
      </c>
      <c r="CA74" s="164">
        <v>484128</v>
      </c>
      <c r="CB74" s="164">
        <v>487195</v>
      </c>
      <c r="CC74" s="164">
        <v>489882</v>
      </c>
      <c r="CD74" s="164">
        <v>492173</v>
      </c>
      <c r="CE74" s="164">
        <v>494067</v>
      </c>
      <c r="CF74" s="164">
        <v>495627</v>
      </c>
      <c r="CG74" s="164">
        <v>496928</v>
      </c>
      <c r="CH74" s="164">
        <v>498034</v>
      </c>
      <c r="CI74" s="164">
        <v>498989</v>
      </c>
      <c r="CJ74" s="164">
        <v>499820</v>
      </c>
      <c r="CK74" s="164">
        <v>500675</v>
      </c>
      <c r="CL74" s="164">
        <v>501644</v>
      </c>
      <c r="CM74" s="164">
        <v>502719</v>
      </c>
      <c r="CN74" s="164">
        <v>503973</v>
      </c>
      <c r="CO74" s="164">
        <v>505454</v>
      </c>
    </row>
    <row r="75" spans="2:93">
      <c r="B75" s="166">
        <v>71</v>
      </c>
      <c r="C75" s="164">
        <v>157196</v>
      </c>
      <c r="D75" s="164">
        <v>167001</v>
      </c>
      <c r="E75" s="164">
        <v>168627</v>
      </c>
      <c r="F75" s="164">
        <v>185198</v>
      </c>
      <c r="G75" s="164">
        <v>192864</v>
      </c>
      <c r="H75" s="164">
        <v>199535</v>
      </c>
      <c r="I75" s="164">
        <v>234573</v>
      </c>
      <c r="J75" s="164">
        <v>225129</v>
      </c>
      <c r="K75" s="164">
        <v>222391</v>
      </c>
      <c r="L75" s="164">
        <v>228263</v>
      </c>
      <c r="M75" s="164">
        <v>232327</v>
      </c>
      <c r="N75" s="164">
        <v>235081</v>
      </c>
      <c r="O75" s="164">
        <v>243215</v>
      </c>
      <c r="P75" s="164">
        <v>245883</v>
      </c>
      <c r="Q75" s="164">
        <v>253673</v>
      </c>
      <c r="R75" s="164">
        <v>261554</v>
      </c>
      <c r="S75" s="164">
        <v>265474</v>
      </c>
      <c r="T75" s="164">
        <v>272301</v>
      </c>
      <c r="U75" s="164">
        <v>279237</v>
      </c>
      <c r="V75" s="164">
        <v>283883</v>
      </c>
      <c r="W75" s="164">
        <v>294142</v>
      </c>
      <c r="X75" s="164">
        <v>295981</v>
      </c>
      <c r="Y75" s="164">
        <v>296865</v>
      </c>
      <c r="Z75" s="164">
        <v>294782</v>
      </c>
      <c r="AA75" s="164">
        <v>288690</v>
      </c>
      <c r="AB75" s="164">
        <v>287371</v>
      </c>
      <c r="AC75" s="164">
        <v>289913</v>
      </c>
      <c r="AD75" s="164">
        <v>298698</v>
      </c>
      <c r="AE75" s="164">
        <v>312140</v>
      </c>
      <c r="AF75" s="164">
        <v>318316</v>
      </c>
      <c r="AG75" s="164">
        <v>337862</v>
      </c>
      <c r="AH75" s="164">
        <v>335771</v>
      </c>
      <c r="AI75" s="164">
        <v>325989</v>
      </c>
      <c r="AJ75" s="164">
        <v>321341</v>
      </c>
      <c r="AK75" s="164">
        <v>318008</v>
      </c>
      <c r="AL75" s="164">
        <v>316992</v>
      </c>
      <c r="AM75" s="164">
        <v>319982</v>
      </c>
      <c r="AN75" s="164">
        <v>324785</v>
      </c>
      <c r="AO75" s="164">
        <v>334111</v>
      </c>
      <c r="AP75" s="164">
        <v>343901</v>
      </c>
      <c r="AQ75" s="164">
        <v>359619</v>
      </c>
      <c r="AR75" s="164">
        <v>369855</v>
      </c>
      <c r="AS75" s="164">
        <v>382943</v>
      </c>
      <c r="AT75" s="164">
        <v>386771</v>
      </c>
      <c r="AU75" s="164">
        <v>393160</v>
      </c>
      <c r="AV75" s="164">
        <v>394875</v>
      </c>
      <c r="AW75" s="164">
        <v>394854</v>
      </c>
      <c r="AX75" s="164">
        <v>398382</v>
      </c>
      <c r="AY75" s="164">
        <v>403485</v>
      </c>
      <c r="AZ75" s="164">
        <v>409800</v>
      </c>
      <c r="BA75" s="164">
        <v>405684</v>
      </c>
      <c r="BB75" s="164">
        <v>401701</v>
      </c>
      <c r="BC75" s="164">
        <v>403557</v>
      </c>
      <c r="BD75" s="164">
        <v>405356</v>
      </c>
      <c r="BE75" s="164">
        <v>409393</v>
      </c>
      <c r="BF75" s="164">
        <v>405832</v>
      </c>
      <c r="BG75" s="164">
        <v>406191</v>
      </c>
      <c r="BH75" s="164">
        <v>404416</v>
      </c>
      <c r="BI75" s="164">
        <v>406178</v>
      </c>
      <c r="BJ75" s="164">
        <v>407381</v>
      </c>
      <c r="BK75" s="164">
        <v>408748</v>
      </c>
      <c r="BL75" s="164">
        <v>407344</v>
      </c>
      <c r="BM75" s="164">
        <v>410404</v>
      </c>
      <c r="BN75" s="164">
        <v>415721</v>
      </c>
      <c r="BO75" s="164">
        <v>422786</v>
      </c>
      <c r="BP75" s="164">
        <v>434216</v>
      </c>
      <c r="BQ75" s="164">
        <v>437168</v>
      </c>
      <c r="BR75" s="164">
        <v>444050</v>
      </c>
      <c r="BS75" s="164">
        <v>448352</v>
      </c>
      <c r="BT75" s="164">
        <v>453463</v>
      </c>
      <c r="BU75" s="164">
        <v>451558</v>
      </c>
      <c r="BV75" s="164">
        <v>456729</v>
      </c>
      <c r="BW75" s="164">
        <v>461990</v>
      </c>
      <c r="BX75" s="164">
        <v>466537</v>
      </c>
      <c r="BY75" s="164">
        <v>470996</v>
      </c>
      <c r="BZ75" s="164">
        <v>475272</v>
      </c>
      <c r="CA75" s="164">
        <v>479276</v>
      </c>
      <c r="CB75" s="164">
        <v>482824</v>
      </c>
      <c r="CC75" s="164">
        <v>485892</v>
      </c>
      <c r="CD75" s="164">
        <v>488581</v>
      </c>
      <c r="CE75" s="164">
        <v>490874</v>
      </c>
      <c r="CF75" s="164">
        <v>492772</v>
      </c>
      <c r="CG75" s="164">
        <v>494336</v>
      </c>
      <c r="CH75" s="164">
        <v>495641</v>
      </c>
      <c r="CI75" s="164">
        <v>496751</v>
      </c>
      <c r="CJ75" s="164">
        <v>497710</v>
      </c>
      <c r="CK75" s="164">
        <v>498546</v>
      </c>
      <c r="CL75" s="164">
        <v>499405</v>
      </c>
      <c r="CM75" s="164">
        <v>500378</v>
      </c>
      <c r="CN75" s="164">
        <v>501456</v>
      </c>
      <c r="CO75" s="164">
        <v>502712</v>
      </c>
    </row>
    <row r="76" spans="2:93">
      <c r="B76" s="166">
        <v>72</v>
      </c>
      <c r="C76" s="164">
        <v>150920</v>
      </c>
      <c r="D76" s="164">
        <v>154896</v>
      </c>
      <c r="E76" s="164">
        <v>164610</v>
      </c>
      <c r="F76" s="164">
        <v>166279</v>
      </c>
      <c r="G76" s="164">
        <v>182669</v>
      </c>
      <c r="H76" s="164">
        <v>190293</v>
      </c>
      <c r="I76" s="164">
        <v>196935</v>
      </c>
      <c r="J76" s="164">
        <v>231582</v>
      </c>
      <c r="K76" s="164">
        <v>222347</v>
      </c>
      <c r="L76" s="164">
        <v>219728</v>
      </c>
      <c r="M76" s="164">
        <v>225608</v>
      </c>
      <c r="N76" s="164">
        <v>229701</v>
      </c>
      <c r="O76" s="164">
        <v>232500</v>
      </c>
      <c r="P76" s="164">
        <v>240619</v>
      </c>
      <c r="Q76" s="164">
        <v>243335</v>
      </c>
      <c r="R76" s="164">
        <v>251116</v>
      </c>
      <c r="S76" s="164">
        <v>258986</v>
      </c>
      <c r="T76" s="164">
        <v>262944</v>
      </c>
      <c r="U76" s="164">
        <v>269779</v>
      </c>
      <c r="V76" s="164">
        <v>276720</v>
      </c>
      <c r="W76" s="164">
        <v>281397</v>
      </c>
      <c r="X76" s="164">
        <v>291635</v>
      </c>
      <c r="Y76" s="164">
        <v>293529</v>
      </c>
      <c r="Z76" s="164">
        <v>294478</v>
      </c>
      <c r="AA76" s="164">
        <v>292480</v>
      </c>
      <c r="AB76" s="164">
        <v>286506</v>
      </c>
      <c r="AC76" s="164">
        <v>285260</v>
      </c>
      <c r="AD76" s="164">
        <v>287843</v>
      </c>
      <c r="AE76" s="164">
        <v>296623</v>
      </c>
      <c r="AF76" s="164">
        <v>310029</v>
      </c>
      <c r="AG76" s="164">
        <v>316223</v>
      </c>
      <c r="AH76" s="164">
        <v>335698</v>
      </c>
      <c r="AI76" s="164">
        <v>333684</v>
      </c>
      <c r="AJ76" s="164">
        <v>324026</v>
      </c>
      <c r="AK76" s="164">
        <v>319464</v>
      </c>
      <c r="AL76" s="164">
        <v>316205</v>
      </c>
      <c r="AM76" s="164">
        <v>315248</v>
      </c>
      <c r="AN76" s="164">
        <v>318272</v>
      </c>
      <c r="AO76" s="164">
        <v>323099</v>
      </c>
      <c r="AP76" s="164">
        <v>332423</v>
      </c>
      <c r="AQ76" s="164">
        <v>342211</v>
      </c>
      <c r="AR76" s="164">
        <v>357896</v>
      </c>
      <c r="AS76" s="164">
        <v>368108</v>
      </c>
      <c r="AT76" s="164">
        <v>381158</v>
      </c>
      <c r="AU76" s="164">
        <v>384995</v>
      </c>
      <c r="AV76" s="164">
        <v>391381</v>
      </c>
      <c r="AW76" s="164">
        <v>393116</v>
      </c>
      <c r="AX76" s="164">
        <v>393123</v>
      </c>
      <c r="AY76" s="164">
        <v>396662</v>
      </c>
      <c r="AZ76" s="164">
        <v>401769</v>
      </c>
      <c r="BA76" s="164">
        <v>408080</v>
      </c>
      <c r="BB76" s="164">
        <v>404010</v>
      </c>
      <c r="BC76" s="164">
        <v>400070</v>
      </c>
      <c r="BD76" s="164">
        <v>401942</v>
      </c>
      <c r="BE76" s="164">
        <v>403757</v>
      </c>
      <c r="BF76" s="164">
        <v>407800</v>
      </c>
      <c r="BG76" s="164">
        <v>404277</v>
      </c>
      <c r="BH76" s="164">
        <v>404658</v>
      </c>
      <c r="BI76" s="164">
        <v>402912</v>
      </c>
      <c r="BJ76" s="164">
        <v>404689</v>
      </c>
      <c r="BK76" s="164">
        <v>405908</v>
      </c>
      <c r="BL76" s="164">
        <v>407289</v>
      </c>
      <c r="BM76" s="164">
        <v>405910</v>
      </c>
      <c r="BN76" s="164">
        <v>408978</v>
      </c>
      <c r="BO76" s="164">
        <v>414292</v>
      </c>
      <c r="BP76" s="164">
        <v>421349</v>
      </c>
      <c r="BQ76" s="164">
        <v>432754</v>
      </c>
      <c r="BR76" s="164">
        <v>435712</v>
      </c>
      <c r="BS76" s="164">
        <v>442586</v>
      </c>
      <c r="BT76" s="164">
        <v>446888</v>
      </c>
      <c r="BU76" s="164">
        <v>451997</v>
      </c>
      <c r="BV76" s="164">
        <v>450114</v>
      </c>
      <c r="BW76" s="164">
        <v>455281</v>
      </c>
      <c r="BX76" s="164">
        <v>460537</v>
      </c>
      <c r="BY76" s="164">
        <v>465082</v>
      </c>
      <c r="BZ76" s="164">
        <v>469539</v>
      </c>
      <c r="CA76" s="164">
        <v>473813</v>
      </c>
      <c r="CB76" s="164">
        <v>477815</v>
      </c>
      <c r="CC76" s="164">
        <v>481363</v>
      </c>
      <c r="CD76" s="164">
        <v>484431</v>
      </c>
      <c r="CE76" s="164">
        <v>487122</v>
      </c>
      <c r="CF76" s="164">
        <v>489417</v>
      </c>
      <c r="CG76" s="164">
        <v>491318</v>
      </c>
      <c r="CH76" s="164">
        <v>492887</v>
      </c>
      <c r="CI76" s="164">
        <v>494195</v>
      </c>
      <c r="CJ76" s="164">
        <v>495309</v>
      </c>
      <c r="CK76" s="164">
        <v>496273</v>
      </c>
      <c r="CL76" s="164">
        <v>497115</v>
      </c>
      <c r="CM76" s="164">
        <v>497977</v>
      </c>
      <c r="CN76" s="164">
        <v>498954</v>
      </c>
      <c r="CO76" s="164">
        <v>500035</v>
      </c>
    </row>
    <row r="77" spans="2:93">
      <c r="B77" s="166">
        <v>73</v>
      </c>
      <c r="C77" s="164">
        <v>143438</v>
      </c>
      <c r="D77" s="164">
        <v>148452</v>
      </c>
      <c r="E77" s="164">
        <v>152425</v>
      </c>
      <c r="F77" s="164">
        <v>162041</v>
      </c>
      <c r="G77" s="164">
        <v>163754</v>
      </c>
      <c r="H77" s="164">
        <v>179952</v>
      </c>
      <c r="I77" s="164">
        <v>187530</v>
      </c>
      <c r="J77" s="164">
        <v>194148</v>
      </c>
      <c r="K77" s="164">
        <v>228376</v>
      </c>
      <c r="L77" s="164">
        <v>219362</v>
      </c>
      <c r="M77" s="164">
        <v>216867</v>
      </c>
      <c r="N77" s="164">
        <v>222753</v>
      </c>
      <c r="O77" s="164">
        <v>226875</v>
      </c>
      <c r="P77" s="164">
        <v>229718</v>
      </c>
      <c r="Q77" s="164">
        <v>237820</v>
      </c>
      <c r="R77" s="164">
        <v>240585</v>
      </c>
      <c r="S77" s="164">
        <v>248353</v>
      </c>
      <c r="T77" s="164">
        <v>256210</v>
      </c>
      <c r="U77" s="164">
        <v>260206</v>
      </c>
      <c r="V77" s="164">
        <v>267047</v>
      </c>
      <c r="W77" s="164">
        <v>273993</v>
      </c>
      <c r="X77" s="164">
        <v>278700</v>
      </c>
      <c r="Y77" s="164">
        <v>288914</v>
      </c>
      <c r="Z77" s="164">
        <v>290865</v>
      </c>
      <c r="AA77" s="164">
        <v>291882</v>
      </c>
      <c r="AB77" s="164">
        <v>289975</v>
      </c>
      <c r="AC77" s="164">
        <v>284124</v>
      </c>
      <c r="AD77" s="164">
        <v>282956</v>
      </c>
      <c r="AE77" s="164">
        <v>285583</v>
      </c>
      <c r="AF77" s="164">
        <v>294355</v>
      </c>
      <c r="AG77" s="164">
        <v>307721</v>
      </c>
      <c r="AH77" s="164">
        <v>313932</v>
      </c>
      <c r="AI77" s="164">
        <v>333330</v>
      </c>
      <c r="AJ77" s="164">
        <v>331397</v>
      </c>
      <c r="AK77" s="164">
        <v>321871</v>
      </c>
      <c r="AL77" s="164">
        <v>317402</v>
      </c>
      <c r="AM77" s="164">
        <v>314222</v>
      </c>
      <c r="AN77" s="164">
        <v>313328</v>
      </c>
      <c r="AO77" s="164">
        <v>316388</v>
      </c>
      <c r="AP77" s="164">
        <v>321240</v>
      </c>
      <c r="AQ77" s="164">
        <v>330561</v>
      </c>
      <c r="AR77" s="164">
        <v>340345</v>
      </c>
      <c r="AS77" s="164">
        <v>355968</v>
      </c>
      <c r="AT77" s="164">
        <v>366151</v>
      </c>
      <c r="AU77" s="164">
        <v>379160</v>
      </c>
      <c r="AV77" s="164">
        <v>383008</v>
      </c>
      <c r="AW77" s="164">
        <v>389390</v>
      </c>
      <c r="AX77" s="164">
        <v>391146</v>
      </c>
      <c r="AY77" s="164">
        <v>391184</v>
      </c>
      <c r="AZ77" s="164">
        <v>394736</v>
      </c>
      <c r="BA77" s="164">
        <v>399845</v>
      </c>
      <c r="BB77" s="164">
        <v>406153</v>
      </c>
      <c r="BC77" s="164">
        <v>402133</v>
      </c>
      <c r="BD77" s="164">
        <v>398240</v>
      </c>
      <c r="BE77" s="164">
        <v>400129</v>
      </c>
      <c r="BF77" s="164">
        <v>401961</v>
      </c>
      <c r="BG77" s="164">
        <v>406011</v>
      </c>
      <c r="BH77" s="164">
        <v>402530</v>
      </c>
      <c r="BI77" s="164">
        <v>402934</v>
      </c>
      <c r="BJ77" s="164">
        <v>401220</v>
      </c>
      <c r="BK77" s="164">
        <v>403012</v>
      </c>
      <c r="BL77" s="164">
        <v>404249</v>
      </c>
      <c r="BM77" s="164">
        <v>405645</v>
      </c>
      <c r="BN77" s="164">
        <v>404293</v>
      </c>
      <c r="BO77" s="164">
        <v>407369</v>
      </c>
      <c r="BP77" s="164">
        <v>412680</v>
      </c>
      <c r="BQ77" s="164">
        <v>419727</v>
      </c>
      <c r="BR77" s="164">
        <v>431104</v>
      </c>
      <c r="BS77" s="164">
        <v>434067</v>
      </c>
      <c r="BT77" s="164">
        <v>440932</v>
      </c>
      <c r="BU77" s="164">
        <v>445234</v>
      </c>
      <c r="BV77" s="164">
        <v>450339</v>
      </c>
      <c r="BW77" s="164">
        <v>448480</v>
      </c>
      <c r="BX77" s="164">
        <v>453642</v>
      </c>
      <c r="BY77" s="164">
        <v>458893</v>
      </c>
      <c r="BZ77" s="164">
        <v>463434</v>
      </c>
      <c r="CA77" s="164">
        <v>467888</v>
      </c>
      <c r="CB77" s="164">
        <v>472159</v>
      </c>
      <c r="CC77" s="164">
        <v>476159</v>
      </c>
      <c r="CD77" s="164">
        <v>479706</v>
      </c>
      <c r="CE77" s="164">
        <v>482774</v>
      </c>
      <c r="CF77" s="164">
        <v>485465</v>
      </c>
      <c r="CG77" s="164">
        <v>487762</v>
      </c>
      <c r="CH77" s="164">
        <v>489667</v>
      </c>
      <c r="CI77" s="164">
        <v>491240</v>
      </c>
      <c r="CJ77" s="164">
        <v>492551</v>
      </c>
      <c r="CK77" s="164">
        <v>493670</v>
      </c>
      <c r="CL77" s="164">
        <v>494640</v>
      </c>
      <c r="CM77" s="164">
        <v>495486</v>
      </c>
      <c r="CN77" s="164">
        <v>496353</v>
      </c>
      <c r="CO77" s="164">
        <v>497333</v>
      </c>
    </row>
    <row r="78" spans="2:93">
      <c r="B78" s="166">
        <v>74</v>
      </c>
      <c r="C78" s="164">
        <v>135053</v>
      </c>
      <c r="D78" s="164">
        <v>140782</v>
      </c>
      <c r="E78" s="164">
        <v>145768</v>
      </c>
      <c r="F78" s="164">
        <v>149739</v>
      </c>
      <c r="G78" s="164">
        <v>159252</v>
      </c>
      <c r="H78" s="164">
        <v>161011</v>
      </c>
      <c r="I78" s="164">
        <v>177006</v>
      </c>
      <c r="J78" s="164">
        <v>184541</v>
      </c>
      <c r="K78" s="164">
        <v>191130</v>
      </c>
      <c r="L78" s="164">
        <v>224909</v>
      </c>
      <c r="M78" s="164">
        <v>216128</v>
      </c>
      <c r="N78" s="164">
        <v>213762</v>
      </c>
      <c r="O78" s="164">
        <v>219651</v>
      </c>
      <c r="P78" s="164">
        <v>223802</v>
      </c>
      <c r="Q78" s="164">
        <v>226689</v>
      </c>
      <c r="R78" s="164">
        <v>234769</v>
      </c>
      <c r="S78" s="164">
        <v>237585</v>
      </c>
      <c r="T78" s="164">
        <v>245337</v>
      </c>
      <c r="U78" s="164">
        <v>253177</v>
      </c>
      <c r="V78" s="164">
        <v>257211</v>
      </c>
      <c r="W78" s="164">
        <v>264056</v>
      </c>
      <c r="X78" s="164">
        <v>271005</v>
      </c>
      <c r="Y78" s="164">
        <v>275743</v>
      </c>
      <c r="Z78" s="164">
        <v>285928</v>
      </c>
      <c r="AA78" s="164">
        <v>287938</v>
      </c>
      <c r="AB78" s="164">
        <v>289026</v>
      </c>
      <c r="AC78" s="164">
        <v>287215</v>
      </c>
      <c r="AD78" s="164">
        <v>281496</v>
      </c>
      <c r="AE78" s="164">
        <v>280410</v>
      </c>
      <c r="AF78" s="164">
        <v>283082</v>
      </c>
      <c r="AG78" s="164">
        <v>291845</v>
      </c>
      <c r="AH78" s="164">
        <v>305165</v>
      </c>
      <c r="AI78" s="164">
        <v>311393</v>
      </c>
      <c r="AJ78" s="164">
        <v>330704</v>
      </c>
      <c r="AK78" s="164">
        <v>328858</v>
      </c>
      <c r="AL78" s="164">
        <v>319474</v>
      </c>
      <c r="AM78" s="164">
        <v>315104</v>
      </c>
      <c r="AN78" s="164">
        <v>312009</v>
      </c>
      <c r="AO78" s="164">
        <v>311182</v>
      </c>
      <c r="AP78" s="164">
        <v>314280</v>
      </c>
      <c r="AQ78" s="164">
        <v>319157</v>
      </c>
      <c r="AR78" s="164">
        <v>328473</v>
      </c>
      <c r="AS78" s="164">
        <v>338225</v>
      </c>
      <c r="AT78" s="164">
        <v>353779</v>
      </c>
      <c r="AU78" s="164">
        <v>363931</v>
      </c>
      <c r="AV78" s="164">
        <v>376893</v>
      </c>
      <c r="AW78" s="164">
        <v>380753</v>
      </c>
      <c r="AX78" s="164">
        <v>387130</v>
      </c>
      <c r="AY78" s="164">
        <v>388910</v>
      </c>
      <c r="AZ78" s="164">
        <v>388982</v>
      </c>
      <c r="BA78" s="164">
        <v>392547</v>
      </c>
      <c r="BB78" s="164">
        <v>397659</v>
      </c>
      <c r="BC78" s="164">
        <v>403962</v>
      </c>
      <c r="BD78" s="164">
        <v>399998</v>
      </c>
      <c r="BE78" s="164">
        <v>396156</v>
      </c>
      <c r="BF78" s="164">
        <v>398064</v>
      </c>
      <c r="BG78" s="164">
        <v>399914</v>
      </c>
      <c r="BH78" s="164">
        <v>403971</v>
      </c>
      <c r="BI78" s="164">
        <v>400536</v>
      </c>
      <c r="BJ78" s="164">
        <v>400965</v>
      </c>
      <c r="BK78" s="164">
        <v>399286</v>
      </c>
      <c r="BL78" s="164">
        <v>401095</v>
      </c>
      <c r="BM78" s="164">
        <v>402351</v>
      </c>
      <c r="BN78" s="164">
        <v>403763</v>
      </c>
      <c r="BO78" s="164">
        <v>402441</v>
      </c>
      <c r="BP78" s="164">
        <v>405524</v>
      </c>
      <c r="BQ78" s="164">
        <v>410831</v>
      </c>
      <c r="BR78" s="164">
        <v>417866</v>
      </c>
      <c r="BS78" s="164">
        <v>429211</v>
      </c>
      <c r="BT78" s="164">
        <v>432180</v>
      </c>
      <c r="BU78" s="164">
        <v>439033</v>
      </c>
      <c r="BV78" s="164">
        <v>443334</v>
      </c>
      <c r="BW78" s="164">
        <v>448434</v>
      </c>
      <c r="BX78" s="164">
        <v>446601</v>
      </c>
      <c r="BY78" s="164">
        <v>451756</v>
      </c>
      <c r="BZ78" s="164">
        <v>457000</v>
      </c>
      <c r="CA78" s="164">
        <v>461538</v>
      </c>
      <c r="CB78" s="164">
        <v>465987</v>
      </c>
      <c r="CC78" s="164">
        <v>470254</v>
      </c>
      <c r="CD78" s="164">
        <v>474251</v>
      </c>
      <c r="CE78" s="164">
        <v>477795</v>
      </c>
      <c r="CF78" s="164">
        <v>480863</v>
      </c>
      <c r="CG78" s="164">
        <v>483555</v>
      </c>
      <c r="CH78" s="164">
        <v>485854</v>
      </c>
      <c r="CI78" s="164">
        <v>487761</v>
      </c>
      <c r="CJ78" s="164">
        <v>489338</v>
      </c>
      <c r="CK78" s="164">
        <v>490654</v>
      </c>
      <c r="CL78" s="164">
        <v>491777</v>
      </c>
      <c r="CM78" s="164">
        <v>492752</v>
      </c>
      <c r="CN78" s="164">
        <v>493603</v>
      </c>
      <c r="CO78" s="164">
        <v>494474</v>
      </c>
    </row>
    <row r="79" spans="2:93">
      <c r="B79" s="166">
        <v>75</v>
      </c>
      <c r="C79" s="164">
        <v>128679</v>
      </c>
      <c r="D79" s="164">
        <v>132262</v>
      </c>
      <c r="E79" s="164">
        <v>137942</v>
      </c>
      <c r="F79" s="164">
        <v>142896</v>
      </c>
      <c r="G79" s="164">
        <v>146862</v>
      </c>
      <c r="H79" s="164">
        <v>156263</v>
      </c>
      <c r="I79" s="164">
        <v>158069</v>
      </c>
      <c r="J79" s="164">
        <v>173850</v>
      </c>
      <c r="K79" s="164">
        <v>181335</v>
      </c>
      <c r="L79" s="164">
        <v>187892</v>
      </c>
      <c r="M79" s="164">
        <v>221187</v>
      </c>
      <c r="N79" s="164">
        <v>212651</v>
      </c>
      <c r="O79" s="164">
        <v>210419</v>
      </c>
      <c r="P79" s="164">
        <v>216308</v>
      </c>
      <c r="Q79" s="164">
        <v>220486</v>
      </c>
      <c r="R79" s="164">
        <v>223418</v>
      </c>
      <c r="S79" s="164">
        <v>231471</v>
      </c>
      <c r="T79" s="164">
        <v>234338</v>
      </c>
      <c r="U79" s="164">
        <v>242071</v>
      </c>
      <c r="V79" s="164">
        <v>249889</v>
      </c>
      <c r="W79" s="164">
        <v>253961</v>
      </c>
      <c r="X79" s="164">
        <v>260808</v>
      </c>
      <c r="Y79" s="164">
        <v>267756</v>
      </c>
      <c r="Z79" s="164">
        <v>272525</v>
      </c>
      <c r="AA79" s="164">
        <v>282676</v>
      </c>
      <c r="AB79" s="164">
        <v>284747</v>
      </c>
      <c r="AC79" s="164">
        <v>285910</v>
      </c>
      <c r="AD79" s="164">
        <v>284200</v>
      </c>
      <c r="AE79" s="164">
        <v>278622</v>
      </c>
      <c r="AF79" s="164">
        <v>277622</v>
      </c>
      <c r="AG79" s="164">
        <v>280341</v>
      </c>
      <c r="AH79" s="164">
        <v>289091</v>
      </c>
      <c r="AI79" s="164">
        <v>302359</v>
      </c>
      <c r="AJ79" s="164">
        <v>308603</v>
      </c>
      <c r="AK79" s="164">
        <v>327817</v>
      </c>
      <c r="AL79" s="164">
        <v>326064</v>
      </c>
      <c r="AM79" s="164">
        <v>316833</v>
      </c>
      <c r="AN79" s="164">
        <v>312569</v>
      </c>
      <c r="AO79" s="164">
        <v>309566</v>
      </c>
      <c r="AP79" s="164">
        <v>308811</v>
      </c>
      <c r="AQ79" s="164">
        <v>311947</v>
      </c>
      <c r="AR79" s="164">
        <v>316851</v>
      </c>
      <c r="AS79" s="164">
        <v>326131</v>
      </c>
      <c r="AT79" s="164">
        <v>335848</v>
      </c>
      <c r="AU79" s="164">
        <v>351325</v>
      </c>
      <c r="AV79" s="164">
        <v>361442</v>
      </c>
      <c r="AW79" s="164">
        <v>374351</v>
      </c>
      <c r="AX79" s="164">
        <v>378223</v>
      </c>
      <c r="AY79" s="164">
        <v>384596</v>
      </c>
      <c r="AZ79" s="164">
        <v>386401</v>
      </c>
      <c r="BA79" s="164">
        <v>386510</v>
      </c>
      <c r="BB79" s="164">
        <v>390089</v>
      </c>
      <c r="BC79" s="164">
        <v>395205</v>
      </c>
      <c r="BD79" s="164">
        <v>401503</v>
      </c>
      <c r="BE79" s="164">
        <v>397600</v>
      </c>
      <c r="BF79" s="164">
        <v>393814</v>
      </c>
      <c r="BG79" s="164">
        <v>395743</v>
      </c>
      <c r="BH79" s="164">
        <v>397612</v>
      </c>
      <c r="BI79" s="164">
        <v>401676</v>
      </c>
      <c r="BJ79" s="164">
        <v>398292</v>
      </c>
      <c r="BK79" s="164">
        <v>398749</v>
      </c>
      <c r="BL79" s="164">
        <v>397107</v>
      </c>
      <c r="BM79" s="164">
        <v>398935</v>
      </c>
      <c r="BN79" s="164">
        <v>400211</v>
      </c>
      <c r="BO79" s="164">
        <v>401640</v>
      </c>
      <c r="BP79" s="164">
        <v>400351</v>
      </c>
      <c r="BQ79" s="164">
        <v>403441</v>
      </c>
      <c r="BR79" s="164">
        <v>408743</v>
      </c>
      <c r="BS79" s="164">
        <v>415762</v>
      </c>
      <c r="BT79" s="164">
        <v>427071</v>
      </c>
      <c r="BU79" s="164">
        <v>430046</v>
      </c>
      <c r="BV79" s="164">
        <v>436886</v>
      </c>
      <c r="BW79" s="164">
        <v>441184</v>
      </c>
      <c r="BX79" s="164">
        <v>446278</v>
      </c>
      <c r="BY79" s="164">
        <v>444472</v>
      </c>
      <c r="BZ79" s="164">
        <v>449620</v>
      </c>
      <c r="CA79" s="164">
        <v>454855</v>
      </c>
      <c r="CB79" s="164">
        <v>459387</v>
      </c>
      <c r="CC79" s="164">
        <v>463831</v>
      </c>
      <c r="CD79" s="164">
        <v>468093</v>
      </c>
      <c r="CE79" s="164">
        <v>472085</v>
      </c>
      <c r="CF79" s="164">
        <v>475626</v>
      </c>
      <c r="CG79" s="164">
        <v>478693</v>
      </c>
      <c r="CH79" s="164">
        <v>481385</v>
      </c>
      <c r="CI79" s="164">
        <v>483685</v>
      </c>
      <c r="CJ79" s="164">
        <v>485595</v>
      </c>
      <c r="CK79" s="164">
        <v>487176</v>
      </c>
      <c r="CL79" s="164">
        <v>488496</v>
      </c>
      <c r="CM79" s="164">
        <v>489624</v>
      </c>
      <c r="CN79" s="164">
        <v>490603</v>
      </c>
      <c r="CO79" s="164">
        <v>491459</v>
      </c>
    </row>
    <row r="80" spans="2:93">
      <c r="B80" s="166">
        <v>76</v>
      </c>
      <c r="C80" s="164">
        <v>122128</v>
      </c>
      <c r="D80" s="164">
        <v>125684</v>
      </c>
      <c r="E80" s="164">
        <v>129257</v>
      </c>
      <c r="F80" s="164">
        <v>134883</v>
      </c>
      <c r="G80" s="164">
        <v>139801</v>
      </c>
      <c r="H80" s="164">
        <v>143758</v>
      </c>
      <c r="I80" s="164">
        <v>153038</v>
      </c>
      <c r="J80" s="164">
        <v>154896</v>
      </c>
      <c r="K80" s="164">
        <v>170444</v>
      </c>
      <c r="L80" s="164">
        <v>177871</v>
      </c>
      <c r="M80" s="164">
        <v>184388</v>
      </c>
      <c r="N80" s="164">
        <v>217159</v>
      </c>
      <c r="O80" s="164">
        <v>208882</v>
      </c>
      <c r="P80" s="164">
        <v>206791</v>
      </c>
      <c r="Q80" s="164">
        <v>212675</v>
      </c>
      <c r="R80" s="164">
        <v>216878</v>
      </c>
      <c r="S80" s="164">
        <v>219856</v>
      </c>
      <c r="T80" s="164">
        <v>227875</v>
      </c>
      <c r="U80" s="164">
        <v>230793</v>
      </c>
      <c r="V80" s="164">
        <v>238501</v>
      </c>
      <c r="W80" s="164">
        <v>246292</v>
      </c>
      <c r="X80" s="164">
        <v>250401</v>
      </c>
      <c r="Y80" s="164">
        <v>257246</v>
      </c>
      <c r="Z80" s="164">
        <v>264190</v>
      </c>
      <c r="AA80" s="164">
        <v>268989</v>
      </c>
      <c r="AB80" s="164">
        <v>279099</v>
      </c>
      <c r="AC80" s="164">
        <v>281233</v>
      </c>
      <c r="AD80" s="164">
        <v>282474</v>
      </c>
      <c r="AE80" s="164">
        <v>280871</v>
      </c>
      <c r="AF80" s="164">
        <v>275444</v>
      </c>
      <c r="AG80" s="164">
        <v>274536</v>
      </c>
      <c r="AH80" s="164">
        <v>277303</v>
      </c>
      <c r="AI80" s="164">
        <v>286037</v>
      </c>
      <c r="AJ80" s="164">
        <v>299245</v>
      </c>
      <c r="AK80" s="164">
        <v>305503</v>
      </c>
      <c r="AL80" s="164">
        <v>324608</v>
      </c>
      <c r="AM80" s="164">
        <v>322953</v>
      </c>
      <c r="AN80" s="164">
        <v>313890</v>
      </c>
      <c r="AO80" s="164">
        <v>309739</v>
      </c>
      <c r="AP80" s="164">
        <v>306834</v>
      </c>
      <c r="AQ80" s="164">
        <v>306157</v>
      </c>
      <c r="AR80" s="164">
        <v>309334</v>
      </c>
      <c r="AS80" s="164">
        <v>314236</v>
      </c>
      <c r="AT80" s="164">
        <v>323476</v>
      </c>
      <c r="AU80" s="164">
        <v>333152</v>
      </c>
      <c r="AV80" s="164">
        <v>348542</v>
      </c>
      <c r="AW80" s="164">
        <v>358619</v>
      </c>
      <c r="AX80" s="164">
        <v>371469</v>
      </c>
      <c r="AY80" s="164">
        <v>375355</v>
      </c>
      <c r="AZ80" s="164">
        <v>381722</v>
      </c>
      <c r="BA80" s="164">
        <v>383554</v>
      </c>
      <c r="BB80" s="164">
        <v>383705</v>
      </c>
      <c r="BC80" s="164">
        <v>387299</v>
      </c>
      <c r="BD80" s="164">
        <v>392419</v>
      </c>
      <c r="BE80" s="164">
        <v>398710</v>
      </c>
      <c r="BF80" s="164">
        <v>394874</v>
      </c>
      <c r="BG80" s="164">
        <v>391151</v>
      </c>
      <c r="BH80" s="164">
        <v>393102</v>
      </c>
      <c r="BI80" s="164">
        <v>394994</v>
      </c>
      <c r="BJ80" s="164">
        <v>399064</v>
      </c>
      <c r="BK80" s="164">
        <v>395736</v>
      </c>
      <c r="BL80" s="164">
        <v>396224</v>
      </c>
      <c r="BM80" s="164">
        <v>394624</v>
      </c>
      <c r="BN80" s="164">
        <v>396471</v>
      </c>
      <c r="BO80" s="164">
        <v>397768</v>
      </c>
      <c r="BP80" s="164">
        <v>399216</v>
      </c>
      <c r="BQ80" s="164">
        <v>397963</v>
      </c>
      <c r="BR80" s="164">
        <v>401060</v>
      </c>
      <c r="BS80" s="164">
        <v>406355</v>
      </c>
      <c r="BT80" s="164">
        <v>413357</v>
      </c>
      <c r="BU80" s="164">
        <v>424623</v>
      </c>
      <c r="BV80" s="164">
        <v>427603</v>
      </c>
      <c r="BW80" s="164">
        <v>434428</v>
      </c>
      <c r="BX80" s="164">
        <v>438722</v>
      </c>
      <c r="BY80" s="164">
        <v>443807</v>
      </c>
      <c r="BZ80" s="164">
        <v>442032</v>
      </c>
      <c r="CA80" s="164">
        <v>447171</v>
      </c>
      <c r="CB80" s="164">
        <v>452395</v>
      </c>
      <c r="CC80" s="164">
        <v>456919</v>
      </c>
      <c r="CD80" s="164">
        <v>461356</v>
      </c>
      <c r="CE80" s="164">
        <v>465611</v>
      </c>
      <c r="CF80" s="164">
        <v>469598</v>
      </c>
      <c r="CG80" s="164">
        <v>473134</v>
      </c>
      <c r="CH80" s="164">
        <v>476198</v>
      </c>
      <c r="CI80" s="164">
        <v>478890</v>
      </c>
      <c r="CJ80" s="164">
        <v>481191</v>
      </c>
      <c r="CK80" s="164">
        <v>483103</v>
      </c>
      <c r="CL80" s="164">
        <v>484687</v>
      </c>
      <c r="CM80" s="164">
        <v>486011</v>
      </c>
      <c r="CN80" s="164">
        <v>487144</v>
      </c>
      <c r="CO80" s="164">
        <v>488129</v>
      </c>
    </row>
    <row r="81" spans="2:93">
      <c r="B81" s="166">
        <v>77</v>
      </c>
      <c r="C81" s="164">
        <v>113152</v>
      </c>
      <c r="D81" s="164">
        <v>118922</v>
      </c>
      <c r="E81" s="164">
        <v>122446</v>
      </c>
      <c r="F81" s="164">
        <v>126008</v>
      </c>
      <c r="G81" s="164">
        <v>131572</v>
      </c>
      <c r="H81" s="164">
        <v>136449</v>
      </c>
      <c r="I81" s="164">
        <v>140394</v>
      </c>
      <c r="J81" s="164">
        <v>149544</v>
      </c>
      <c r="K81" s="164">
        <v>151452</v>
      </c>
      <c r="L81" s="164">
        <v>166744</v>
      </c>
      <c r="M81" s="164">
        <v>174104</v>
      </c>
      <c r="N81" s="164">
        <v>180573</v>
      </c>
      <c r="O81" s="164">
        <v>212772</v>
      </c>
      <c r="P81" s="164">
        <v>204770</v>
      </c>
      <c r="Q81" s="164">
        <v>202825</v>
      </c>
      <c r="R81" s="164">
        <v>208700</v>
      </c>
      <c r="S81" s="164">
        <v>212925</v>
      </c>
      <c r="T81" s="164">
        <v>215947</v>
      </c>
      <c r="U81" s="164">
        <v>223925</v>
      </c>
      <c r="V81" s="164">
        <v>226893</v>
      </c>
      <c r="W81" s="164">
        <v>234569</v>
      </c>
      <c r="X81" s="164">
        <v>242326</v>
      </c>
      <c r="Y81" s="164">
        <v>246471</v>
      </c>
      <c r="Z81" s="164">
        <v>253310</v>
      </c>
      <c r="AA81" s="164">
        <v>260245</v>
      </c>
      <c r="AB81" s="164">
        <v>265072</v>
      </c>
      <c r="AC81" s="164">
        <v>275132</v>
      </c>
      <c r="AD81" s="164">
        <v>277331</v>
      </c>
      <c r="AE81" s="164">
        <v>278654</v>
      </c>
      <c r="AF81" s="164">
        <v>277165</v>
      </c>
      <c r="AG81" s="164">
        <v>271901</v>
      </c>
      <c r="AH81" s="164">
        <v>271090</v>
      </c>
      <c r="AI81" s="164">
        <v>273907</v>
      </c>
      <c r="AJ81" s="164">
        <v>282619</v>
      </c>
      <c r="AK81" s="164">
        <v>295757</v>
      </c>
      <c r="AL81" s="164">
        <v>302027</v>
      </c>
      <c r="AM81" s="164">
        <v>321007</v>
      </c>
      <c r="AN81" s="164">
        <v>319458</v>
      </c>
      <c r="AO81" s="164">
        <v>310577</v>
      </c>
      <c r="AP81" s="164">
        <v>306550</v>
      </c>
      <c r="AQ81" s="164">
        <v>303751</v>
      </c>
      <c r="AR81" s="164">
        <v>303157</v>
      </c>
      <c r="AS81" s="164">
        <v>306347</v>
      </c>
      <c r="AT81" s="164">
        <v>311245</v>
      </c>
      <c r="AU81" s="164">
        <v>320440</v>
      </c>
      <c r="AV81" s="164">
        <v>330070</v>
      </c>
      <c r="AW81" s="164">
        <v>345361</v>
      </c>
      <c r="AX81" s="164">
        <v>355392</v>
      </c>
      <c r="AY81" s="164">
        <v>368174</v>
      </c>
      <c r="AZ81" s="164">
        <v>372075</v>
      </c>
      <c r="BA81" s="164">
        <v>378434</v>
      </c>
      <c r="BB81" s="164">
        <v>380297</v>
      </c>
      <c r="BC81" s="164">
        <v>380495</v>
      </c>
      <c r="BD81" s="164">
        <v>384106</v>
      </c>
      <c r="BE81" s="164">
        <v>389229</v>
      </c>
      <c r="BF81" s="164">
        <v>395511</v>
      </c>
      <c r="BG81" s="164">
        <v>391751</v>
      </c>
      <c r="BH81" s="164">
        <v>388098</v>
      </c>
      <c r="BI81" s="164">
        <v>390073</v>
      </c>
      <c r="BJ81" s="164">
        <v>391989</v>
      </c>
      <c r="BK81" s="164">
        <v>396066</v>
      </c>
      <c r="BL81" s="164">
        <v>392801</v>
      </c>
      <c r="BM81" s="164">
        <v>393322</v>
      </c>
      <c r="BN81" s="164">
        <v>391768</v>
      </c>
      <c r="BO81" s="164">
        <v>393637</v>
      </c>
      <c r="BP81" s="164">
        <v>394957</v>
      </c>
      <c r="BQ81" s="164">
        <v>396426</v>
      </c>
      <c r="BR81" s="164">
        <v>395212</v>
      </c>
      <c r="BS81" s="164">
        <v>398316</v>
      </c>
      <c r="BT81" s="164">
        <v>403602</v>
      </c>
      <c r="BU81" s="164">
        <v>410582</v>
      </c>
      <c r="BV81" s="164">
        <v>421799</v>
      </c>
      <c r="BW81" s="164">
        <v>424784</v>
      </c>
      <c r="BX81" s="164">
        <v>431589</v>
      </c>
      <c r="BY81" s="164">
        <v>435878</v>
      </c>
      <c r="BZ81" s="164">
        <v>440952</v>
      </c>
      <c r="CA81" s="164">
        <v>439211</v>
      </c>
      <c r="CB81" s="164">
        <v>444337</v>
      </c>
      <c r="CC81" s="164">
        <v>449549</v>
      </c>
      <c r="CD81" s="164">
        <v>454063</v>
      </c>
      <c r="CE81" s="164">
        <v>458491</v>
      </c>
      <c r="CF81" s="164">
        <v>462737</v>
      </c>
      <c r="CG81" s="164">
        <v>466716</v>
      </c>
      <c r="CH81" s="164">
        <v>470246</v>
      </c>
      <c r="CI81" s="164">
        <v>473307</v>
      </c>
      <c r="CJ81" s="164">
        <v>475998</v>
      </c>
      <c r="CK81" s="164">
        <v>478299</v>
      </c>
      <c r="CL81" s="164">
        <v>480213</v>
      </c>
      <c r="CM81" s="164">
        <v>481799</v>
      </c>
      <c r="CN81" s="164">
        <v>483128</v>
      </c>
      <c r="CO81" s="164">
        <v>484265</v>
      </c>
    </row>
    <row r="82" spans="2:93">
      <c r="B82" s="166">
        <v>78</v>
      </c>
      <c r="C82" s="164">
        <v>106558</v>
      </c>
      <c r="D82" s="164">
        <v>109836</v>
      </c>
      <c r="E82" s="164">
        <v>115505</v>
      </c>
      <c r="F82" s="164">
        <v>118991</v>
      </c>
      <c r="G82" s="164">
        <v>122534</v>
      </c>
      <c r="H82" s="164">
        <v>128026</v>
      </c>
      <c r="I82" s="164">
        <v>132852</v>
      </c>
      <c r="J82" s="164">
        <v>136782</v>
      </c>
      <c r="K82" s="164">
        <v>145786</v>
      </c>
      <c r="L82" s="164">
        <v>147742</v>
      </c>
      <c r="M82" s="164">
        <v>162751</v>
      </c>
      <c r="N82" s="164">
        <v>170034</v>
      </c>
      <c r="O82" s="164">
        <v>176445</v>
      </c>
      <c r="P82" s="164">
        <v>208017</v>
      </c>
      <c r="Q82" s="164">
        <v>200306</v>
      </c>
      <c r="R82" s="164">
        <v>198515</v>
      </c>
      <c r="S82" s="164">
        <v>204373</v>
      </c>
      <c r="T82" s="164">
        <v>208616</v>
      </c>
      <c r="U82" s="164">
        <v>211680</v>
      </c>
      <c r="V82" s="164">
        <v>219608</v>
      </c>
      <c r="W82" s="164">
        <v>222625</v>
      </c>
      <c r="X82" s="164">
        <v>230260</v>
      </c>
      <c r="Y82" s="164">
        <v>237974</v>
      </c>
      <c r="Z82" s="164">
        <v>242154</v>
      </c>
      <c r="AA82" s="164">
        <v>248979</v>
      </c>
      <c r="AB82" s="164">
        <v>255899</v>
      </c>
      <c r="AC82" s="164">
        <v>260751</v>
      </c>
      <c r="AD82" s="164">
        <v>270750</v>
      </c>
      <c r="AE82" s="164">
        <v>273017</v>
      </c>
      <c r="AF82" s="164">
        <v>274425</v>
      </c>
      <c r="AG82" s="164">
        <v>273058</v>
      </c>
      <c r="AH82" s="164">
        <v>267969</v>
      </c>
      <c r="AI82" s="164">
        <v>267262</v>
      </c>
      <c r="AJ82" s="164">
        <v>270130</v>
      </c>
      <c r="AK82" s="164">
        <v>278813</v>
      </c>
      <c r="AL82" s="164">
        <v>291868</v>
      </c>
      <c r="AM82" s="164">
        <v>298147</v>
      </c>
      <c r="AN82" s="164">
        <v>316983</v>
      </c>
      <c r="AO82" s="164">
        <v>315548</v>
      </c>
      <c r="AP82" s="164">
        <v>306866</v>
      </c>
      <c r="AQ82" s="164">
        <v>302974</v>
      </c>
      <c r="AR82" s="164">
        <v>300291</v>
      </c>
      <c r="AS82" s="164">
        <v>299755</v>
      </c>
      <c r="AT82" s="164">
        <v>302959</v>
      </c>
      <c r="AU82" s="164">
        <v>307852</v>
      </c>
      <c r="AV82" s="164">
        <v>316995</v>
      </c>
      <c r="AW82" s="164">
        <v>326571</v>
      </c>
      <c r="AX82" s="164">
        <v>341749</v>
      </c>
      <c r="AY82" s="164">
        <v>351727</v>
      </c>
      <c r="AZ82" s="164">
        <v>364431</v>
      </c>
      <c r="BA82" s="164">
        <v>368348</v>
      </c>
      <c r="BB82" s="164">
        <v>374698</v>
      </c>
      <c r="BC82" s="164">
        <v>376596</v>
      </c>
      <c r="BD82" s="164">
        <v>376846</v>
      </c>
      <c r="BE82" s="164">
        <v>380475</v>
      </c>
      <c r="BF82" s="164">
        <v>385600</v>
      </c>
      <c r="BG82" s="164">
        <v>391871</v>
      </c>
      <c r="BH82" s="164">
        <v>388197</v>
      </c>
      <c r="BI82" s="164">
        <v>384624</v>
      </c>
      <c r="BJ82" s="164">
        <v>386624</v>
      </c>
      <c r="BK82" s="164">
        <v>388567</v>
      </c>
      <c r="BL82" s="164">
        <v>392651</v>
      </c>
      <c r="BM82" s="164">
        <v>389456</v>
      </c>
      <c r="BN82" s="164">
        <v>390014</v>
      </c>
      <c r="BO82" s="164">
        <v>388511</v>
      </c>
      <c r="BP82" s="164">
        <v>390402</v>
      </c>
      <c r="BQ82" s="164">
        <v>391749</v>
      </c>
      <c r="BR82" s="164">
        <v>393239</v>
      </c>
      <c r="BS82" s="164">
        <v>392070</v>
      </c>
      <c r="BT82" s="164">
        <v>395180</v>
      </c>
      <c r="BU82" s="164">
        <v>400453</v>
      </c>
      <c r="BV82" s="164">
        <v>407407</v>
      </c>
      <c r="BW82" s="164">
        <v>418567</v>
      </c>
      <c r="BX82" s="164">
        <v>421556</v>
      </c>
      <c r="BY82" s="164">
        <v>428336</v>
      </c>
      <c r="BZ82" s="164">
        <v>432619</v>
      </c>
      <c r="CA82" s="164">
        <v>437679</v>
      </c>
      <c r="CB82" s="164">
        <v>435975</v>
      </c>
      <c r="CC82" s="164">
        <v>441086</v>
      </c>
      <c r="CD82" s="164">
        <v>446282</v>
      </c>
      <c r="CE82" s="164">
        <v>450784</v>
      </c>
      <c r="CF82" s="164">
        <v>455200</v>
      </c>
      <c r="CG82" s="164">
        <v>459435</v>
      </c>
      <c r="CH82" s="164">
        <v>463404</v>
      </c>
      <c r="CI82" s="164">
        <v>466926</v>
      </c>
      <c r="CJ82" s="164">
        <v>469983</v>
      </c>
      <c r="CK82" s="164">
        <v>472671</v>
      </c>
      <c r="CL82" s="164">
        <v>474971</v>
      </c>
      <c r="CM82" s="164">
        <v>476886</v>
      </c>
      <c r="CN82" s="164">
        <v>478475</v>
      </c>
      <c r="CO82" s="164">
        <v>479809</v>
      </c>
    </row>
    <row r="83" spans="2:93">
      <c r="B83" s="166">
        <v>79</v>
      </c>
      <c r="C83" s="164">
        <v>101710</v>
      </c>
      <c r="D83" s="164">
        <v>103002</v>
      </c>
      <c r="E83" s="164">
        <v>106256</v>
      </c>
      <c r="F83" s="164">
        <v>111813</v>
      </c>
      <c r="G83" s="164">
        <v>115253</v>
      </c>
      <c r="H83" s="164">
        <v>118771</v>
      </c>
      <c r="I83" s="164">
        <v>124180</v>
      </c>
      <c r="J83" s="164">
        <v>128948</v>
      </c>
      <c r="K83" s="164">
        <v>132856</v>
      </c>
      <c r="L83" s="164">
        <v>141694</v>
      </c>
      <c r="M83" s="164">
        <v>143696</v>
      </c>
      <c r="N83" s="164">
        <v>158392</v>
      </c>
      <c r="O83" s="164">
        <v>165583</v>
      </c>
      <c r="P83" s="164">
        <v>171924</v>
      </c>
      <c r="Q83" s="164">
        <v>202804</v>
      </c>
      <c r="R83" s="164">
        <v>195404</v>
      </c>
      <c r="S83" s="164">
        <v>193774</v>
      </c>
      <c r="T83" s="164">
        <v>199606</v>
      </c>
      <c r="U83" s="164">
        <v>203861</v>
      </c>
      <c r="V83" s="164">
        <v>206965</v>
      </c>
      <c r="W83" s="164">
        <v>214830</v>
      </c>
      <c r="X83" s="164">
        <v>217895</v>
      </c>
      <c r="Y83" s="164">
        <v>225477</v>
      </c>
      <c r="Z83" s="164">
        <v>233137</v>
      </c>
      <c r="AA83" s="164">
        <v>237347</v>
      </c>
      <c r="AB83" s="164">
        <v>244151</v>
      </c>
      <c r="AC83" s="164">
        <v>251047</v>
      </c>
      <c r="AD83" s="164">
        <v>255920</v>
      </c>
      <c r="AE83" s="164">
        <v>265845</v>
      </c>
      <c r="AF83" s="164">
        <v>268181</v>
      </c>
      <c r="AG83" s="164">
        <v>269677</v>
      </c>
      <c r="AH83" s="164">
        <v>268440</v>
      </c>
      <c r="AI83" s="164">
        <v>263542</v>
      </c>
      <c r="AJ83" s="164">
        <v>262945</v>
      </c>
      <c r="AK83" s="164">
        <v>265865</v>
      </c>
      <c r="AL83" s="164">
        <v>274509</v>
      </c>
      <c r="AM83" s="164">
        <v>287465</v>
      </c>
      <c r="AN83" s="164">
        <v>293749</v>
      </c>
      <c r="AO83" s="164">
        <v>312416</v>
      </c>
      <c r="AP83" s="164">
        <v>311104</v>
      </c>
      <c r="AQ83" s="164">
        <v>302642</v>
      </c>
      <c r="AR83" s="164">
        <v>298898</v>
      </c>
      <c r="AS83" s="164">
        <v>296309</v>
      </c>
      <c r="AT83" s="164">
        <v>295838</v>
      </c>
      <c r="AU83" s="164">
        <v>299056</v>
      </c>
      <c r="AV83" s="164">
        <v>303944</v>
      </c>
      <c r="AW83" s="164">
        <v>313026</v>
      </c>
      <c r="AX83" s="164">
        <v>322540</v>
      </c>
      <c r="AY83" s="164">
        <v>337588</v>
      </c>
      <c r="AZ83" s="164">
        <v>347504</v>
      </c>
      <c r="BA83" s="164">
        <v>360117</v>
      </c>
      <c r="BB83" s="164">
        <v>364052</v>
      </c>
      <c r="BC83" s="164">
        <v>370391</v>
      </c>
      <c r="BD83" s="164">
        <v>372327</v>
      </c>
      <c r="BE83" s="164">
        <v>372635</v>
      </c>
      <c r="BF83" s="164">
        <v>376284</v>
      </c>
      <c r="BG83" s="164">
        <v>381410</v>
      </c>
      <c r="BH83" s="164">
        <v>387668</v>
      </c>
      <c r="BI83" s="164">
        <v>384091</v>
      </c>
      <c r="BJ83" s="164">
        <v>380608</v>
      </c>
      <c r="BK83" s="164">
        <v>382636</v>
      </c>
      <c r="BL83" s="164">
        <v>384607</v>
      </c>
      <c r="BM83" s="164">
        <v>388697</v>
      </c>
      <c r="BN83" s="164">
        <v>385581</v>
      </c>
      <c r="BO83" s="164">
        <v>386181</v>
      </c>
      <c r="BP83" s="164">
        <v>384735</v>
      </c>
      <c r="BQ83" s="164">
        <v>386651</v>
      </c>
      <c r="BR83" s="164">
        <v>388027</v>
      </c>
      <c r="BS83" s="164">
        <v>389540</v>
      </c>
      <c r="BT83" s="164">
        <v>388420</v>
      </c>
      <c r="BU83" s="164">
        <v>391536</v>
      </c>
      <c r="BV83" s="164">
        <v>396792</v>
      </c>
      <c r="BW83" s="164">
        <v>403716</v>
      </c>
      <c r="BX83" s="164">
        <v>414807</v>
      </c>
      <c r="BY83" s="164">
        <v>417800</v>
      </c>
      <c r="BZ83" s="164">
        <v>424550</v>
      </c>
      <c r="CA83" s="164">
        <v>428823</v>
      </c>
      <c r="CB83" s="164">
        <v>433866</v>
      </c>
      <c r="CC83" s="164">
        <v>432205</v>
      </c>
      <c r="CD83" s="164">
        <v>437296</v>
      </c>
      <c r="CE83" s="164">
        <v>442472</v>
      </c>
      <c r="CF83" s="164">
        <v>446958</v>
      </c>
      <c r="CG83" s="164">
        <v>451360</v>
      </c>
      <c r="CH83" s="164">
        <v>455580</v>
      </c>
      <c r="CI83" s="164">
        <v>459536</v>
      </c>
      <c r="CJ83" s="164">
        <v>463049</v>
      </c>
      <c r="CK83" s="164">
        <v>466099</v>
      </c>
      <c r="CL83" s="164">
        <v>468782</v>
      </c>
      <c r="CM83" s="164">
        <v>471081</v>
      </c>
      <c r="CN83" s="164">
        <v>472996</v>
      </c>
      <c r="CO83" s="164">
        <v>474588</v>
      </c>
    </row>
    <row r="84" spans="2:93">
      <c r="B84" s="166">
        <v>80</v>
      </c>
      <c r="C84" s="164">
        <v>96631</v>
      </c>
      <c r="D84" s="164">
        <v>97857</v>
      </c>
      <c r="E84" s="164">
        <v>99176</v>
      </c>
      <c r="F84" s="164">
        <v>102398</v>
      </c>
      <c r="G84" s="164">
        <v>107829</v>
      </c>
      <c r="H84" s="164">
        <v>111215</v>
      </c>
      <c r="I84" s="164">
        <v>114698</v>
      </c>
      <c r="J84" s="164">
        <v>120013</v>
      </c>
      <c r="K84" s="164">
        <v>124712</v>
      </c>
      <c r="L84" s="164">
        <v>128588</v>
      </c>
      <c r="M84" s="164">
        <v>137239</v>
      </c>
      <c r="N84" s="164">
        <v>139283</v>
      </c>
      <c r="O84" s="164">
        <v>153630</v>
      </c>
      <c r="P84" s="164">
        <v>160712</v>
      </c>
      <c r="Q84" s="164">
        <v>166969</v>
      </c>
      <c r="R84" s="164">
        <v>197084</v>
      </c>
      <c r="S84" s="164">
        <v>190016</v>
      </c>
      <c r="T84" s="164">
        <v>188552</v>
      </c>
      <c r="U84" s="164">
        <v>194348</v>
      </c>
      <c r="V84" s="164">
        <v>198608</v>
      </c>
      <c r="W84" s="164">
        <v>201748</v>
      </c>
      <c r="X84" s="164">
        <v>209535</v>
      </c>
      <c r="Y84" s="164">
        <v>212644</v>
      </c>
      <c r="Z84" s="164">
        <v>220160</v>
      </c>
      <c r="AA84" s="164">
        <v>227752</v>
      </c>
      <c r="AB84" s="164">
        <v>231988</v>
      </c>
      <c r="AC84" s="164">
        <v>238760</v>
      </c>
      <c r="AD84" s="164">
        <v>245621</v>
      </c>
      <c r="AE84" s="164">
        <v>250510</v>
      </c>
      <c r="AF84" s="164">
        <v>260345</v>
      </c>
      <c r="AG84" s="164">
        <v>262749</v>
      </c>
      <c r="AH84" s="164">
        <v>264337</v>
      </c>
      <c r="AI84" s="164">
        <v>263237</v>
      </c>
      <c r="AJ84" s="164">
        <v>258547</v>
      </c>
      <c r="AK84" s="164">
        <v>258068</v>
      </c>
      <c r="AL84" s="164">
        <v>261039</v>
      </c>
      <c r="AM84" s="164">
        <v>269632</v>
      </c>
      <c r="AN84" s="164">
        <v>282470</v>
      </c>
      <c r="AO84" s="164">
        <v>288752</v>
      </c>
      <c r="AP84" s="164">
        <v>307221</v>
      </c>
      <c r="AQ84" s="164">
        <v>306041</v>
      </c>
      <c r="AR84" s="164">
        <v>297824</v>
      </c>
      <c r="AS84" s="164">
        <v>294207</v>
      </c>
      <c r="AT84" s="164">
        <v>291724</v>
      </c>
      <c r="AU84" s="164">
        <v>291326</v>
      </c>
      <c r="AV84" s="164">
        <v>294561</v>
      </c>
      <c r="AW84" s="164">
        <v>299441</v>
      </c>
      <c r="AX84" s="164">
        <v>308452</v>
      </c>
      <c r="AY84" s="164">
        <v>317894</v>
      </c>
      <c r="AZ84" s="164">
        <v>332791</v>
      </c>
      <c r="BA84" s="164">
        <v>342634</v>
      </c>
      <c r="BB84" s="164">
        <v>355142</v>
      </c>
      <c r="BC84" s="164">
        <v>359096</v>
      </c>
      <c r="BD84" s="164">
        <v>365420</v>
      </c>
      <c r="BE84" s="164">
        <v>367399</v>
      </c>
      <c r="BF84" s="164">
        <v>367772</v>
      </c>
      <c r="BG84" s="164">
        <v>371443</v>
      </c>
      <c r="BH84" s="164">
        <v>376569</v>
      </c>
      <c r="BI84" s="164">
        <v>382809</v>
      </c>
      <c r="BJ84" s="164">
        <v>379342</v>
      </c>
      <c r="BK84" s="164">
        <v>375961</v>
      </c>
      <c r="BL84" s="164">
        <v>378020</v>
      </c>
      <c r="BM84" s="164">
        <v>380023</v>
      </c>
      <c r="BN84" s="164">
        <v>384118</v>
      </c>
      <c r="BO84" s="164">
        <v>381092</v>
      </c>
      <c r="BP84" s="164">
        <v>381737</v>
      </c>
      <c r="BQ84" s="164">
        <v>380355</v>
      </c>
      <c r="BR84" s="164">
        <v>382299</v>
      </c>
      <c r="BS84" s="164">
        <v>383705</v>
      </c>
      <c r="BT84" s="164">
        <v>385243</v>
      </c>
      <c r="BU84" s="164">
        <v>384178</v>
      </c>
      <c r="BV84" s="164">
        <v>387299</v>
      </c>
      <c r="BW84" s="164">
        <v>392535</v>
      </c>
      <c r="BX84" s="164">
        <v>399421</v>
      </c>
      <c r="BY84" s="164">
        <v>410430</v>
      </c>
      <c r="BZ84" s="164">
        <v>413425</v>
      </c>
      <c r="CA84" s="164">
        <v>420139</v>
      </c>
      <c r="CB84" s="164">
        <v>424400</v>
      </c>
      <c r="CC84" s="164">
        <v>429421</v>
      </c>
      <c r="CD84" s="164">
        <v>427807</v>
      </c>
      <c r="CE84" s="164">
        <v>432873</v>
      </c>
      <c r="CF84" s="164">
        <v>438025</v>
      </c>
      <c r="CG84" s="164">
        <v>442492</v>
      </c>
      <c r="CH84" s="164">
        <v>446874</v>
      </c>
      <c r="CI84" s="164">
        <v>451076</v>
      </c>
      <c r="CJ84" s="164">
        <v>455016</v>
      </c>
      <c r="CK84" s="164">
        <v>458517</v>
      </c>
      <c r="CL84" s="164">
        <v>461557</v>
      </c>
      <c r="CM84" s="164">
        <v>464234</v>
      </c>
      <c r="CN84" s="164">
        <v>466529</v>
      </c>
      <c r="CO84" s="164">
        <v>468445</v>
      </c>
    </row>
    <row r="85" spans="2:93">
      <c r="B85" s="166">
        <v>81</v>
      </c>
      <c r="C85" s="164">
        <v>95860</v>
      </c>
      <c r="D85" s="164">
        <v>92487</v>
      </c>
      <c r="E85" s="164">
        <v>93747</v>
      </c>
      <c r="F85" s="164">
        <v>95088</v>
      </c>
      <c r="G85" s="164">
        <v>98266</v>
      </c>
      <c r="H85" s="164">
        <v>103554</v>
      </c>
      <c r="I85" s="164">
        <v>106875</v>
      </c>
      <c r="J85" s="164">
        <v>110314</v>
      </c>
      <c r="K85" s="164">
        <v>115519</v>
      </c>
      <c r="L85" s="164">
        <v>120135</v>
      </c>
      <c r="M85" s="164">
        <v>123967</v>
      </c>
      <c r="N85" s="164">
        <v>132407</v>
      </c>
      <c r="O85" s="164">
        <v>134487</v>
      </c>
      <c r="P85" s="164">
        <v>148446</v>
      </c>
      <c r="Q85" s="164">
        <v>155399</v>
      </c>
      <c r="R85" s="164">
        <v>161556</v>
      </c>
      <c r="S85" s="164">
        <v>190823</v>
      </c>
      <c r="T85" s="164">
        <v>184106</v>
      </c>
      <c r="U85" s="164">
        <v>182816</v>
      </c>
      <c r="V85" s="164">
        <v>188562</v>
      </c>
      <c r="W85" s="164">
        <v>192817</v>
      </c>
      <c r="X85" s="164">
        <v>195987</v>
      </c>
      <c r="Y85" s="164">
        <v>203678</v>
      </c>
      <c r="Z85" s="164">
        <v>206826</v>
      </c>
      <c r="AA85" s="164">
        <v>214259</v>
      </c>
      <c r="AB85" s="164">
        <v>221767</v>
      </c>
      <c r="AC85" s="164">
        <v>226022</v>
      </c>
      <c r="AD85" s="164">
        <v>232748</v>
      </c>
      <c r="AE85" s="164">
        <v>239561</v>
      </c>
      <c r="AF85" s="164">
        <v>244459</v>
      </c>
      <c r="AG85" s="164">
        <v>254182</v>
      </c>
      <c r="AH85" s="164">
        <v>256655</v>
      </c>
      <c r="AI85" s="164">
        <v>258335</v>
      </c>
      <c r="AJ85" s="164">
        <v>257381</v>
      </c>
      <c r="AK85" s="164">
        <v>252917</v>
      </c>
      <c r="AL85" s="164">
        <v>252563</v>
      </c>
      <c r="AM85" s="164">
        <v>255584</v>
      </c>
      <c r="AN85" s="164">
        <v>264111</v>
      </c>
      <c r="AO85" s="164">
        <v>276807</v>
      </c>
      <c r="AP85" s="164">
        <v>283079</v>
      </c>
      <c r="AQ85" s="164">
        <v>301312</v>
      </c>
      <c r="AR85" s="164">
        <v>300276</v>
      </c>
      <c r="AS85" s="164">
        <v>292295</v>
      </c>
      <c r="AT85" s="164">
        <v>288823</v>
      </c>
      <c r="AU85" s="164">
        <v>286461</v>
      </c>
      <c r="AV85" s="164">
        <v>286145</v>
      </c>
      <c r="AW85" s="164">
        <v>289397</v>
      </c>
      <c r="AX85" s="164">
        <v>294267</v>
      </c>
      <c r="AY85" s="164">
        <v>303195</v>
      </c>
      <c r="AZ85" s="164">
        <v>312553</v>
      </c>
      <c r="BA85" s="164">
        <v>327275</v>
      </c>
      <c r="BB85" s="164">
        <v>337032</v>
      </c>
      <c r="BC85" s="164">
        <v>349418</v>
      </c>
      <c r="BD85" s="164">
        <v>353392</v>
      </c>
      <c r="BE85" s="164">
        <v>359697</v>
      </c>
      <c r="BF85" s="164">
        <v>361723</v>
      </c>
      <c r="BG85" s="164">
        <v>362170</v>
      </c>
      <c r="BH85" s="164">
        <v>365863</v>
      </c>
      <c r="BI85" s="164">
        <v>370986</v>
      </c>
      <c r="BJ85" s="164">
        <v>377204</v>
      </c>
      <c r="BK85" s="164">
        <v>373863</v>
      </c>
      <c r="BL85" s="164">
        <v>370596</v>
      </c>
      <c r="BM85" s="164">
        <v>372690</v>
      </c>
      <c r="BN85" s="164">
        <v>374727</v>
      </c>
      <c r="BO85" s="164">
        <v>378826</v>
      </c>
      <c r="BP85" s="164">
        <v>375901</v>
      </c>
      <c r="BQ85" s="164">
        <v>376596</v>
      </c>
      <c r="BR85" s="164">
        <v>375286</v>
      </c>
      <c r="BS85" s="164">
        <v>377259</v>
      </c>
      <c r="BT85" s="164">
        <v>378698</v>
      </c>
      <c r="BU85" s="164">
        <v>380262</v>
      </c>
      <c r="BV85" s="164">
        <v>379259</v>
      </c>
      <c r="BW85" s="164">
        <v>382384</v>
      </c>
      <c r="BX85" s="164">
        <v>387594</v>
      </c>
      <c r="BY85" s="164">
        <v>394433</v>
      </c>
      <c r="BZ85" s="164">
        <v>405345</v>
      </c>
      <c r="CA85" s="164">
        <v>408341</v>
      </c>
      <c r="CB85" s="164">
        <v>415011</v>
      </c>
      <c r="CC85" s="164">
        <v>419255</v>
      </c>
      <c r="CD85" s="164">
        <v>424248</v>
      </c>
      <c r="CE85" s="164">
        <v>422688</v>
      </c>
      <c r="CF85" s="164">
        <v>427723</v>
      </c>
      <c r="CG85" s="164">
        <v>432844</v>
      </c>
      <c r="CH85" s="164">
        <v>437288</v>
      </c>
      <c r="CI85" s="164">
        <v>441646</v>
      </c>
      <c r="CJ85" s="164">
        <v>445825</v>
      </c>
      <c r="CK85" s="164">
        <v>449744</v>
      </c>
      <c r="CL85" s="164">
        <v>453229</v>
      </c>
      <c r="CM85" s="164">
        <v>456258</v>
      </c>
      <c r="CN85" s="164">
        <v>458926</v>
      </c>
      <c r="CO85" s="164">
        <v>461215</v>
      </c>
    </row>
    <row r="86" spans="2:93">
      <c r="B86" s="166">
        <v>82</v>
      </c>
      <c r="C86" s="164">
        <v>90762</v>
      </c>
      <c r="D86" s="164">
        <v>91193</v>
      </c>
      <c r="E86" s="164">
        <v>88067</v>
      </c>
      <c r="F86" s="164">
        <v>89353</v>
      </c>
      <c r="G86" s="164">
        <v>90710</v>
      </c>
      <c r="H86" s="164">
        <v>93831</v>
      </c>
      <c r="I86" s="164">
        <v>98958</v>
      </c>
      <c r="J86" s="164">
        <v>102203</v>
      </c>
      <c r="K86" s="164">
        <v>105586</v>
      </c>
      <c r="L86" s="164">
        <v>110663</v>
      </c>
      <c r="M86" s="164">
        <v>115178</v>
      </c>
      <c r="N86" s="164">
        <v>118953</v>
      </c>
      <c r="O86" s="164">
        <v>127154</v>
      </c>
      <c r="P86" s="164">
        <v>129262</v>
      </c>
      <c r="Q86" s="164">
        <v>142787</v>
      </c>
      <c r="R86" s="164">
        <v>149590</v>
      </c>
      <c r="S86" s="164">
        <v>155626</v>
      </c>
      <c r="T86" s="164">
        <v>183951</v>
      </c>
      <c r="U86" s="164">
        <v>177608</v>
      </c>
      <c r="V86" s="164">
        <v>176497</v>
      </c>
      <c r="W86" s="164">
        <v>182175</v>
      </c>
      <c r="X86" s="164">
        <v>186415</v>
      </c>
      <c r="Y86" s="164">
        <v>189605</v>
      </c>
      <c r="Z86" s="164">
        <v>197179</v>
      </c>
      <c r="AA86" s="164">
        <v>200359</v>
      </c>
      <c r="AB86" s="164">
        <v>207688</v>
      </c>
      <c r="AC86" s="164">
        <v>215091</v>
      </c>
      <c r="AD86" s="164">
        <v>219355</v>
      </c>
      <c r="AE86" s="164">
        <v>226020</v>
      </c>
      <c r="AF86" s="164">
        <v>232766</v>
      </c>
      <c r="AG86" s="164">
        <v>237663</v>
      </c>
      <c r="AH86" s="164">
        <v>247250</v>
      </c>
      <c r="AI86" s="164">
        <v>249788</v>
      </c>
      <c r="AJ86" s="164">
        <v>251562</v>
      </c>
      <c r="AK86" s="164">
        <v>250762</v>
      </c>
      <c r="AL86" s="164">
        <v>246542</v>
      </c>
      <c r="AM86" s="164">
        <v>246319</v>
      </c>
      <c r="AN86" s="164">
        <v>249387</v>
      </c>
      <c r="AO86" s="164">
        <v>257829</v>
      </c>
      <c r="AP86" s="164">
        <v>270353</v>
      </c>
      <c r="AQ86" s="164">
        <v>276603</v>
      </c>
      <c r="AR86" s="164">
        <v>294558</v>
      </c>
      <c r="AS86" s="164">
        <v>293641</v>
      </c>
      <c r="AT86" s="164">
        <v>285930</v>
      </c>
      <c r="AU86" s="164">
        <v>282622</v>
      </c>
      <c r="AV86" s="164">
        <v>280397</v>
      </c>
      <c r="AW86" s="164">
        <v>280176</v>
      </c>
      <c r="AX86" s="164">
        <v>283446</v>
      </c>
      <c r="AY86" s="164">
        <v>288301</v>
      </c>
      <c r="AZ86" s="164">
        <v>297133</v>
      </c>
      <c r="BA86" s="164">
        <v>306391</v>
      </c>
      <c r="BB86" s="164">
        <v>320908</v>
      </c>
      <c r="BC86" s="164">
        <v>330566</v>
      </c>
      <c r="BD86" s="164">
        <v>342807</v>
      </c>
      <c r="BE86" s="164">
        <v>346802</v>
      </c>
      <c r="BF86" s="164">
        <v>353083</v>
      </c>
      <c r="BG86" s="164">
        <v>355161</v>
      </c>
      <c r="BH86" s="164">
        <v>355690</v>
      </c>
      <c r="BI86" s="164">
        <v>359406</v>
      </c>
      <c r="BJ86" s="164">
        <v>364523</v>
      </c>
      <c r="BK86" s="164">
        <v>370714</v>
      </c>
      <c r="BL86" s="164">
        <v>367514</v>
      </c>
      <c r="BM86" s="164">
        <v>364378</v>
      </c>
      <c r="BN86" s="164">
        <v>366508</v>
      </c>
      <c r="BO86" s="164">
        <v>368582</v>
      </c>
      <c r="BP86" s="164">
        <v>372682</v>
      </c>
      <c r="BQ86" s="164">
        <v>369872</v>
      </c>
      <c r="BR86" s="164">
        <v>370622</v>
      </c>
      <c r="BS86" s="164">
        <v>369393</v>
      </c>
      <c r="BT86" s="164">
        <v>371397</v>
      </c>
      <c r="BU86" s="164">
        <v>372871</v>
      </c>
      <c r="BV86" s="164">
        <v>374464</v>
      </c>
      <c r="BW86" s="164">
        <v>373529</v>
      </c>
      <c r="BX86" s="164">
        <v>376656</v>
      </c>
      <c r="BY86" s="164">
        <v>381833</v>
      </c>
      <c r="BZ86" s="164">
        <v>388615</v>
      </c>
      <c r="CA86" s="164">
        <v>399412</v>
      </c>
      <c r="CB86" s="164">
        <v>402407</v>
      </c>
      <c r="CC86" s="164">
        <v>409022</v>
      </c>
      <c r="CD86" s="164">
        <v>413244</v>
      </c>
      <c r="CE86" s="164">
        <v>418203</v>
      </c>
      <c r="CF86" s="164">
        <v>416702</v>
      </c>
      <c r="CG86" s="164">
        <v>421700</v>
      </c>
      <c r="CH86" s="164">
        <v>426783</v>
      </c>
      <c r="CI86" s="164">
        <v>431197</v>
      </c>
      <c r="CJ86" s="164">
        <v>435525</v>
      </c>
      <c r="CK86" s="164">
        <v>439676</v>
      </c>
      <c r="CL86" s="164">
        <v>443570</v>
      </c>
      <c r="CM86" s="164">
        <v>447033</v>
      </c>
      <c r="CN86" s="164">
        <v>450047</v>
      </c>
      <c r="CO86" s="164">
        <v>452703</v>
      </c>
    </row>
    <row r="87" spans="2:93">
      <c r="B87" s="166">
        <v>83</v>
      </c>
      <c r="C87" s="164">
        <v>83582</v>
      </c>
      <c r="D87" s="164">
        <v>85715</v>
      </c>
      <c r="E87" s="164">
        <v>86213</v>
      </c>
      <c r="F87" s="164">
        <v>83341</v>
      </c>
      <c r="G87" s="164">
        <v>84646</v>
      </c>
      <c r="H87" s="164">
        <v>86011</v>
      </c>
      <c r="I87" s="164">
        <v>89063</v>
      </c>
      <c r="J87" s="164">
        <v>94010</v>
      </c>
      <c r="K87" s="164">
        <v>97166</v>
      </c>
      <c r="L87" s="164">
        <v>100478</v>
      </c>
      <c r="M87" s="164">
        <v>105405</v>
      </c>
      <c r="N87" s="164">
        <v>109802</v>
      </c>
      <c r="O87" s="164">
        <v>113504</v>
      </c>
      <c r="P87" s="164">
        <v>121435</v>
      </c>
      <c r="Q87" s="164">
        <v>123561</v>
      </c>
      <c r="R87" s="164">
        <v>136604</v>
      </c>
      <c r="S87" s="164">
        <v>143230</v>
      </c>
      <c r="T87" s="164">
        <v>149123</v>
      </c>
      <c r="U87" s="164">
        <v>176404</v>
      </c>
      <c r="V87" s="164">
        <v>170457</v>
      </c>
      <c r="W87" s="164">
        <v>169527</v>
      </c>
      <c r="X87" s="164">
        <v>175117</v>
      </c>
      <c r="Y87" s="164">
        <v>179327</v>
      </c>
      <c r="Z87" s="164">
        <v>182527</v>
      </c>
      <c r="AA87" s="164">
        <v>189956</v>
      </c>
      <c r="AB87" s="164">
        <v>193159</v>
      </c>
      <c r="AC87" s="164">
        <v>200360</v>
      </c>
      <c r="AD87" s="164">
        <v>207633</v>
      </c>
      <c r="AE87" s="164">
        <v>211893</v>
      </c>
      <c r="AF87" s="164">
        <v>218476</v>
      </c>
      <c r="AG87" s="164">
        <v>225135</v>
      </c>
      <c r="AH87" s="164">
        <v>230016</v>
      </c>
      <c r="AI87" s="164">
        <v>239438</v>
      </c>
      <c r="AJ87" s="164">
        <v>242035</v>
      </c>
      <c r="AK87" s="164">
        <v>243901</v>
      </c>
      <c r="AL87" s="164">
        <v>243263</v>
      </c>
      <c r="AM87" s="164">
        <v>239306</v>
      </c>
      <c r="AN87" s="164">
        <v>239219</v>
      </c>
      <c r="AO87" s="164">
        <v>242329</v>
      </c>
      <c r="AP87" s="164">
        <v>250663</v>
      </c>
      <c r="AQ87" s="164">
        <v>262980</v>
      </c>
      <c r="AR87" s="164">
        <v>269192</v>
      </c>
      <c r="AS87" s="164">
        <v>286787</v>
      </c>
      <c r="AT87" s="164">
        <v>286004</v>
      </c>
      <c r="AU87" s="164">
        <v>278600</v>
      </c>
      <c r="AV87" s="164">
        <v>275478</v>
      </c>
      <c r="AW87" s="164">
        <v>273409</v>
      </c>
      <c r="AX87" s="164">
        <v>273293</v>
      </c>
      <c r="AY87" s="164">
        <v>276581</v>
      </c>
      <c r="AZ87" s="164">
        <v>281417</v>
      </c>
      <c r="BA87" s="164">
        <v>290136</v>
      </c>
      <c r="BB87" s="164">
        <v>299275</v>
      </c>
      <c r="BC87" s="164">
        <v>313555</v>
      </c>
      <c r="BD87" s="164">
        <v>323095</v>
      </c>
      <c r="BE87" s="164">
        <v>335167</v>
      </c>
      <c r="BF87" s="164">
        <v>339183</v>
      </c>
      <c r="BG87" s="164">
        <v>345432</v>
      </c>
      <c r="BH87" s="164">
        <v>347567</v>
      </c>
      <c r="BI87" s="164">
        <v>348187</v>
      </c>
      <c r="BJ87" s="164">
        <v>351927</v>
      </c>
      <c r="BK87" s="164">
        <v>357033</v>
      </c>
      <c r="BL87" s="164">
        <v>363189</v>
      </c>
      <c r="BM87" s="164">
        <v>360149</v>
      </c>
      <c r="BN87" s="164">
        <v>357161</v>
      </c>
      <c r="BO87" s="164">
        <v>359330</v>
      </c>
      <c r="BP87" s="164">
        <v>361442</v>
      </c>
      <c r="BQ87" s="164">
        <v>365540</v>
      </c>
      <c r="BR87" s="164">
        <v>362859</v>
      </c>
      <c r="BS87" s="164">
        <v>363670</v>
      </c>
      <c r="BT87" s="164">
        <v>362531</v>
      </c>
      <c r="BU87" s="164">
        <v>364567</v>
      </c>
      <c r="BV87" s="164">
        <v>366079</v>
      </c>
      <c r="BW87" s="164">
        <v>367702</v>
      </c>
      <c r="BX87" s="164">
        <v>366843</v>
      </c>
      <c r="BY87" s="164">
        <v>369969</v>
      </c>
      <c r="BZ87" s="164">
        <v>375105</v>
      </c>
      <c r="CA87" s="164">
        <v>381817</v>
      </c>
      <c r="CB87" s="164">
        <v>392476</v>
      </c>
      <c r="CC87" s="164">
        <v>395467</v>
      </c>
      <c r="CD87" s="164">
        <v>402015</v>
      </c>
      <c r="CE87" s="164">
        <v>406209</v>
      </c>
      <c r="CF87" s="164">
        <v>411126</v>
      </c>
      <c r="CG87" s="164">
        <v>409691</v>
      </c>
      <c r="CH87" s="164">
        <v>414644</v>
      </c>
      <c r="CI87" s="164">
        <v>419680</v>
      </c>
      <c r="CJ87" s="164">
        <v>424056</v>
      </c>
      <c r="CK87" s="164">
        <v>428347</v>
      </c>
      <c r="CL87" s="164">
        <v>432463</v>
      </c>
      <c r="CM87" s="164">
        <v>436325</v>
      </c>
      <c r="CN87" s="164">
        <v>439761</v>
      </c>
      <c r="CO87" s="164">
        <v>442756</v>
      </c>
    </row>
    <row r="88" spans="2:93">
      <c r="B88" s="166">
        <v>84</v>
      </c>
      <c r="C88" s="164">
        <v>77747</v>
      </c>
      <c r="D88" s="164">
        <v>78305</v>
      </c>
      <c r="E88" s="164">
        <v>80388</v>
      </c>
      <c r="F88" s="164">
        <v>80945</v>
      </c>
      <c r="G88" s="164">
        <v>78330</v>
      </c>
      <c r="H88" s="164">
        <v>79645</v>
      </c>
      <c r="I88" s="164">
        <v>81009</v>
      </c>
      <c r="J88" s="164">
        <v>83975</v>
      </c>
      <c r="K88" s="164">
        <v>88722</v>
      </c>
      <c r="L88" s="164">
        <v>91773</v>
      </c>
      <c r="M88" s="164">
        <v>94996</v>
      </c>
      <c r="N88" s="164">
        <v>99752</v>
      </c>
      <c r="O88" s="164">
        <v>104010</v>
      </c>
      <c r="P88" s="164">
        <v>107621</v>
      </c>
      <c r="Q88" s="164">
        <v>115247</v>
      </c>
      <c r="R88" s="164">
        <v>117381</v>
      </c>
      <c r="S88" s="164">
        <v>129886</v>
      </c>
      <c r="T88" s="164">
        <v>136307</v>
      </c>
      <c r="U88" s="164">
        <v>142030</v>
      </c>
      <c r="V88" s="164">
        <v>168158</v>
      </c>
      <c r="W88" s="164">
        <v>162626</v>
      </c>
      <c r="X88" s="164">
        <v>161880</v>
      </c>
      <c r="Y88" s="164">
        <v>167358</v>
      </c>
      <c r="Z88" s="164">
        <v>171519</v>
      </c>
      <c r="AA88" s="164">
        <v>174715</v>
      </c>
      <c r="AB88" s="164">
        <v>181970</v>
      </c>
      <c r="AC88" s="164">
        <v>185181</v>
      </c>
      <c r="AD88" s="164">
        <v>192226</v>
      </c>
      <c r="AE88" s="164">
        <v>199340</v>
      </c>
      <c r="AF88" s="164">
        <v>203580</v>
      </c>
      <c r="AG88" s="164">
        <v>210055</v>
      </c>
      <c r="AH88" s="164">
        <v>216603</v>
      </c>
      <c r="AI88" s="164">
        <v>221450</v>
      </c>
      <c r="AJ88" s="164">
        <v>230670</v>
      </c>
      <c r="AK88" s="164">
        <v>233320</v>
      </c>
      <c r="AL88" s="164">
        <v>235273</v>
      </c>
      <c r="AM88" s="164">
        <v>234803</v>
      </c>
      <c r="AN88" s="164">
        <v>231128</v>
      </c>
      <c r="AO88" s="164">
        <v>231181</v>
      </c>
      <c r="AP88" s="164">
        <v>234324</v>
      </c>
      <c r="AQ88" s="164">
        <v>242522</v>
      </c>
      <c r="AR88" s="164">
        <v>254588</v>
      </c>
      <c r="AS88" s="164">
        <v>260721</v>
      </c>
      <c r="AT88" s="164">
        <v>277900</v>
      </c>
      <c r="AU88" s="164">
        <v>277267</v>
      </c>
      <c r="AV88" s="164">
        <v>270210</v>
      </c>
      <c r="AW88" s="164">
        <v>267299</v>
      </c>
      <c r="AX88" s="164">
        <v>265403</v>
      </c>
      <c r="AY88" s="164">
        <v>265405</v>
      </c>
      <c r="AZ88" s="164">
        <v>268710</v>
      </c>
      <c r="BA88" s="164">
        <v>273521</v>
      </c>
      <c r="BB88" s="164">
        <v>282106</v>
      </c>
      <c r="BC88" s="164">
        <v>291106</v>
      </c>
      <c r="BD88" s="164">
        <v>305111</v>
      </c>
      <c r="BE88" s="164">
        <v>314512</v>
      </c>
      <c r="BF88" s="164">
        <v>326386</v>
      </c>
      <c r="BG88" s="164">
        <v>330421</v>
      </c>
      <c r="BH88" s="164">
        <v>336629</v>
      </c>
      <c r="BI88" s="164">
        <v>338825</v>
      </c>
      <c r="BJ88" s="164">
        <v>339545</v>
      </c>
      <c r="BK88" s="164">
        <v>343308</v>
      </c>
      <c r="BL88" s="164">
        <v>348397</v>
      </c>
      <c r="BM88" s="164">
        <v>354508</v>
      </c>
      <c r="BN88" s="164">
        <v>351648</v>
      </c>
      <c r="BO88" s="164">
        <v>348825</v>
      </c>
      <c r="BP88" s="164">
        <v>351036</v>
      </c>
      <c r="BQ88" s="164">
        <v>353188</v>
      </c>
      <c r="BR88" s="164">
        <v>357279</v>
      </c>
      <c r="BS88" s="164">
        <v>354743</v>
      </c>
      <c r="BT88" s="164">
        <v>355619</v>
      </c>
      <c r="BU88" s="164">
        <v>354580</v>
      </c>
      <c r="BV88" s="164">
        <v>356649</v>
      </c>
      <c r="BW88" s="164">
        <v>358200</v>
      </c>
      <c r="BX88" s="164">
        <v>359854</v>
      </c>
      <c r="BY88" s="164">
        <v>359079</v>
      </c>
      <c r="BZ88" s="164">
        <v>362201</v>
      </c>
      <c r="CA88" s="164">
        <v>367285</v>
      </c>
      <c r="CB88" s="164">
        <v>373912</v>
      </c>
      <c r="CC88" s="164">
        <v>384408</v>
      </c>
      <c r="CD88" s="164">
        <v>387390</v>
      </c>
      <c r="CE88" s="164">
        <v>393858</v>
      </c>
      <c r="CF88" s="164">
        <v>398015</v>
      </c>
      <c r="CG88" s="164">
        <v>402880</v>
      </c>
      <c r="CH88" s="164">
        <v>401519</v>
      </c>
      <c r="CI88" s="164">
        <v>406416</v>
      </c>
      <c r="CJ88" s="164">
        <v>411394</v>
      </c>
      <c r="CK88" s="164">
        <v>415725</v>
      </c>
      <c r="CL88" s="164">
        <v>419970</v>
      </c>
      <c r="CM88" s="164">
        <v>424042</v>
      </c>
      <c r="CN88" s="164">
        <v>427864</v>
      </c>
      <c r="CO88" s="164">
        <v>431267</v>
      </c>
    </row>
    <row r="89" spans="2:93">
      <c r="B89" s="166">
        <v>85</v>
      </c>
      <c r="C89" s="164">
        <v>70263</v>
      </c>
      <c r="D89" s="164">
        <v>72198</v>
      </c>
      <c r="E89" s="164">
        <v>72796</v>
      </c>
      <c r="F89" s="164">
        <v>74815</v>
      </c>
      <c r="G89" s="164">
        <v>75422</v>
      </c>
      <c r="H89" s="164">
        <v>73065</v>
      </c>
      <c r="I89" s="164">
        <v>74377</v>
      </c>
      <c r="J89" s="164">
        <v>75730</v>
      </c>
      <c r="K89" s="164">
        <v>78593</v>
      </c>
      <c r="L89" s="164">
        <v>83117</v>
      </c>
      <c r="M89" s="164">
        <v>86047</v>
      </c>
      <c r="N89" s="164">
        <v>89163</v>
      </c>
      <c r="O89" s="164">
        <v>93724</v>
      </c>
      <c r="P89" s="164">
        <v>97821</v>
      </c>
      <c r="Q89" s="164">
        <v>101321</v>
      </c>
      <c r="R89" s="164">
        <v>108607</v>
      </c>
      <c r="S89" s="164">
        <v>110733</v>
      </c>
      <c r="T89" s="164">
        <v>122646</v>
      </c>
      <c r="U89" s="164">
        <v>128829</v>
      </c>
      <c r="V89" s="164">
        <v>134355</v>
      </c>
      <c r="W89" s="164">
        <v>159215</v>
      </c>
      <c r="X89" s="164">
        <v>154118</v>
      </c>
      <c r="Y89" s="164">
        <v>153554</v>
      </c>
      <c r="Z89" s="164">
        <v>158893</v>
      </c>
      <c r="AA89" s="164">
        <v>162984</v>
      </c>
      <c r="AB89" s="164">
        <v>166159</v>
      </c>
      <c r="AC89" s="164">
        <v>173205</v>
      </c>
      <c r="AD89" s="164">
        <v>176409</v>
      </c>
      <c r="AE89" s="164">
        <v>183264</v>
      </c>
      <c r="AF89" s="164">
        <v>190187</v>
      </c>
      <c r="AG89" s="164">
        <v>194388</v>
      </c>
      <c r="AH89" s="164">
        <v>200726</v>
      </c>
      <c r="AI89" s="164">
        <v>207133</v>
      </c>
      <c r="AJ89" s="164">
        <v>211925</v>
      </c>
      <c r="AK89" s="164">
        <v>220904</v>
      </c>
      <c r="AL89" s="164">
        <v>223594</v>
      </c>
      <c r="AM89" s="164">
        <v>225628</v>
      </c>
      <c r="AN89" s="164">
        <v>225328</v>
      </c>
      <c r="AO89" s="164">
        <v>221953</v>
      </c>
      <c r="AP89" s="164">
        <v>222148</v>
      </c>
      <c r="AQ89" s="164">
        <v>225312</v>
      </c>
      <c r="AR89" s="164">
        <v>233342</v>
      </c>
      <c r="AS89" s="164">
        <v>245093</v>
      </c>
      <c r="AT89" s="164">
        <v>251133</v>
      </c>
      <c r="AU89" s="164">
        <v>267834</v>
      </c>
      <c r="AV89" s="164">
        <v>267366</v>
      </c>
      <c r="AW89" s="164">
        <v>260698</v>
      </c>
      <c r="AX89" s="164">
        <v>258021</v>
      </c>
      <c r="AY89" s="164">
        <v>256319</v>
      </c>
      <c r="AZ89" s="164">
        <v>256448</v>
      </c>
      <c r="BA89" s="164">
        <v>259770</v>
      </c>
      <c r="BB89" s="164">
        <v>264547</v>
      </c>
      <c r="BC89" s="164">
        <v>272976</v>
      </c>
      <c r="BD89" s="164">
        <v>281813</v>
      </c>
      <c r="BE89" s="164">
        <v>295500</v>
      </c>
      <c r="BF89" s="164">
        <v>304739</v>
      </c>
      <c r="BG89" s="164">
        <v>316381</v>
      </c>
      <c r="BH89" s="164">
        <v>320432</v>
      </c>
      <c r="BI89" s="164">
        <v>326588</v>
      </c>
      <c r="BJ89" s="164">
        <v>328847</v>
      </c>
      <c r="BK89" s="164">
        <v>329677</v>
      </c>
      <c r="BL89" s="164">
        <v>333459</v>
      </c>
      <c r="BM89" s="164">
        <v>338524</v>
      </c>
      <c r="BN89" s="164">
        <v>344577</v>
      </c>
      <c r="BO89" s="164">
        <v>341918</v>
      </c>
      <c r="BP89" s="164">
        <v>339279</v>
      </c>
      <c r="BQ89" s="164">
        <v>341531</v>
      </c>
      <c r="BR89" s="164">
        <v>343723</v>
      </c>
      <c r="BS89" s="164">
        <v>347802</v>
      </c>
      <c r="BT89" s="164">
        <v>345427</v>
      </c>
      <c r="BU89" s="164">
        <v>346372</v>
      </c>
      <c r="BV89" s="164">
        <v>345444</v>
      </c>
      <c r="BW89" s="164">
        <v>347544</v>
      </c>
      <c r="BX89" s="164">
        <v>349136</v>
      </c>
      <c r="BY89" s="164">
        <v>350819</v>
      </c>
      <c r="BZ89" s="164">
        <v>350137</v>
      </c>
      <c r="CA89" s="164">
        <v>353249</v>
      </c>
      <c r="CB89" s="164">
        <v>358269</v>
      </c>
      <c r="CC89" s="164">
        <v>364795</v>
      </c>
      <c r="CD89" s="164">
        <v>375099</v>
      </c>
      <c r="CE89" s="164">
        <v>378066</v>
      </c>
      <c r="CF89" s="164">
        <v>384437</v>
      </c>
      <c r="CG89" s="164">
        <v>388548</v>
      </c>
      <c r="CH89" s="164">
        <v>393349</v>
      </c>
      <c r="CI89" s="164">
        <v>392071</v>
      </c>
      <c r="CJ89" s="164">
        <v>396899</v>
      </c>
      <c r="CK89" s="164">
        <v>401808</v>
      </c>
      <c r="CL89" s="164">
        <v>406082</v>
      </c>
      <c r="CM89" s="164">
        <v>410271</v>
      </c>
      <c r="CN89" s="164">
        <v>414289</v>
      </c>
      <c r="CO89" s="164">
        <v>418062</v>
      </c>
    </row>
    <row r="90" spans="2:93">
      <c r="B90" s="166">
        <v>86</v>
      </c>
      <c r="C90" s="164">
        <v>63746</v>
      </c>
      <c r="D90" s="164">
        <v>64593</v>
      </c>
      <c r="E90" s="164">
        <v>66454</v>
      </c>
      <c r="F90" s="164">
        <v>67082</v>
      </c>
      <c r="G90" s="164">
        <v>69022</v>
      </c>
      <c r="H90" s="164">
        <v>69667</v>
      </c>
      <c r="I90" s="164">
        <v>67568</v>
      </c>
      <c r="J90" s="164">
        <v>68864</v>
      </c>
      <c r="K90" s="164">
        <v>70194</v>
      </c>
      <c r="L90" s="164">
        <v>72936</v>
      </c>
      <c r="M90" s="164">
        <v>77212</v>
      </c>
      <c r="N90" s="164">
        <v>80004</v>
      </c>
      <c r="O90" s="164">
        <v>82994</v>
      </c>
      <c r="P90" s="164">
        <v>87335</v>
      </c>
      <c r="Q90" s="164">
        <v>91247</v>
      </c>
      <c r="R90" s="164">
        <v>94615</v>
      </c>
      <c r="S90" s="164">
        <v>101523</v>
      </c>
      <c r="T90" s="164">
        <v>103625</v>
      </c>
      <c r="U90" s="164">
        <v>114888</v>
      </c>
      <c r="V90" s="164">
        <v>120801</v>
      </c>
      <c r="W90" s="164">
        <v>126098</v>
      </c>
      <c r="X90" s="164">
        <v>149575</v>
      </c>
      <c r="Y90" s="164">
        <v>144928</v>
      </c>
      <c r="Z90" s="164">
        <v>144540</v>
      </c>
      <c r="AA90" s="164">
        <v>149709</v>
      </c>
      <c r="AB90" s="164">
        <v>153704</v>
      </c>
      <c r="AC90" s="164">
        <v>156839</v>
      </c>
      <c r="AD90" s="164">
        <v>163638</v>
      </c>
      <c r="AE90" s="164">
        <v>166814</v>
      </c>
      <c r="AF90" s="164">
        <v>173443</v>
      </c>
      <c r="AG90" s="164">
        <v>180138</v>
      </c>
      <c r="AH90" s="164">
        <v>184276</v>
      </c>
      <c r="AI90" s="164">
        <v>190443</v>
      </c>
      <c r="AJ90" s="164">
        <v>196675</v>
      </c>
      <c r="AK90" s="164">
        <v>201386</v>
      </c>
      <c r="AL90" s="164">
        <v>210078</v>
      </c>
      <c r="AM90" s="164">
        <v>212794</v>
      </c>
      <c r="AN90" s="164">
        <v>214897</v>
      </c>
      <c r="AO90" s="164">
        <v>214766</v>
      </c>
      <c r="AP90" s="164">
        <v>211706</v>
      </c>
      <c r="AQ90" s="164">
        <v>212041</v>
      </c>
      <c r="AR90" s="164">
        <v>215211</v>
      </c>
      <c r="AS90" s="164">
        <v>223031</v>
      </c>
      <c r="AT90" s="164">
        <v>234421</v>
      </c>
      <c r="AU90" s="164">
        <v>240350</v>
      </c>
      <c r="AV90" s="164">
        <v>256507</v>
      </c>
      <c r="AW90" s="164">
        <v>256219</v>
      </c>
      <c r="AX90" s="164">
        <v>249982</v>
      </c>
      <c r="AY90" s="164">
        <v>247564</v>
      </c>
      <c r="AZ90" s="164">
        <v>246074</v>
      </c>
      <c r="BA90" s="164">
        <v>246341</v>
      </c>
      <c r="BB90" s="164">
        <v>249675</v>
      </c>
      <c r="BC90" s="164">
        <v>254409</v>
      </c>
      <c r="BD90" s="164">
        <v>262655</v>
      </c>
      <c r="BE90" s="164">
        <v>271304</v>
      </c>
      <c r="BF90" s="164">
        <v>284625</v>
      </c>
      <c r="BG90" s="164">
        <v>293673</v>
      </c>
      <c r="BH90" s="164">
        <v>305046</v>
      </c>
      <c r="BI90" s="164">
        <v>309107</v>
      </c>
      <c r="BJ90" s="164">
        <v>315198</v>
      </c>
      <c r="BK90" s="164">
        <v>317522</v>
      </c>
      <c r="BL90" s="164">
        <v>318468</v>
      </c>
      <c r="BM90" s="164">
        <v>322265</v>
      </c>
      <c r="BN90" s="164">
        <v>327295</v>
      </c>
      <c r="BO90" s="164">
        <v>333276</v>
      </c>
      <c r="BP90" s="164">
        <v>330837</v>
      </c>
      <c r="BQ90" s="164">
        <v>328400</v>
      </c>
      <c r="BR90" s="164">
        <v>330693</v>
      </c>
      <c r="BS90" s="164">
        <v>332924</v>
      </c>
      <c r="BT90" s="164">
        <v>336982</v>
      </c>
      <c r="BU90" s="164">
        <v>334784</v>
      </c>
      <c r="BV90" s="164">
        <v>335801</v>
      </c>
      <c r="BW90" s="164">
        <v>334993</v>
      </c>
      <c r="BX90" s="164">
        <v>337124</v>
      </c>
      <c r="BY90" s="164">
        <v>338755</v>
      </c>
      <c r="BZ90" s="164">
        <v>340468</v>
      </c>
      <c r="CA90" s="164">
        <v>339886</v>
      </c>
      <c r="CB90" s="164">
        <v>342982</v>
      </c>
      <c r="CC90" s="164">
        <v>347923</v>
      </c>
      <c r="CD90" s="164">
        <v>354329</v>
      </c>
      <c r="CE90" s="164">
        <v>364407</v>
      </c>
      <c r="CF90" s="164">
        <v>367352</v>
      </c>
      <c r="CG90" s="164">
        <v>373607</v>
      </c>
      <c r="CH90" s="164">
        <v>377661</v>
      </c>
      <c r="CI90" s="164">
        <v>382384</v>
      </c>
      <c r="CJ90" s="164">
        <v>381197</v>
      </c>
      <c r="CK90" s="164">
        <v>385942</v>
      </c>
      <c r="CL90" s="164">
        <v>390767</v>
      </c>
      <c r="CM90" s="164">
        <v>394973</v>
      </c>
      <c r="CN90" s="164">
        <v>399094</v>
      </c>
      <c r="CO90" s="164">
        <v>403046</v>
      </c>
    </row>
    <row r="91" spans="2:93">
      <c r="B91" s="166">
        <v>87</v>
      </c>
      <c r="C91" s="164">
        <v>56409</v>
      </c>
      <c r="D91" s="164">
        <v>57954</v>
      </c>
      <c r="E91" s="164">
        <v>58795</v>
      </c>
      <c r="F91" s="164">
        <v>60567</v>
      </c>
      <c r="G91" s="164">
        <v>61213</v>
      </c>
      <c r="H91" s="164">
        <v>63058</v>
      </c>
      <c r="I91" s="164">
        <v>63728</v>
      </c>
      <c r="J91" s="164">
        <v>61883</v>
      </c>
      <c r="K91" s="164">
        <v>63149</v>
      </c>
      <c r="L91" s="164">
        <v>64443</v>
      </c>
      <c r="M91" s="164">
        <v>67045</v>
      </c>
      <c r="N91" s="164">
        <v>71051</v>
      </c>
      <c r="O91" s="164">
        <v>73687</v>
      </c>
      <c r="P91" s="164">
        <v>76530</v>
      </c>
      <c r="Q91" s="164">
        <v>80625</v>
      </c>
      <c r="R91" s="164">
        <v>84329</v>
      </c>
      <c r="S91" s="164">
        <v>87541</v>
      </c>
      <c r="T91" s="164">
        <v>94034</v>
      </c>
      <c r="U91" s="164">
        <v>96093</v>
      </c>
      <c r="V91" s="164">
        <v>106650</v>
      </c>
      <c r="W91" s="164">
        <v>112257</v>
      </c>
      <c r="X91" s="164">
        <v>117294</v>
      </c>
      <c r="Y91" s="164">
        <v>139274</v>
      </c>
      <c r="Z91" s="164">
        <v>135085</v>
      </c>
      <c r="AA91" s="164">
        <v>134865</v>
      </c>
      <c r="AB91" s="164">
        <v>139831</v>
      </c>
      <c r="AC91" s="164">
        <v>143702</v>
      </c>
      <c r="AD91" s="164">
        <v>146772</v>
      </c>
      <c r="AE91" s="164">
        <v>153282</v>
      </c>
      <c r="AF91" s="164">
        <v>156406</v>
      </c>
      <c r="AG91" s="164">
        <v>162769</v>
      </c>
      <c r="AH91" s="164">
        <v>169195</v>
      </c>
      <c r="AI91" s="164">
        <v>173241</v>
      </c>
      <c r="AJ91" s="164">
        <v>179199</v>
      </c>
      <c r="AK91" s="164">
        <v>185218</v>
      </c>
      <c r="AL91" s="164">
        <v>189817</v>
      </c>
      <c r="AM91" s="164">
        <v>198171</v>
      </c>
      <c r="AN91" s="164">
        <v>200894</v>
      </c>
      <c r="AO91" s="164">
        <v>203049</v>
      </c>
      <c r="AP91" s="164">
        <v>203084</v>
      </c>
      <c r="AQ91" s="164">
        <v>200350</v>
      </c>
      <c r="AR91" s="164">
        <v>200819</v>
      </c>
      <c r="AS91" s="164">
        <v>203983</v>
      </c>
      <c r="AT91" s="164">
        <v>211562</v>
      </c>
      <c r="AU91" s="164">
        <v>222543</v>
      </c>
      <c r="AV91" s="164">
        <v>228341</v>
      </c>
      <c r="AW91" s="164">
        <v>243882</v>
      </c>
      <c r="AX91" s="164">
        <v>243786</v>
      </c>
      <c r="AY91" s="164">
        <v>238023</v>
      </c>
      <c r="AZ91" s="164">
        <v>235885</v>
      </c>
      <c r="BA91" s="164">
        <v>234625</v>
      </c>
      <c r="BB91" s="164">
        <v>235040</v>
      </c>
      <c r="BC91" s="164">
        <v>238379</v>
      </c>
      <c r="BD91" s="164">
        <v>243057</v>
      </c>
      <c r="BE91" s="164">
        <v>251092</v>
      </c>
      <c r="BF91" s="164">
        <v>259521</v>
      </c>
      <c r="BG91" s="164">
        <v>272425</v>
      </c>
      <c r="BH91" s="164">
        <v>281250</v>
      </c>
      <c r="BI91" s="164">
        <v>292313</v>
      </c>
      <c r="BJ91" s="164">
        <v>296375</v>
      </c>
      <c r="BK91" s="164">
        <v>302383</v>
      </c>
      <c r="BL91" s="164">
        <v>304772</v>
      </c>
      <c r="BM91" s="164">
        <v>305840</v>
      </c>
      <c r="BN91" s="164">
        <v>309643</v>
      </c>
      <c r="BO91" s="164">
        <v>314625</v>
      </c>
      <c r="BP91" s="164">
        <v>320516</v>
      </c>
      <c r="BQ91" s="164">
        <v>318316</v>
      </c>
      <c r="BR91" s="164">
        <v>316099</v>
      </c>
      <c r="BS91" s="164">
        <v>318431</v>
      </c>
      <c r="BT91" s="164">
        <v>320698</v>
      </c>
      <c r="BU91" s="164">
        <v>324724</v>
      </c>
      <c r="BV91" s="164">
        <v>322719</v>
      </c>
      <c r="BW91" s="164">
        <v>323810</v>
      </c>
      <c r="BX91" s="164">
        <v>323131</v>
      </c>
      <c r="BY91" s="164">
        <v>325289</v>
      </c>
      <c r="BZ91" s="164">
        <v>326958</v>
      </c>
      <c r="CA91" s="164">
        <v>328697</v>
      </c>
      <c r="CB91" s="164">
        <v>328223</v>
      </c>
      <c r="CC91" s="164">
        <v>331294</v>
      </c>
      <c r="CD91" s="164">
        <v>336140</v>
      </c>
      <c r="CE91" s="164">
        <v>342403</v>
      </c>
      <c r="CF91" s="164">
        <v>352217</v>
      </c>
      <c r="CG91" s="164">
        <v>355133</v>
      </c>
      <c r="CH91" s="164">
        <v>361249</v>
      </c>
      <c r="CI91" s="164">
        <v>365233</v>
      </c>
      <c r="CJ91" s="164">
        <v>369862</v>
      </c>
      <c r="CK91" s="164">
        <v>368775</v>
      </c>
      <c r="CL91" s="164">
        <v>373421</v>
      </c>
      <c r="CM91" s="164">
        <v>378145</v>
      </c>
      <c r="CN91" s="164">
        <v>382268</v>
      </c>
      <c r="CO91" s="164">
        <v>386308</v>
      </c>
    </row>
    <row r="92" spans="2:93">
      <c r="B92" s="166">
        <v>88</v>
      </c>
      <c r="C92" s="164">
        <v>48544</v>
      </c>
      <c r="D92" s="164">
        <v>50660</v>
      </c>
      <c r="E92" s="164">
        <v>52104</v>
      </c>
      <c r="F92" s="164">
        <v>52925</v>
      </c>
      <c r="G92" s="164">
        <v>54593</v>
      </c>
      <c r="H92" s="164">
        <v>55244</v>
      </c>
      <c r="I92" s="164">
        <v>56979</v>
      </c>
      <c r="J92" s="164">
        <v>57660</v>
      </c>
      <c r="K92" s="164">
        <v>56059</v>
      </c>
      <c r="L92" s="164">
        <v>57281</v>
      </c>
      <c r="M92" s="164">
        <v>58523</v>
      </c>
      <c r="N92" s="164">
        <v>60966</v>
      </c>
      <c r="O92" s="164">
        <v>64679</v>
      </c>
      <c r="P92" s="164">
        <v>67143</v>
      </c>
      <c r="Q92" s="164">
        <v>69818</v>
      </c>
      <c r="R92" s="164">
        <v>73641</v>
      </c>
      <c r="S92" s="164">
        <v>77112</v>
      </c>
      <c r="T92" s="164">
        <v>80143</v>
      </c>
      <c r="U92" s="164">
        <v>86186</v>
      </c>
      <c r="V92" s="164">
        <v>88180</v>
      </c>
      <c r="W92" s="164">
        <v>97976</v>
      </c>
      <c r="X92" s="164">
        <v>103240</v>
      </c>
      <c r="Y92" s="164">
        <v>107983</v>
      </c>
      <c r="Z92" s="164">
        <v>128356</v>
      </c>
      <c r="AA92" s="164">
        <v>124630</v>
      </c>
      <c r="AB92" s="164">
        <v>124562</v>
      </c>
      <c r="AC92" s="164">
        <v>129288</v>
      </c>
      <c r="AD92" s="164">
        <v>133002</v>
      </c>
      <c r="AE92" s="164">
        <v>135980</v>
      </c>
      <c r="AF92" s="164">
        <v>142156</v>
      </c>
      <c r="AG92" s="164">
        <v>145198</v>
      </c>
      <c r="AH92" s="164">
        <v>151250</v>
      </c>
      <c r="AI92" s="164">
        <v>157363</v>
      </c>
      <c r="AJ92" s="164">
        <v>161283</v>
      </c>
      <c r="AK92" s="164">
        <v>166987</v>
      </c>
      <c r="AL92" s="164">
        <v>172750</v>
      </c>
      <c r="AM92" s="164">
        <v>177200</v>
      </c>
      <c r="AN92" s="164">
        <v>185160</v>
      </c>
      <c r="AO92" s="164">
        <v>187864</v>
      </c>
      <c r="AP92" s="164">
        <v>190048</v>
      </c>
      <c r="AQ92" s="164">
        <v>190239</v>
      </c>
      <c r="AR92" s="164">
        <v>187838</v>
      </c>
      <c r="AS92" s="164">
        <v>188455</v>
      </c>
      <c r="AT92" s="164">
        <v>191604</v>
      </c>
      <c r="AU92" s="164">
        <v>198906</v>
      </c>
      <c r="AV92" s="164">
        <v>209425</v>
      </c>
      <c r="AW92" s="164">
        <v>215068</v>
      </c>
      <c r="AX92" s="164">
        <v>229917</v>
      </c>
      <c r="AY92" s="164">
        <v>230023</v>
      </c>
      <c r="AZ92" s="164">
        <v>224773</v>
      </c>
      <c r="BA92" s="164">
        <v>222937</v>
      </c>
      <c r="BB92" s="164">
        <v>221921</v>
      </c>
      <c r="BC92" s="164">
        <v>222490</v>
      </c>
      <c r="BD92" s="164">
        <v>225826</v>
      </c>
      <c r="BE92" s="164">
        <v>230433</v>
      </c>
      <c r="BF92" s="164">
        <v>238224</v>
      </c>
      <c r="BG92" s="164">
        <v>246398</v>
      </c>
      <c r="BH92" s="164">
        <v>258828</v>
      </c>
      <c r="BI92" s="164">
        <v>267395</v>
      </c>
      <c r="BJ92" s="164">
        <v>278100</v>
      </c>
      <c r="BK92" s="164">
        <v>282152</v>
      </c>
      <c r="BL92" s="164">
        <v>288055</v>
      </c>
      <c r="BM92" s="164">
        <v>290506</v>
      </c>
      <c r="BN92" s="164">
        <v>291698</v>
      </c>
      <c r="BO92" s="164">
        <v>295496</v>
      </c>
      <c r="BP92" s="164">
        <v>300414</v>
      </c>
      <c r="BQ92" s="164">
        <v>306193</v>
      </c>
      <c r="BR92" s="164">
        <v>304249</v>
      </c>
      <c r="BS92" s="164">
        <v>302271</v>
      </c>
      <c r="BT92" s="164">
        <v>304636</v>
      </c>
      <c r="BU92" s="164">
        <v>306934</v>
      </c>
      <c r="BV92" s="164">
        <v>310915</v>
      </c>
      <c r="BW92" s="164">
        <v>309117</v>
      </c>
      <c r="BX92" s="164">
        <v>310282</v>
      </c>
      <c r="BY92" s="164">
        <v>309740</v>
      </c>
      <c r="BZ92" s="164">
        <v>311919</v>
      </c>
      <c r="CA92" s="164">
        <v>313622</v>
      </c>
      <c r="CB92" s="164">
        <v>315384</v>
      </c>
      <c r="CC92" s="164">
        <v>315024</v>
      </c>
      <c r="CD92" s="164">
        <v>318059</v>
      </c>
      <c r="CE92" s="164">
        <v>322791</v>
      </c>
      <c r="CF92" s="164">
        <v>328886</v>
      </c>
      <c r="CG92" s="164">
        <v>338394</v>
      </c>
      <c r="CH92" s="164">
        <v>341271</v>
      </c>
      <c r="CI92" s="164">
        <v>347225</v>
      </c>
      <c r="CJ92" s="164">
        <v>351123</v>
      </c>
      <c r="CK92" s="164">
        <v>355640</v>
      </c>
      <c r="CL92" s="164">
        <v>354660</v>
      </c>
      <c r="CM92" s="164">
        <v>359188</v>
      </c>
      <c r="CN92" s="164">
        <v>363793</v>
      </c>
      <c r="CO92" s="164">
        <v>367817</v>
      </c>
    </row>
    <row r="93" spans="2:93">
      <c r="B93" s="166">
        <v>89</v>
      </c>
      <c r="C93" s="164">
        <v>41435</v>
      </c>
      <c r="D93" s="164">
        <v>43011</v>
      </c>
      <c r="E93" s="164">
        <v>44943</v>
      </c>
      <c r="F93" s="164">
        <v>46274</v>
      </c>
      <c r="G93" s="164">
        <v>47062</v>
      </c>
      <c r="H93" s="164">
        <v>48610</v>
      </c>
      <c r="I93" s="164">
        <v>49251</v>
      </c>
      <c r="J93" s="164">
        <v>50861</v>
      </c>
      <c r="K93" s="164">
        <v>51536</v>
      </c>
      <c r="L93" s="164">
        <v>50167</v>
      </c>
      <c r="M93" s="164">
        <v>51328</v>
      </c>
      <c r="N93" s="164">
        <v>52502</v>
      </c>
      <c r="O93" s="164">
        <v>54767</v>
      </c>
      <c r="P93" s="164">
        <v>58168</v>
      </c>
      <c r="Q93" s="164">
        <v>60441</v>
      </c>
      <c r="R93" s="164">
        <v>62926</v>
      </c>
      <c r="S93" s="164">
        <v>66453</v>
      </c>
      <c r="T93" s="164">
        <v>69665</v>
      </c>
      <c r="U93" s="164">
        <v>72491</v>
      </c>
      <c r="V93" s="164">
        <v>78047</v>
      </c>
      <c r="W93" s="164">
        <v>79952</v>
      </c>
      <c r="X93" s="164">
        <v>88935</v>
      </c>
      <c r="Y93" s="164">
        <v>93818</v>
      </c>
      <c r="Z93" s="164">
        <v>98230</v>
      </c>
      <c r="AA93" s="164">
        <v>116895</v>
      </c>
      <c r="AB93" s="164">
        <v>113626</v>
      </c>
      <c r="AC93" s="164">
        <v>113692</v>
      </c>
      <c r="AD93" s="164">
        <v>118136</v>
      </c>
      <c r="AE93" s="164">
        <v>121657</v>
      </c>
      <c r="AF93" s="164">
        <v>124509</v>
      </c>
      <c r="AG93" s="164">
        <v>130302</v>
      </c>
      <c r="AH93" s="164">
        <v>133228</v>
      </c>
      <c r="AI93" s="164">
        <v>138919</v>
      </c>
      <c r="AJ93" s="164">
        <v>144669</v>
      </c>
      <c r="AK93" s="164">
        <v>148423</v>
      </c>
      <c r="AL93" s="164">
        <v>153824</v>
      </c>
      <c r="AM93" s="164">
        <v>159280</v>
      </c>
      <c r="AN93" s="164">
        <v>163538</v>
      </c>
      <c r="AO93" s="164">
        <v>171040</v>
      </c>
      <c r="AP93" s="164">
        <v>173693</v>
      </c>
      <c r="AQ93" s="164">
        <v>175876</v>
      </c>
      <c r="AR93" s="164">
        <v>176207</v>
      </c>
      <c r="AS93" s="164">
        <v>174186</v>
      </c>
      <c r="AT93" s="164">
        <v>174951</v>
      </c>
      <c r="AU93" s="164">
        <v>178071</v>
      </c>
      <c r="AV93" s="164">
        <v>185057</v>
      </c>
      <c r="AW93" s="164">
        <v>195057</v>
      </c>
      <c r="AX93" s="164">
        <v>200518</v>
      </c>
      <c r="AY93" s="164">
        <v>214593</v>
      </c>
      <c r="AZ93" s="164">
        <v>214906</v>
      </c>
      <c r="BA93" s="164">
        <v>210207</v>
      </c>
      <c r="BB93" s="164">
        <v>208690</v>
      </c>
      <c r="BC93" s="164">
        <v>207931</v>
      </c>
      <c r="BD93" s="164">
        <v>208658</v>
      </c>
      <c r="BE93" s="164">
        <v>211978</v>
      </c>
      <c r="BF93" s="164">
        <v>216494</v>
      </c>
      <c r="BG93" s="164">
        <v>224004</v>
      </c>
      <c r="BH93" s="164">
        <v>231884</v>
      </c>
      <c r="BI93" s="164">
        <v>243777</v>
      </c>
      <c r="BJ93" s="164">
        <v>252045</v>
      </c>
      <c r="BK93" s="164">
        <v>262339</v>
      </c>
      <c r="BL93" s="164">
        <v>266366</v>
      </c>
      <c r="BM93" s="164">
        <v>272138</v>
      </c>
      <c r="BN93" s="164">
        <v>274643</v>
      </c>
      <c r="BO93" s="164">
        <v>275959</v>
      </c>
      <c r="BP93" s="164">
        <v>279738</v>
      </c>
      <c r="BQ93" s="164">
        <v>284570</v>
      </c>
      <c r="BR93" s="164">
        <v>290211</v>
      </c>
      <c r="BS93" s="164">
        <v>288538</v>
      </c>
      <c r="BT93" s="164">
        <v>286815</v>
      </c>
      <c r="BU93" s="164">
        <v>289205</v>
      </c>
      <c r="BV93" s="164">
        <v>291527</v>
      </c>
      <c r="BW93" s="164">
        <v>295446</v>
      </c>
      <c r="BX93" s="164">
        <v>293869</v>
      </c>
      <c r="BY93" s="164">
        <v>295106</v>
      </c>
      <c r="BZ93" s="164">
        <v>294707</v>
      </c>
      <c r="CA93" s="164">
        <v>296899</v>
      </c>
      <c r="CB93" s="164">
        <v>298630</v>
      </c>
      <c r="CC93" s="164">
        <v>300410</v>
      </c>
      <c r="CD93" s="164">
        <v>300168</v>
      </c>
      <c r="CE93" s="164">
        <v>303154</v>
      </c>
      <c r="CF93" s="164">
        <v>307752</v>
      </c>
      <c r="CG93" s="164">
        <v>313649</v>
      </c>
      <c r="CH93" s="164">
        <v>322804</v>
      </c>
      <c r="CI93" s="164">
        <v>325629</v>
      </c>
      <c r="CJ93" s="164">
        <v>331393</v>
      </c>
      <c r="CK93" s="164">
        <v>335188</v>
      </c>
      <c r="CL93" s="164">
        <v>339571</v>
      </c>
      <c r="CM93" s="164">
        <v>338706</v>
      </c>
      <c r="CN93" s="164">
        <v>343096</v>
      </c>
      <c r="CO93" s="164">
        <v>347560</v>
      </c>
    </row>
    <row r="94" spans="2:93">
      <c r="B94" s="166">
        <v>90</v>
      </c>
      <c r="C94" s="164">
        <v>35886</v>
      </c>
      <c r="D94" s="164">
        <v>36175</v>
      </c>
      <c r="E94" s="164">
        <v>37597</v>
      </c>
      <c r="F94" s="164">
        <v>39335</v>
      </c>
      <c r="G94" s="164">
        <v>40543</v>
      </c>
      <c r="H94" s="164">
        <v>41284</v>
      </c>
      <c r="I94" s="164">
        <v>42698</v>
      </c>
      <c r="J94" s="164">
        <v>43313</v>
      </c>
      <c r="K94" s="164">
        <v>44784</v>
      </c>
      <c r="L94" s="164">
        <v>45436</v>
      </c>
      <c r="M94" s="164">
        <v>44283</v>
      </c>
      <c r="N94" s="164">
        <v>45366</v>
      </c>
      <c r="O94" s="164">
        <v>46458</v>
      </c>
      <c r="P94" s="164">
        <v>48527</v>
      </c>
      <c r="Q94" s="164">
        <v>51597</v>
      </c>
      <c r="R94" s="164">
        <v>53664</v>
      </c>
      <c r="S94" s="164">
        <v>55938</v>
      </c>
      <c r="T94" s="164">
        <v>59145</v>
      </c>
      <c r="U94" s="164">
        <v>62075</v>
      </c>
      <c r="V94" s="164">
        <v>64671</v>
      </c>
      <c r="W94" s="164">
        <v>69709</v>
      </c>
      <c r="X94" s="164">
        <v>71497</v>
      </c>
      <c r="Y94" s="164">
        <v>79622</v>
      </c>
      <c r="Z94" s="164">
        <v>84088</v>
      </c>
      <c r="AA94" s="164">
        <v>88135</v>
      </c>
      <c r="AB94" s="164">
        <v>105000</v>
      </c>
      <c r="AC94" s="164">
        <v>102176</v>
      </c>
      <c r="AD94" s="164">
        <v>102351</v>
      </c>
      <c r="AE94" s="164">
        <v>106471</v>
      </c>
      <c r="AF94" s="164">
        <v>109761</v>
      </c>
      <c r="AG94" s="164">
        <v>112451</v>
      </c>
      <c r="AH94" s="164">
        <v>117809</v>
      </c>
      <c r="AI94" s="164">
        <v>120583</v>
      </c>
      <c r="AJ94" s="164">
        <v>125860</v>
      </c>
      <c r="AK94" s="164">
        <v>131194</v>
      </c>
      <c r="AL94" s="164">
        <v>134737</v>
      </c>
      <c r="AM94" s="164">
        <v>139781</v>
      </c>
      <c r="AN94" s="164">
        <v>144876</v>
      </c>
      <c r="AO94" s="164">
        <v>148894</v>
      </c>
      <c r="AP94" s="164">
        <v>155869</v>
      </c>
      <c r="AQ94" s="164">
        <v>158432</v>
      </c>
      <c r="AR94" s="164">
        <v>160578</v>
      </c>
      <c r="AS94" s="164">
        <v>161098</v>
      </c>
      <c r="AT94" s="164">
        <v>159467</v>
      </c>
      <c r="AU94" s="164">
        <v>160377</v>
      </c>
      <c r="AV94" s="164">
        <v>163449</v>
      </c>
      <c r="AW94" s="164">
        <v>170077</v>
      </c>
      <c r="AX94" s="164">
        <v>179497</v>
      </c>
      <c r="AY94" s="164">
        <v>184745</v>
      </c>
      <c r="AZ94" s="164">
        <v>197962</v>
      </c>
      <c r="BA94" s="164">
        <v>198483</v>
      </c>
      <c r="BB94" s="164">
        <v>194365</v>
      </c>
      <c r="BC94" s="164">
        <v>193179</v>
      </c>
      <c r="BD94" s="164">
        <v>192686</v>
      </c>
      <c r="BE94" s="164">
        <v>193568</v>
      </c>
      <c r="BF94" s="164">
        <v>196856</v>
      </c>
      <c r="BG94" s="164">
        <v>201257</v>
      </c>
      <c r="BH94" s="164">
        <v>208444</v>
      </c>
      <c r="BI94" s="164">
        <v>215986</v>
      </c>
      <c r="BJ94" s="164">
        <v>227276</v>
      </c>
      <c r="BK94" s="164">
        <v>235197</v>
      </c>
      <c r="BL94" s="164">
        <v>245024</v>
      </c>
      <c r="BM94" s="164">
        <v>249004</v>
      </c>
      <c r="BN94" s="164">
        <v>254614</v>
      </c>
      <c r="BO94" s="164">
        <v>257162</v>
      </c>
      <c r="BP94" s="164">
        <v>258597</v>
      </c>
      <c r="BQ94" s="164">
        <v>262337</v>
      </c>
      <c r="BR94" s="164">
        <v>267057</v>
      </c>
      <c r="BS94" s="164">
        <v>272532</v>
      </c>
      <c r="BT94" s="164">
        <v>271142</v>
      </c>
      <c r="BU94" s="164">
        <v>269686</v>
      </c>
      <c r="BV94" s="164">
        <v>272089</v>
      </c>
      <c r="BW94" s="164">
        <v>274425</v>
      </c>
      <c r="BX94" s="164">
        <v>278260</v>
      </c>
      <c r="BY94" s="164">
        <v>276916</v>
      </c>
      <c r="BZ94" s="164">
        <v>278219</v>
      </c>
      <c r="CA94" s="164">
        <v>277968</v>
      </c>
      <c r="CB94" s="164">
        <v>280162</v>
      </c>
      <c r="CC94" s="164">
        <v>281913</v>
      </c>
      <c r="CD94" s="164">
        <v>283701</v>
      </c>
      <c r="CE94" s="164">
        <v>283581</v>
      </c>
      <c r="CF94" s="164">
        <v>286502</v>
      </c>
      <c r="CG94" s="164">
        <v>290941</v>
      </c>
      <c r="CH94" s="164">
        <v>296609</v>
      </c>
      <c r="CI94" s="164">
        <v>305360</v>
      </c>
      <c r="CJ94" s="164">
        <v>308118</v>
      </c>
      <c r="CK94" s="164">
        <v>313660</v>
      </c>
      <c r="CL94" s="164">
        <v>317332</v>
      </c>
      <c r="CM94" s="164">
        <v>321559</v>
      </c>
      <c r="CN94" s="164">
        <v>320814</v>
      </c>
      <c r="CO94" s="164">
        <v>325042</v>
      </c>
    </row>
    <row r="95" spans="2:93">
      <c r="B95" s="166">
        <v>91</v>
      </c>
      <c r="C95" s="164">
        <v>29421</v>
      </c>
      <c r="D95" s="164">
        <v>30817</v>
      </c>
      <c r="E95" s="164">
        <v>31108</v>
      </c>
      <c r="F95" s="164">
        <v>32369</v>
      </c>
      <c r="G95" s="164">
        <v>33905</v>
      </c>
      <c r="H95" s="164">
        <v>34981</v>
      </c>
      <c r="I95" s="164">
        <v>35663</v>
      </c>
      <c r="J95" s="164">
        <v>36930</v>
      </c>
      <c r="K95" s="164">
        <v>37506</v>
      </c>
      <c r="L95" s="164">
        <v>38825</v>
      </c>
      <c r="M95" s="164">
        <v>39438</v>
      </c>
      <c r="N95" s="164">
        <v>38482</v>
      </c>
      <c r="O95" s="164">
        <v>39473</v>
      </c>
      <c r="P95" s="164">
        <v>40469</v>
      </c>
      <c r="Q95" s="164">
        <v>42324</v>
      </c>
      <c r="R95" s="164">
        <v>45050</v>
      </c>
      <c r="S95" s="164">
        <v>46898</v>
      </c>
      <c r="T95" s="164">
        <v>48944</v>
      </c>
      <c r="U95" s="164">
        <v>51810</v>
      </c>
      <c r="V95" s="164">
        <v>54437</v>
      </c>
      <c r="W95" s="164">
        <v>56780</v>
      </c>
      <c r="X95" s="164">
        <v>61272</v>
      </c>
      <c r="Y95" s="164">
        <v>62920</v>
      </c>
      <c r="Z95" s="164">
        <v>70148</v>
      </c>
      <c r="AA95" s="164">
        <v>74165</v>
      </c>
      <c r="AB95" s="164">
        <v>77815</v>
      </c>
      <c r="AC95" s="164">
        <v>92808</v>
      </c>
      <c r="AD95" s="164">
        <v>90410</v>
      </c>
      <c r="AE95" s="164">
        <v>90667</v>
      </c>
      <c r="AF95" s="164">
        <v>94420</v>
      </c>
      <c r="AG95" s="164">
        <v>97441</v>
      </c>
      <c r="AH95" s="164">
        <v>99932</v>
      </c>
      <c r="AI95" s="164">
        <v>104805</v>
      </c>
      <c r="AJ95" s="164">
        <v>107386</v>
      </c>
      <c r="AK95" s="164">
        <v>112198</v>
      </c>
      <c r="AL95" s="164">
        <v>117063</v>
      </c>
      <c r="AM95" s="164">
        <v>120349</v>
      </c>
      <c r="AN95" s="164">
        <v>124981</v>
      </c>
      <c r="AO95" s="164">
        <v>129659</v>
      </c>
      <c r="AP95" s="164">
        <v>133386</v>
      </c>
      <c r="AQ95" s="164">
        <v>139766</v>
      </c>
      <c r="AR95" s="164">
        <v>142194</v>
      </c>
      <c r="AS95" s="164">
        <v>144363</v>
      </c>
      <c r="AT95" s="164">
        <v>145062</v>
      </c>
      <c r="AU95" s="164">
        <v>143824</v>
      </c>
      <c r="AV95" s="164">
        <v>144868</v>
      </c>
      <c r="AW95" s="164">
        <v>147868</v>
      </c>
      <c r="AX95" s="164">
        <v>154094</v>
      </c>
      <c r="AY95" s="164">
        <v>162872</v>
      </c>
      <c r="AZ95" s="164">
        <v>167872</v>
      </c>
      <c r="BA95" s="164">
        <v>180145</v>
      </c>
      <c r="BB95" s="164">
        <v>180868</v>
      </c>
      <c r="BC95" s="164">
        <v>177353</v>
      </c>
      <c r="BD95" s="164">
        <v>176502</v>
      </c>
      <c r="BE95" s="164">
        <v>176275</v>
      </c>
      <c r="BF95" s="164">
        <v>177305</v>
      </c>
      <c r="BG95" s="164">
        <v>180539</v>
      </c>
      <c r="BH95" s="164">
        <v>184796</v>
      </c>
      <c r="BI95" s="164">
        <v>191613</v>
      </c>
      <c r="BJ95" s="164">
        <v>198770</v>
      </c>
      <c r="BK95" s="164">
        <v>209386</v>
      </c>
      <c r="BL95" s="164">
        <v>216912</v>
      </c>
      <c r="BM95" s="164">
        <v>226209</v>
      </c>
      <c r="BN95" s="164">
        <v>230116</v>
      </c>
      <c r="BO95" s="164">
        <v>235528</v>
      </c>
      <c r="BP95" s="164">
        <v>238102</v>
      </c>
      <c r="BQ95" s="164">
        <v>239645</v>
      </c>
      <c r="BR95" s="164">
        <v>243321</v>
      </c>
      <c r="BS95" s="164">
        <v>247899</v>
      </c>
      <c r="BT95" s="164">
        <v>253172</v>
      </c>
      <c r="BU95" s="164">
        <v>252072</v>
      </c>
      <c r="BV95" s="164">
        <v>250891</v>
      </c>
      <c r="BW95" s="164">
        <v>253293</v>
      </c>
      <c r="BX95" s="164">
        <v>255627</v>
      </c>
      <c r="BY95" s="164">
        <v>259355</v>
      </c>
      <c r="BZ95" s="164">
        <v>258251</v>
      </c>
      <c r="CA95" s="164">
        <v>259610</v>
      </c>
      <c r="CB95" s="164">
        <v>259509</v>
      </c>
      <c r="CC95" s="164">
        <v>261690</v>
      </c>
      <c r="CD95" s="164">
        <v>263450</v>
      </c>
      <c r="CE95" s="164">
        <v>265235</v>
      </c>
      <c r="CF95" s="164">
        <v>265237</v>
      </c>
      <c r="CG95" s="164">
        <v>268075</v>
      </c>
      <c r="CH95" s="164">
        <v>272327</v>
      </c>
      <c r="CI95" s="164">
        <v>277730</v>
      </c>
      <c r="CJ95" s="164">
        <v>286024</v>
      </c>
      <c r="CK95" s="164">
        <v>288698</v>
      </c>
      <c r="CL95" s="164">
        <v>293982</v>
      </c>
      <c r="CM95" s="164">
        <v>297508</v>
      </c>
      <c r="CN95" s="164">
        <v>301553</v>
      </c>
      <c r="CO95" s="164">
        <v>300933</v>
      </c>
    </row>
    <row r="96" spans="2:93">
      <c r="B96" s="166">
        <v>92</v>
      </c>
      <c r="C96" s="164">
        <v>22276</v>
      </c>
      <c r="D96" s="164">
        <v>24857</v>
      </c>
      <c r="E96" s="164">
        <v>26065</v>
      </c>
      <c r="F96" s="164">
        <v>26346</v>
      </c>
      <c r="G96" s="164">
        <v>27443</v>
      </c>
      <c r="H96" s="164">
        <v>28778</v>
      </c>
      <c r="I96" s="164">
        <v>29719</v>
      </c>
      <c r="J96" s="164">
        <v>30333</v>
      </c>
      <c r="K96" s="164">
        <v>31448</v>
      </c>
      <c r="L96" s="164">
        <v>31973</v>
      </c>
      <c r="M96" s="164">
        <v>33135</v>
      </c>
      <c r="N96" s="164">
        <v>33698</v>
      </c>
      <c r="O96" s="164">
        <v>32919</v>
      </c>
      <c r="P96" s="164">
        <v>33807</v>
      </c>
      <c r="Q96" s="164">
        <v>34697</v>
      </c>
      <c r="R96" s="164">
        <v>36331</v>
      </c>
      <c r="S96" s="164">
        <v>38711</v>
      </c>
      <c r="T96" s="164">
        <v>40335</v>
      </c>
      <c r="U96" s="164">
        <v>42142</v>
      </c>
      <c r="V96" s="164">
        <v>44660</v>
      </c>
      <c r="W96" s="164">
        <v>46975</v>
      </c>
      <c r="X96" s="164">
        <v>49052</v>
      </c>
      <c r="Y96" s="164">
        <v>52991</v>
      </c>
      <c r="Z96" s="164">
        <v>54480</v>
      </c>
      <c r="AA96" s="164">
        <v>60805</v>
      </c>
      <c r="AB96" s="164">
        <v>64355</v>
      </c>
      <c r="AC96" s="164">
        <v>67590</v>
      </c>
      <c r="AD96" s="164">
        <v>80700</v>
      </c>
      <c r="AE96" s="164">
        <v>78699</v>
      </c>
      <c r="AF96" s="164">
        <v>79010</v>
      </c>
      <c r="AG96" s="164">
        <v>82369</v>
      </c>
      <c r="AH96" s="164">
        <v>85092</v>
      </c>
      <c r="AI96" s="164">
        <v>87357</v>
      </c>
      <c r="AJ96" s="164">
        <v>91712</v>
      </c>
      <c r="AK96" s="164">
        <v>94068</v>
      </c>
      <c r="AL96" s="164">
        <v>98381</v>
      </c>
      <c r="AM96" s="164">
        <v>102742</v>
      </c>
      <c r="AN96" s="164">
        <v>105734</v>
      </c>
      <c r="AO96" s="164">
        <v>109913</v>
      </c>
      <c r="AP96" s="164">
        <v>114135</v>
      </c>
      <c r="AQ96" s="164">
        <v>117530</v>
      </c>
      <c r="AR96" s="164">
        <v>123266</v>
      </c>
      <c r="AS96" s="164">
        <v>125647</v>
      </c>
      <c r="AT96" s="164">
        <v>127810</v>
      </c>
      <c r="AU96" s="164">
        <v>128666</v>
      </c>
      <c r="AV96" s="164">
        <v>127804</v>
      </c>
      <c r="AW96" s="164">
        <v>128961</v>
      </c>
      <c r="AX96" s="164">
        <v>131862</v>
      </c>
      <c r="AY96" s="164">
        <v>137649</v>
      </c>
      <c r="AZ96" s="164">
        <v>145740</v>
      </c>
      <c r="BA96" s="164">
        <v>150459</v>
      </c>
      <c r="BB96" s="164">
        <v>161728</v>
      </c>
      <c r="BC96" s="164">
        <v>162634</v>
      </c>
      <c r="BD96" s="164">
        <v>159719</v>
      </c>
      <c r="BE96" s="164">
        <v>159190</v>
      </c>
      <c r="BF96" s="164">
        <v>159216</v>
      </c>
      <c r="BG96" s="164">
        <v>160376</v>
      </c>
      <c r="BH96" s="164">
        <v>163530</v>
      </c>
      <c r="BI96" s="164">
        <v>167613</v>
      </c>
      <c r="BJ96" s="164">
        <v>174022</v>
      </c>
      <c r="BK96" s="164">
        <v>180752</v>
      </c>
      <c r="BL96" s="164">
        <v>190638</v>
      </c>
      <c r="BM96" s="164">
        <v>197725</v>
      </c>
      <c r="BN96" s="164">
        <v>206440</v>
      </c>
      <c r="BO96" s="164">
        <v>210243</v>
      </c>
      <c r="BP96" s="164">
        <v>215421</v>
      </c>
      <c r="BQ96" s="164">
        <v>217998</v>
      </c>
      <c r="BR96" s="164">
        <v>219630</v>
      </c>
      <c r="BS96" s="164">
        <v>223214</v>
      </c>
      <c r="BT96" s="164">
        <v>227619</v>
      </c>
      <c r="BU96" s="164">
        <v>232656</v>
      </c>
      <c r="BV96" s="164">
        <v>231841</v>
      </c>
      <c r="BW96" s="164">
        <v>230932</v>
      </c>
      <c r="BX96" s="164">
        <v>233313</v>
      </c>
      <c r="BY96" s="164">
        <v>235625</v>
      </c>
      <c r="BZ96" s="164">
        <v>239220</v>
      </c>
      <c r="CA96" s="164">
        <v>238354</v>
      </c>
      <c r="CB96" s="164">
        <v>239755</v>
      </c>
      <c r="CC96" s="164">
        <v>239798</v>
      </c>
      <c r="CD96" s="164">
        <v>241949</v>
      </c>
      <c r="CE96" s="164">
        <v>243704</v>
      </c>
      <c r="CF96" s="164">
        <v>245472</v>
      </c>
      <c r="CG96" s="164">
        <v>245590</v>
      </c>
      <c r="CH96" s="164">
        <v>248326</v>
      </c>
      <c r="CI96" s="164">
        <v>252366</v>
      </c>
      <c r="CJ96" s="164">
        <v>257474</v>
      </c>
      <c r="CK96" s="164">
        <v>265263</v>
      </c>
      <c r="CL96" s="164">
        <v>267837</v>
      </c>
      <c r="CM96" s="164">
        <v>272833</v>
      </c>
      <c r="CN96" s="164">
        <v>276193</v>
      </c>
      <c r="CO96" s="164">
        <v>280031</v>
      </c>
    </row>
    <row r="97" spans="1:93">
      <c r="B97" s="166">
        <v>93</v>
      </c>
      <c r="C97" s="164">
        <v>14719</v>
      </c>
      <c r="D97" s="164">
        <v>18474</v>
      </c>
      <c r="E97" s="164">
        <v>20639</v>
      </c>
      <c r="F97" s="164">
        <v>21664</v>
      </c>
      <c r="G97" s="164">
        <v>21925</v>
      </c>
      <c r="H97" s="164">
        <v>22861</v>
      </c>
      <c r="I97" s="164">
        <v>23998</v>
      </c>
      <c r="J97" s="164">
        <v>24806</v>
      </c>
      <c r="K97" s="164">
        <v>25345</v>
      </c>
      <c r="L97" s="164">
        <v>26307</v>
      </c>
      <c r="M97" s="164">
        <v>26774</v>
      </c>
      <c r="N97" s="164">
        <v>27777</v>
      </c>
      <c r="O97" s="164">
        <v>28281</v>
      </c>
      <c r="P97" s="164">
        <v>27657</v>
      </c>
      <c r="Q97" s="164">
        <v>28435</v>
      </c>
      <c r="R97" s="164">
        <v>29214</v>
      </c>
      <c r="S97" s="164">
        <v>30626</v>
      </c>
      <c r="T97" s="164">
        <v>32664</v>
      </c>
      <c r="U97" s="164">
        <v>34063</v>
      </c>
      <c r="V97" s="164">
        <v>35628</v>
      </c>
      <c r="W97" s="164">
        <v>37798</v>
      </c>
      <c r="X97" s="164">
        <v>39799</v>
      </c>
      <c r="Y97" s="164">
        <v>41604</v>
      </c>
      <c r="Z97" s="164">
        <v>44992</v>
      </c>
      <c r="AA97" s="164">
        <v>46309</v>
      </c>
      <c r="AB97" s="164">
        <v>51740</v>
      </c>
      <c r="AC97" s="164">
        <v>54818</v>
      </c>
      <c r="AD97" s="164">
        <v>57629</v>
      </c>
      <c r="AE97" s="164">
        <v>68878</v>
      </c>
      <c r="AF97" s="164">
        <v>67241</v>
      </c>
      <c r="AG97" s="164">
        <v>67579</v>
      </c>
      <c r="AH97" s="164">
        <v>70526</v>
      </c>
      <c r="AI97" s="164">
        <v>72931</v>
      </c>
      <c r="AJ97" s="164">
        <v>74947</v>
      </c>
      <c r="AK97" s="164">
        <v>78764</v>
      </c>
      <c r="AL97" s="164">
        <v>80870</v>
      </c>
      <c r="AM97" s="164">
        <v>84659</v>
      </c>
      <c r="AN97" s="164">
        <v>88493</v>
      </c>
      <c r="AO97" s="164">
        <v>91162</v>
      </c>
      <c r="AP97" s="164">
        <v>94858</v>
      </c>
      <c r="AQ97" s="164">
        <v>98593</v>
      </c>
      <c r="AR97" s="164">
        <v>101623</v>
      </c>
      <c r="AS97" s="164">
        <v>106823</v>
      </c>
      <c r="AT97" s="164">
        <v>109125</v>
      </c>
      <c r="AU97" s="164">
        <v>111251</v>
      </c>
      <c r="AV97" s="164">
        <v>112233</v>
      </c>
      <c r="AW97" s="164">
        <v>111717</v>
      </c>
      <c r="AX97" s="164">
        <v>112959</v>
      </c>
      <c r="AY97" s="164">
        <v>115731</v>
      </c>
      <c r="AZ97" s="164">
        <v>121048</v>
      </c>
      <c r="BA97" s="164">
        <v>128414</v>
      </c>
      <c r="BB97" s="164">
        <v>132820</v>
      </c>
      <c r="BC97" s="164">
        <v>143038</v>
      </c>
      <c r="BD97" s="164">
        <v>144098</v>
      </c>
      <c r="BE97" s="164">
        <v>141764</v>
      </c>
      <c r="BF97" s="164">
        <v>141535</v>
      </c>
      <c r="BG97" s="164">
        <v>141792</v>
      </c>
      <c r="BH97" s="164">
        <v>143058</v>
      </c>
      <c r="BI97" s="164">
        <v>146101</v>
      </c>
      <c r="BJ97" s="164">
        <v>149979</v>
      </c>
      <c r="BK97" s="164">
        <v>155943</v>
      </c>
      <c r="BL97" s="164">
        <v>162206</v>
      </c>
      <c r="BM97" s="164">
        <v>171313</v>
      </c>
      <c r="BN97" s="164">
        <v>177919</v>
      </c>
      <c r="BO97" s="164">
        <v>186003</v>
      </c>
      <c r="BP97" s="164">
        <v>189669</v>
      </c>
      <c r="BQ97" s="164">
        <v>194575</v>
      </c>
      <c r="BR97" s="164">
        <v>197127</v>
      </c>
      <c r="BS97" s="164">
        <v>198823</v>
      </c>
      <c r="BT97" s="164">
        <v>202284</v>
      </c>
      <c r="BU97" s="164">
        <v>206482</v>
      </c>
      <c r="BV97" s="164">
        <v>211249</v>
      </c>
      <c r="BW97" s="164">
        <v>210705</v>
      </c>
      <c r="BX97" s="164">
        <v>210056</v>
      </c>
      <c r="BY97" s="164">
        <v>212394</v>
      </c>
      <c r="BZ97" s="164">
        <v>214663</v>
      </c>
      <c r="CA97" s="164">
        <v>218098</v>
      </c>
      <c r="CB97" s="164">
        <v>217461</v>
      </c>
      <c r="CC97" s="164">
        <v>218887</v>
      </c>
      <c r="CD97" s="164">
        <v>219063</v>
      </c>
      <c r="CE97" s="164">
        <v>221165</v>
      </c>
      <c r="CF97" s="164">
        <v>222897</v>
      </c>
      <c r="CG97" s="164">
        <v>224632</v>
      </c>
      <c r="CH97" s="164">
        <v>224857</v>
      </c>
      <c r="CI97" s="164">
        <v>227472</v>
      </c>
      <c r="CJ97" s="164">
        <v>231275</v>
      </c>
      <c r="CK97" s="164">
        <v>236057</v>
      </c>
      <c r="CL97" s="164">
        <v>243299</v>
      </c>
      <c r="CM97" s="164">
        <v>245755</v>
      </c>
      <c r="CN97" s="164">
        <v>250434</v>
      </c>
      <c r="CO97" s="164">
        <v>253606</v>
      </c>
    </row>
    <row r="98" spans="1:93">
      <c r="B98" s="166">
        <v>94</v>
      </c>
      <c r="C98" s="164">
        <v>11492</v>
      </c>
      <c r="D98" s="164">
        <v>11927</v>
      </c>
      <c r="E98" s="164">
        <v>14982</v>
      </c>
      <c r="F98" s="164">
        <v>16757</v>
      </c>
      <c r="G98" s="164">
        <v>17606</v>
      </c>
      <c r="H98" s="164">
        <v>17840</v>
      </c>
      <c r="I98" s="164">
        <v>18620</v>
      </c>
      <c r="J98" s="164">
        <v>19567</v>
      </c>
      <c r="K98" s="164">
        <v>20243</v>
      </c>
      <c r="L98" s="164">
        <v>20704</v>
      </c>
      <c r="M98" s="164">
        <v>21512</v>
      </c>
      <c r="N98" s="164">
        <v>21917</v>
      </c>
      <c r="O98" s="164">
        <v>22761</v>
      </c>
      <c r="P98" s="164">
        <v>23199</v>
      </c>
      <c r="Q98" s="164">
        <v>22711</v>
      </c>
      <c r="R98" s="164">
        <v>23375</v>
      </c>
      <c r="S98" s="164">
        <v>24040</v>
      </c>
      <c r="T98" s="164">
        <v>25229</v>
      </c>
      <c r="U98" s="164">
        <v>26934</v>
      </c>
      <c r="V98" s="164">
        <v>28111</v>
      </c>
      <c r="W98" s="164">
        <v>29433</v>
      </c>
      <c r="X98" s="164">
        <v>31259</v>
      </c>
      <c r="Y98" s="164">
        <v>32946</v>
      </c>
      <c r="Z98" s="164">
        <v>34477</v>
      </c>
      <c r="AA98" s="164">
        <v>37323</v>
      </c>
      <c r="AB98" s="164">
        <v>38458</v>
      </c>
      <c r="AC98" s="164">
        <v>43011</v>
      </c>
      <c r="AD98" s="164">
        <v>45617</v>
      </c>
      <c r="AE98" s="164">
        <v>48001</v>
      </c>
      <c r="AF98" s="164">
        <v>57429</v>
      </c>
      <c r="AG98" s="164">
        <v>56120</v>
      </c>
      <c r="AH98" s="164">
        <v>56462</v>
      </c>
      <c r="AI98" s="164">
        <v>58984</v>
      </c>
      <c r="AJ98" s="164">
        <v>61056</v>
      </c>
      <c r="AK98" s="164">
        <v>62804</v>
      </c>
      <c r="AL98" s="164">
        <v>66069</v>
      </c>
      <c r="AM98" s="164">
        <v>67902</v>
      </c>
      <c r="AN98" s="164">
        <v>71151</v>
      </c>
      <c r="AO98" s="164">
        <v>74441</v>
      </c>
      <c r="AP98" s="164">
        <v>76761</v>
      </c>
      <c r="AQ98" s="164">
        <v>79950</v>
      </c>
      <c r="AR98" s="164">
        <v>83174</v>
      </c>
      <c r="AS98" s="164">
        <v>85963</v>
      </c>
      <c r="AT98" s="164">
        <v>90599</v>
      </c>
      <c r="AU98" s="164">
        <v>92788</v>
      </c>
      <c r="AV98" s="164">
        <v>94839</v>
      </c>
      <c r="AW98" s="164">
        <v>95912</v>
      </c>
      <c r="AX98" s="164">
        <v>95706</v>
      </c>
      <c r="AY98" s="164">
        <v>96999</v>
      </c>
      <c r="AZ98" s="164">
        <v>99610</v>
      </c>
      <c r="BA98" s="164">
        <v>104424</v>
      </c>
      <c r="BB98" s="164">
        <v>111029</v>
      </c>
      <c r="BC98" s="164">
        <v>115086</v>
      </c>
      <c r="BD98" s="164">
        <v>124210</v>
      </c>
      <c r="BE98" s="164">
        <v>125390</v>
      </c>
      <c r="BF98" s="164">
        <v>123608</v>
      </c>
      <c r="BG98" s="164">
        <v>123650</v>
      </c>
      <c r="BH98" s="164">
        <v>124110</v>
      </c>
      <c r="BI98" s="164">
        <v>125451</v>
      </c>
      <c r="BJ98" s="164">
        <v>128351</v>
      </c>
      <c r="BK98" s="164">
        <v>131989</v>
      </c>
      <c r="BL98" s="164">
        <v>137468</v>
      </c>
      <c r="BM98" s="164">
        <v>143222</v>
      </c>
      <c r="BN98" s="164">
        <v>151500</v>
      </c>
      <c r="BO98" s="164">
        <v>157580</v>
      </c>
      <c r="BP98" s="164">
        <v>164982</v>
      </c>
      <c r="BQ98" s="164">
        <v>168473</v>
      </c>
      <c r="BR98" s="164">
        <v>173066</v>
      </c>
      <c r="BS98" s="164">
        <v>175560</v>
      </c>
      <c r="BT98" s="164">
        <v>177291</v>
      </c>
      <c r="BU98" s="164">
        <v>180594</v>
      </c>
      <c r="BV98" s="164">
        <v>184548</v>
      </c>
      <c r="BW98" s="164">
        <v>189006</v>
      </c>
      <c r="BX98" s="164">
        <v>188715</v>
      </c>
      <c r="BY98" s="164">
        <v>188313</v>
      </c>
      <c r="BZ98" s="164">
        <v>190581</v>
      </c>
      <c r="CA98" s="164">
        <v>192781</v>
      </c>
      <c r="CB98" s="164">
        <v>196027</v>
      </c>
      <c r="CC98" s="164">
        <v>195607</v>
      </c>
      <c r="CD98" s="164">
        <v>197038</v>
      </c>
      <c r="CE98" s="164">
        <v>197334</v>
      </c>
      <c r="CF98" s="164">
        <v>199363</v>
      </c>
      <c r="CG98" s="164">
        <v>201052</v>
      </c>
      <c r="CH98" s="164">
        <v>202737</v>
      </c>
      <c r="CI98" s="164">
        <v>203057</v>
      </c>
      <c r="CJ98" s="164">
        <v>205529</v>
      </c>
      <c r="CK98" s="164">
        <v>209068</v>
      </c>
      <c r="CL98" s="164">
        <v>213493</v>
      </c>
      <c r="CM98" s="164">
        <v>220145</v>
      </c>
      <c r="CN98" s="164">
        <v>222462</v>
      </c>
      <c r="CO98" s="164">
        <v>226793</v>
      </c>
    </row>
    <row r="99" spans="1:93">
      <c r="B99" s="166">
        <v>95</v>
      </c>
      <c r="C99" s="164">
        <v>8993</v>
      </c>
      <c r="D99" s="164">
        <v>9101</v>
      </c>
      <c r="E99" s="164">
        <v>9453</v>
      </c>
      <c r="F99" s="164">
        <v>11884</v>
      </c>
      <c r="G99" s="164">
        <v>13307</v>
      </c>
      <c r="H99" s="164">
        <v>13995</v>
      </c>
      <c r="I99" s="164">
        <v>14197</v>
      </c>
      <c r="J99" s="164">
        <v>14833</v>
      </c>
      <c r="K99" s="164">
        <v>15603</v>
      </c>
      <c r="L99" s="164">
        <v>16155</v>
      </c>
      <c r="M99" s="164">
        <v>16540</v>
      </c>
      <c r="N99" s="164">
        <v>17203</v>
      </c>
      <c r="O99" s="164">
        <v>17544</v>
      </c>
      <c r="P99" s="164">
        <v>18238</v>
      </c>
      <c r="Q99" s="164">
        <v>18609</v>
      </c>
      <c r="R99" s="164">
        <v>18235</v>
      </c>
      <c r="S99" s="164">
        <v>18789</v>
      </c>
      <c r="T99" s="164">
        <v>19343</v>
      </c>
      <c r="U99" s="164">
        <v>20322</v>
      </c>
      <c r="V99" s="164">
        <v>21714</v>
      </c>
      <c r="W99" s="164">
        <v>22682</v>
      </c>
      <c r="X99" s="164">
        <v>23773</v>
      </c>
      <c r="Y99" s="164">
        <v>25275</v>
      </c>
      <c r="Z99" s="164">
        <v>26664</v>
      </c>
      <c r="AA99" s="164">
        <v>27932</v>
      </c>
      <c r="AB99" s="164">
        <v>30269</v>
      </c>
      <c r="AC99" s="164">
        <v>31223</v>
      </c>
      <c r="AD99" s="164">
        <v>34954</v>
      </c>
      <c r="AE99" s="164">
        <v>37109</v>
      </c>
      <c r="AF99" s="164">
        <v>39084</v>
      </c>
      <c r="AG99" s="164">
        <v>46808</v>
      </c>
      <c r="AH99" s="164">
        <v>45786</v>
      </c>
      <c r="AI99" s="164">
        <v>46113</v>
      </c>
      <c r="AJ99" s="164">
        <v>48221</v>
      </c>
      <c r="AK99" s="164">
        <v>49963</v>
      </c>
      <c r="AL99" s="164">
        <v>51443</v>
      </c>
      <c r="AM99" s="164">
        <v>54171</v>
      </c>
      <c r="AN99" s="164">
        <v>55728</v>
      </c>
      <c r="AO99" s="164">
        <v>58450</v>
      </c>
      <c r="AP99" s="164">
        <v>61206</v>
      </c>
      <c r="AQ99" s="164">
        <v>63175</v>
      </c>
      <c r="AR99" s="164">
        <v>65863</v>
      </c>
      <c r="AS99" s="164">
        <v>68731</v>
      </c>
      <c r="AT99" s="164">
        <v>71254</v>
      </c>
      <c r="AU99" s="164">
        <v>75319</v>
      </c>
      <c r="AV99" s="164">
        <v>77364</v>
      </c>
      <c r="AW99" s="164">
        <v>79304</v>
      </c>
      <c r="AX99" s="164">
        <v>80424</v>
      </c>
      <c r="AY99" s="164">
        <v>80474</v>
      </c>
      <c r="AZ99" s="164">
        <v>81779</v>
      </c>
      <c r="BA99" s="164">
        <v>84201</v>
      </c>
      <c r="BB99" s="164">
        <v>88496</v>
      </c>
      <c r="BC99" s="164">
        <v>94333</v>
      </c>
      <c r="BD99" s="164">
        <v>98018</v>
      </c>
      <c r="BE99" s="164">
        <v>106046</v>
      </c>
      <c r="BF99" s="164">
        <v>107302</v>
      </c>
      <c r="BG99" s="164">
        <v>106016</v>
      </c>
      <c r="BH99" s="164">
        <v>106285</v>
      </c>
      <c r="BI99" s="164">
        <v>106906</v>
      </c>
      <c r="BJ99" s="164">
        <v>108286</v>
      </c>
      <c r="BK99" s="164">
        <v>111012</v>
      </c>
      <c r="BL99" s="164">
        <v>114380</v>
      </c>
      <c r="BM99" s="164">
        <v>119350</v>
      </c>
      <c r="BN99" s="164">
        <v>124570</v>
      </c>
      <c r="BO99" s="164">
        <v>131998</v>
      </c>
      <c r="BP99" s="164">
        <v>137524</v>
      </c>
      <c r="BQ99" s="164">
        <v>144217</v>
      </c>
      <c r="BR99" s="164">
        <v>147498</v>
      </c>
      <c r="BS99" s="164">
        <v>151744</v>
      </c>
      <c r="BT99" s="164">
        <v>154147</v>
      </c>
      <c r="BU99" s="164">
        <v>155879</v>
      </c>
      <c r="BV99" s="164">
        <v>158990</v>
      </c>
      <c r="BW99" s="164">
        <v>162669</v>
      </c>
      <c r="BX99" s="164">
        <v>166789</v>
      </c>
      <c r="BY99" s="164">
        <v>166720</v>
      </c>
      <c r="BZ99" s="164">
        <v>166537</v>
      </c>
      <c r="CA99" s="164">
        <v>168708</v>
      </c>
      <c r="CB99" s="164">
        <v>170815</v>
      </c>
      <c r="CC99" s="164">
        <v>173846</v>
      </c>
      <c r="CD99" s="164">
        <v>173620</v>
      </c>
      <c r="CE99" s="164">
        <v>175032</v>
      </c>
      <c r="CF99" s="164">
        <v>175429</v>
      </c>
      <c r="CG99" s="164">
        <v>177363</v>
      </c>
      <c r="CH99" s="164">
        <v>178989</v>
      </c>
      <c r="CI99" s="164">
        <v>180604</v>
      </c>
      <c r="CJ99" s="164">
        <v>181002</v>
      </c>
      <c r="CK99" s="164">
        <v>183312</v>
      </c>
      <c r="CL99" s="164">
        <v>186569</v>
      </c>
      <c r="CM99" s="164">
        <v>190616</v>
      </c>
      <c r="CN99" s="164">
        <v>196654</v>
      </c>
      <c r="CO99" s="164">
        <v>198817</v>
      </c>
    </row>
    <row r="100" spans="1:93">
      <c r="B100" s="166">
        <v>96</v>
      </c>
      <c r="C100" s="164">
        <v>6698</v>
      </c>
      <c r="D100" s="164">
        <v>6971</v>
      </c>
      <c r="E100" s="164">
        <v>7062</v>
      </c>
      <c r="F100" s="164">
        <v>7342</v>
      </c>
      <c r="G100" s="164">
        <v>9239</v>
      </c>
      <c r="H100" s="164">
        <v>10357</v>
      </c>
      <c r="I100" s="164">
        <v>10903</v>
      </c>
      <c r="J100" s="164">
        <v>11073</v>
      </c>
      <c r="K100" s="164">
        <v>11581</v>
      </c>
      <c r="L100" s="164">
        <v>12194</v>
      </c>
      <c r="M100" s="164">
        <v>12637</v>
      </c>
      <c r="N100" s="164">
        <v>12951</v>
      </c>
      <c r="O100" s="164">
        <v>13484</v>
      </c>
      <c r="P100" s="164">
        <v>13766</v>
      </c>
      <c r="Q100" s="164">
        <v>14324</v>
      </c>
      <c r="R100" s="164">
        <v>14631</v>
      </c>
      <c r="S100" s="164">
        <v>14352</v>
      </c>
      <c r="T100" s="164">
        <v>14803</v>
      </c>
      <c r="U100" s="164">
        <v>15255</v>
      </c>
      <c r="V100" s="164">
        <v>16044</v>
      </c>
      <c r="W100" s="164">
        <v>17160</v>
      </c>
      <c r="X100" s="164">
        <v>17939</v>
      </c>
      <c r="Y100" s="164">
        <v>18822</v>
      </c>
      <c r="Z100" s="164">
        <v>20032</v>
      </c>
      <c r="AA100" s="164">
        <v>21153</v>
      </c>
      <c r="AB100" s="164">
        <v>22182</v>
      </c>
      <c r="AC100" s="164">
        <v>24063</v>
      </c>
      <c r="AD100" s="164">
        <v>24848</v>
      </c>
      <c r="AE100" s="164">
        <v>27845</v>
      </c>
      <c r="AF100" s="164">
        <v>29592</v>
      </c>
      <c r="AG100" s="164">
        <v>31196</v>
      </c>
      <c r="AH100" s="164">
        <v>37398</v>
      </c>
      <c r="AI100" s="164">
        <v>36618</v>
      </c>
      <c r="AJ100" s="164">
        <v>36917</v>
      </c>
      <c r="AK100" s="164">
        <v>38643</v>
      </c>
      <c r="AL100" s="164">
        <v>40079</v>
      </c>
      <c r="AM100" s="164">
        <v>41306</v>
      </c>
      <c r="AN100" s="164">
        <v>43539</v>
      </c>
      <c r="AO100" s="164">
        <v>44835</v>
      </c>
      <c r="AP100" s="164">
        <v>47070</v>
      </c>
      <c r="AQ100" s="164">
        <v>49333</v>
      </c>
      <c r="AR100" s="164">
        <v>50970</v>
      </c>
      <c r="AS100" s="164">
        <v>53326</v>
      </c>
      <c r="AT100" s="164">
        <v>55837</v>
      </c>
      <c r="AU100" s="164">
        <v>58082</v>
      </c>
      <c r="AV100" s="164">
        <v>61596</v>
      </c>
      <c r="AW100" s="164">
        <v>63471</v>
      </c>
      <c r="AX100" s="164">
        <v>65269</v>
      </c>
      <c r="AY100" s="164">
        <v>66393</v>
      </c>
      <c r="AZ100" s="164">
        <v>66636</v>
      </c>
      <c r="BA100" s="164">
        <v>67914</v>
      </c>
      <c r="BB100" s="164">
        <v>70126</v>
      </c>
      <c r="BC100" s="164">
        <v>73910</v>
      </c>
      <c r="BD100" s="164">
        <v>79002</v>
      </c>
      <c r="BE100" s="164">
        <v>82306</v>
      </c>
      <c r="BF100" s="164">
        <v>89282</v>
      </c>
      <c r="BG100" s="164">
        <v>90567</v>
      </c>
      <c r="BH100" s="164">
        <v>89702</v>
      </c>
      <c r="BI100" s="164">
        <v>90143</v>
      </c>
      <c r="BJ100" s="164">
        <v>90878</v>
      </c>
      <c r="BK100" s="164">
        <v>92257</v>
      </c>
      <c r="BL100" s="164">
        <v>94784</v>
      </c>
      <c r="BM100" s="164">
        <v>97864</v>
      </c>
      <c r="BN100" s="164">
        <v>102320</v>
      </c>
      <c r="BO100" s="164">
        <v>107002</v>
      </c>
      <c r="BP100" s="164">
        <v>113592</v>
      </c>
      <c r="BQ100" s="164">
        <v>118559</v>
      </c>
      <c r="BR100" s="164">
        <v>124544</v>
      </c>
      <c r="BS100" s="164">
        <v>127587</v>
      </c>
      <c r="BT100" s="164">
        <v>131468</v>
      </c>
      <c r="BU100" s="164">
        <v>133748</v>
      </c>
      <c r="BV100" s="164">
        <v>135446</v>
      </c>
      <c r="BW100" s="164">
        <v>138338</v>
      </c>
      <c r="BX100" s="164">
        <v>141723</v>
      </c>
      <c r="BY100" s="164">
        <v>145488</v>
      </c>
      <c r="BZ100" s="164">
        <v>145600</v>
      </c>
      <c r="CA100" s="164">
        <v>145600</v>
      </c>
      <c r="CB100" s="164">
        <v>147651</v>
      </c>
      <c r="CC100" s="164">
        <v>149642</v>
      </c>
      <c r="CD100" s="164">
        <v>152440</v>
      </c>
      <c r="CE100" s="164">
        <v>152379</v>
      </c>
      <c r="CF100" s="164">
        <v>153749</v>
      </c>
      <c r="CG100" s="164">
        <v>154221</v>
      </c>
      <c r="CH100" s="164">
        <v>156042</v>
      </c>
      <c r="CI100" s="164">
        <v>157586</v>
      </c>
      <c r="CJ100" s="164">
        <v>159115</v>
      </c>
      <c r="CK100" s="164">
        <v>159570</v>
      </c>
      <c r="CL100" s="164">
        <v>161706</v>
      </c>
      <c r="CM100" s="164">
        <v>164672</v>
      </c>
      <c r="CN100" s="164">
        <v>168336</v>
      </c>
      <c r="CO100" s="164">
        <v>173760</v>
      </c>
    </row>
    <row r="101" spans="1:93">
      <c r="B101" s="166">
        <v>97</v>
      </c>
      <c r="C101" s="164">
        <v>5131</v>
      </c>
      <c r="D101" s="164">
        <v>5093</v>
      </c>
      <c r="E101" s="164">
        <v>5307</v>
      </c>
      <c r="F101" s="164">
        <v>5382</v>
      </c>
      <c r="G101" s="164">
        <v>5600</v>
      </c>
      <c r="H101" s="164">
        <v>7055</v>
      </c>
      <c r="I101" s="164">
        <v>7918</v>
      </c>
      <c r="J101" s="164">
        <v>8345</v>
      </c>
      <c r="K101" s="164">
        <v>8485</v>
      </c>
      <c r="L101" s="164">
        <v>8884</v>
      </c>
      <c r="M101" s="164">
        <v>9365</v>
      </c>
      <c r="N101" s="164">
        <v>9714</v>
      </c>
      <c r="O101" s="164">
        <v>9966</v>
      </c>
      <c r="P101" s="164">
        <v>10388</v>
      </c>
      <c r="Q101" s="164">
        <v>10617</v>
      </c>
      <c r="R101" s="164">
        <v>11059</v>
      </c>
      <c r="S101" s="164">
        <v>11309</v>
      </c>
      <c r="T101" s="164">
        <v>11105</v>
      </c>
      <c r="U101" s="164">
        <v>11466</v>
      </c>
      <c r="V101" s="164">
        <v>11829</v>
      </c>
      <c r="W101" s="164">
        <v>12455</v>
      </c>
      <c r="X101" s="164">
        <v>13335</v>
      </c>
      <c r="Y101" s="164">
        <v>13955</v>
      </c>
      <c r="Z101" s="164">
        <v>14657</v>
      </c>
      <c r="AA101" s="164">
        <v>15616</v>
      </c>
      <c r="AB101" s="164">
        <v>16507</v>
      </c>
      <c r="AC101" s="164">
        <v>17329</v>
      </c>
      <c r="AD101" s="164">
        <v>18818</v>
      </c>
      <c r="AE101" s="164">
        <v>19454</v>
      </c>
      <c r="AF101" s="164">
        <v>21823</v>
      </c>
      <c r="AG101" s="164">
        <v>23217</v>
      </c>
      <c r="AH101" s="164">
        <v>24500</v>
      </c>
      <c r="AI101" s="164">
        <v>29401</v>
      </c>
      <c r="AJ101" s="164">
        <v>28818</v>
      </c>
      <c r="AK101" s="164">
        <v>29084</v>
      </c>
      <c r="AL101" s="164">
        <v>30476</v>
      </c>
      <c r="AM101" s="164">
        <v>31640</v>
      </c>
      <c r="AN101" s="164">
        <v>32643</v>
      </c>
      <c r="AO101" s="164">
        <v>34442</v>
      </c>
      <c r="AP101" s="164">
        <v>35504</v>
      </c>
      <c r="AQ101" s="164">
        <v>37311</v>
      </c>
      <c r="AR101" s="164">
        <v>39142</v>
      </c>
      <c r="AS101" s="164">
        <v>40596</v>
      </c>
      <c r="AT101" s="164">
        <v>42632</v>
      </c>
      <c r="AU101" s="164">
        <v>44802</v>
      </c>
      <c r="AV101" s="164">
        <v>46770</v>
      </c>
      <c r="AW101" s="164">
        <v>49773</v>
      </c>
      <c r="AX101" s="164">
        <v>51463</v>
      </c>
      <c r="AY101" s="164">
        <v>53099</v>
      </c>
      <c r="AZ101" s="164">
        <v>54190</v>
      </c>
      <c r="BA101" s="164">
        <v>54563</v>
      </c>
      <c r="BB101" s="164">
        <v>55782</v>
      </c>
      <c r="BC101" s="164">
        <v>57774</v>
      </c>
      <c r="BD101" s="164">
        <v>61073</v>
      </c>
      <c r="BE101" s="164">
        <v>65471</v>
      </c>
      <c r="BF101" s="164">
        <v>68400</v>
      </c>
      <c r="BG101" s="164">
        <v>74404</v>
      </c>
      <c r="BH101" s="164">
        <v>75675</v>
      </c>
      <c r="BI101" s="164">
        <v>75146</v>
      </c>
      <c r="BJ101" s="164">
        <v>75704</v>
      </c>
      <c r="BK101" s="164">
        <v>76506</v>
      </c>
      <c r="BL101" s="164">
        <v>77849</v>
      </c>
      <c r="BM101" s="164">
        <v>80163</v>
      </c>
      <c r="BN101" s="164">
        <v>82948</v>
      </c>
      <c r="BO101" s="164">
        <v>86906</v>
      </c>
      <c r="BP101" s="164">
        <v>91065</v>
      </c>
      <c r="BQ101" s="164">
        <v>96860</v>
      </c>
      <c r="BR101" s="164">
        <v>101283</v>
      </c>
      <c r="BS101" s="164">
        <v>106584</v>
      </c>
      <c r="BT101" s="164">
        <v>109375</v>
      </c>
      <c r="BU101" s="164">
        <v>112885</v>
      </c>
      <c r="BV101" s="164">
        <v>115020</v>
      </c>
      <c r="BW101" s="164">
        <v>116652</v>
      </c>
      <c r="BX101" s="164">
        <v>119311</v>
      </c>
      <c r="BY101" s="164">
        <v>122392</v>
      </c>
      <c r="BZ101" s="164">
        <v>125800</v>
      </c>
      <c r="CA101" s="164">
        <v>126050</v>
      </c>
      <c r="CB101" s="164">
        <v>126191</v>
      </c>
      <c r="CC101" s="164">
        <v>128106</v>
      </c>
      <c r="CD101" s="164">
        <v>129964</v>
      </c>
      <c r="CE101" s="164">
        <v>132522</v>
      </c>
      <c r="CF101" s="164">
        <v>132591</v>
      </c>
      <c r="CG101" s="164">
        <v>133900</v>
      </c>
      <c r="CH101" s="164">
        <v>134420</v>
      </c>
      <c r="CI101" s="164">
        <v>136116</v>
      </c>
      <c r="CJ101" s="164">
        <v>137564</v>
      </c>
      <c r="CK101" s="164">
        <v>138995</v>
      </c>
      <c r="CL101" s="164">
        <v>139486</v>
      </c>
      <c r="CM101" s="164">
        <v>141441</v>
      </c>
      <c r="CN101" s="164">
        <v>144120</v>
      </c>
      <c r="CO101" s="164">
        <v>147410</v>
      </c>
    </row>
    <row r="102" spans="1:93">
      <c r="B102" s="166">
        <v>98</v>
      </c>
      <c r="C102" s="164">
        <v>3287</v>
      </c>
      <c r="D102" s="164">
        <v>3832</v>
      </c>
      <c r="E102" s="164">
        <v>3807</v>
      </c>
      <c r="F102" s="164">
        <v>3972</v>
      </c>
      <c r="G102" s="164">
        <v>4033</v>
      </c>
      <c r="H102" s="164">
        <v>4202</v>
      </c>
      <c r="I102" s="164">
        <v>5299</v>
      </c>
      <c r="J102" s="164">
        <v>5955</v>
      </c>
      <c r="K102" s="164">
        <v>6284</v>
      </c>
      <c r="L102" s="164">
        <v>6397</v>
      </c>
      <c r="M102" s="164">
        <v>6705</v>
      </c>
      <c r="N102" s="164">
        <v>7077</v>
      </c>
      <c r="O102" s="164">
        <v>7348</v>
      </c>
      <c r="P102" s="164">
        <v>7548</v>
      </c>
      <c r="Q102" s="164">
        <v>7878</v>
      </c>
      <c r="R102" s="164">
        <v>8060</v>
      </c>
      <c r="S102" s="164">
        <v>8405</v>
      </c>
      <c r="T102" s="164">
        <v>8605</v>
      </c>
      <c r="U102" s="164">
        <v>8460</v>
      </c>
      <c r="V102" s="164">
        <v>8746</v>
      </c>
      <c r="W102" s="164">
        <v>9033</v>
      </c>
      <c r="X102" s="164">
        <v>9522</v>
      </c>
      <c r="Y102" s="164">
        <v>10206</v>
      </c>
      <c r="Z102" s="164">
        <v>10691</v>
      </c>
      <c r="AA102" s="164">
        <v>11242</v>
      </c>
      <c r="AB102" s="164">
        <v>11991</v>
      </c>
      <c r="AC102" s="164">
        <v>12689</v>
      </c>
      <c r="AD102" s="164">
        <v>13336</v>
      </c>
      <c r="AE102" s="164">
        <v>14498</v>
      </c>
      <c r="AF102" s="164">
        <v>15006</v>
      </c>
      <c r="AG102" s="164">
        <v>16851</v>
      </c>
      <c r="AH102" s="164">
        <v>17948</v>
      </c>
      <c r="AI102" s="164">
        <v>18960</v>
      </c>
      <c r="AJ102" s="164">
        <v>22777</v>
      </c>
      <c r="AK102" s="164">
        <v>22350</v>
      </c>
      <c r="AL102" s="164">
        <v>22581</v>
      </c>
      <c r="AM102" s="164">
        <v>23688</v>
      </c>
      <c r="AN102" s="164">
        <v>24619</v>
      </c>
      <c r="AO102" s="164">
        <v>25427</v>
      </c>
      <c r="AP102" s="164">
        <v>26857</v>
      </c>
      <c r="AQ102" s="164">
        <v>27715</v>
      </c>
      <c r="AR102" s="164">
        <v>29156</v>
      </c>
      <c r="AS102" s="164">
        <v>30711</v>
      </c>
      <c r="AT102" s="164">
        <v>31981</v>
      </c>
      <c r="AU102" s="164">
        <v>33716</v>
      </c>
      <c r="AV102" s="164">
        <v>35568</v>
      </c>
      <c r="AW102" s="164">
        <v>37271</v>
      </c>
      <c r="AX102" s="164">
        <v>39809</v>
      </c>
      <c r="AY102" s="164">
        <v>41308</v>
      </c>
      <c r="AZ102" s="164">
        <v>42771</v>
      </c>
      <c r="BA102" s="164">
        <v>43799</v>
      </c>
      <c r="BB102" s="164">
        <v>44249</v>
      </c>
      <c r="BC102" s="164">
        <v>45385</v>
      </c>
      <c r="BD102" s="164">
        <v>47155</v>
      </c>
      <c r="BE102" s="164">
        <v>50001</v>
      </c>
      <c r="BF102" s="164">
        <v>53766</v>
      </c>
      <c r="BG102" s="164">
        <v>56334</v>
      </c>
      <c r="BH102" s="164">
        <v>61457</v>
      </c>
      <c r="BI102" s="164">
        <v>62680</v>
      </c>
      <c r="BJ102" s="164">
        <v>62408</v>
      </c>
      <c r="BK102" s="164">
        <v>63034</v>
      </c>
      <c r="BL102" s="164">
        <v>63861</v>
      </c>
      <c r="BM102" s="164">
        <v>65139</v>
      </c>
      <c r="BN102" s="164">
        <v>67231</v>
      </c>
      <c r="BO102" s="164">
        <v>69723</v>
      </c>
      <c r="BP102" s="164">
        <v>73207</v>
      </c>
      <c r="BQ102" s="164">
        <v>76869</v>
      </c>
      <c r="BR102" s="164">
        <v>81921</v>
      </c>
      <c r="BS102" s="164">
        <v>85823</v>
      </c>
      <c r="BT102" s="164">
        <v>90479</v>
      </c>
      <c r="BU102" s="164">
        <v>93010</v>
      </c>
      <c r="BV102" s="164">
        <v>96154</v>
      </c>
      <c r="BW102" s="164">
        <v>98126</v>
      </c>
      <c r="BX102" s="164">
        <v>99667</v>
      </c>
      <c r="BY102" s="164">
        <v>102085</v>
      </c>
      <c r="BZ102" s="164">
        <v>104862</v>
      </c>
      <c r="CA102" s="164">
        <v>107918</v>
      </c>
      <c r="CB102" s="164">
        <v>108266</v>
      </c>
      <c r="CC102" s="164">
        <v>108510</v>
      </c>
      <c r="CD102" s="164">
        <v>110276</v>
      </c>
      <c r="CE102" s="164">
        <v>111989</v>
      </c>
      <c r="CF102" s="164">
        <v>114305</v>
      </c>
      <c r="CG102" s="164">
        <v>114470</v>
      </c>
      <c r="CH102" s="164">
        <v>115703</v>
      </c>
      <c r="CI102" s="164">
        <v>116248</v>
      </c>
      <c r="CJ102" s="164">
        <v>117808</v>
      </c>
      <c r="CK102" s="164">
        <v>119151</v>
      </c>
      <c r="CL102" s="164">
        <v>120475</v>
      </c>
      <c r="CM102" s="164">
        <v>120983</v>
      </c>
      <c r="CN102" s="164">
        <v>122756</v>
      </c>
      <c r="CO102" s="164">
        <v>125155</v>
      </c>
    </row>
    <row r="103" spans="1:93">
      <c r="B103" s="166">
        <v>99</v>
      </c>
      <c r="C103" s="164">
        <v>2217</v>
      </c>
      <c r="D103" s="164">
        <v>2410</v>
      </c>
      <c r="E103" s="164">
        <v>2814</v>
      </c>
      <c r="F103" s="164">
        <v>2799</v>
      </c>
      <c r="G103" s="164">
        <v>2924</v>
      </c>
      <c r="H103" s="164">
        <v>2974</v>
      </c>
      <c r="I103" s="164">
        <v>3102</v>
      </c>
      <c r="J103" s="164">
        <v>3917</v>
      </c>
      <c r="K103" s="164">
        <v>4408</v>
      </c>
      <c r="L103" s="164">
        <v>4658</v>
      </c>
      <c r="M103" s="164">
        <v>4747</v>
      </c>
      <c r="N103" s="164">
        <v>4982</v>
      </c>
      <c r="O103" s="164">
        <v>5266</v>
      </c>
      <c r="P103" s="164">
        <v>5474</v>
      </c>
      <c r="Q103" s="164">
        <v>5630</v>
      </c>
      <c r="R103" s="164">
        <v>5883</v>
      </c>
      <c r="S103" s="164">
        <v>6026</v>
      </c>
      <c r="T103" s="164">
        <v>6292</v>
      </c>
      <c r="U103" s="164">
        <v>6450</v>
      </c>
      <c r="V103" s="164">
        <v>6349</v>
      </c>
      <c r="W103" s="164">
        <v>6572</v>
      </c>
      <c r="X103" s="164">
        <v>6795</v>
      </c>
      <c r="Y103" s="164">
        <v>7172</v>
      </c>
      <c r="Z103" s="164">
        <v>7696</v>
      </c>
      <c r="AA103" s="164">
        <v>8071</v>
      </c>
      <c r="AB103" s="164">
        <v>8497</v>
      </c>
      <c r="AC103" s="164">
        <v>9074</v>
      </c>
      <c r="AD103" s="164">
        <v>9613</v>
      </c>
      <c r="AE103" s="164">
        <v>10116</v>
      </c>
      <c r="AF103" s="164">
        <v>11010</v>
      </c>
      <c r="AG103" s="164">
        <v>11410</v>
      </c>
      <c r="AH103" s="164">
        <v>12827</v>
      </c>
      <c r="AI103" s="164">
        <v>13678</v>
      </c>
      <c r="AJ103" s="164">
        <v>14465</v>
      </c>
      <c r="AK103" s="164">
        <v>17398</v>
      </c>
      <c r="AL103" s="164">
        <v>17091</v>
      </c>
      <c r="AM103" s="164">
        <v>17288</v>
      </c>
      <c r="AN103" s="164">
        <v>18157</v>
      </c>
      <c r="AO103" s="164">
        <v>18891</v>
      </c>
      <c r="AP103" s="164">
        <v>19533</v>
      </c>
      <c r="AQ103" s="164">
        <v>20655</v>
      </c>
      <c r="AR103" s="164">
        <v>21338</v>
      </c>
      <c r="AS103" s="164">
        <v>22546</v>
      </c>
      <c r="AT103" s="164">
        <v>23849</v>
      </c>
      <c r="AU103" s="164">
        <v>24941</v>
      </c>
      <c r="AV103" s="164">
        <v>26401</v>
      </c>
      <c r="AW103" s="164">
        <v>27963</v>
      </c>
      <c r="AX103" s="164">
        <v>29417</v>
      </c>
      <c r="AY103" s="164">
        <v>31540</v>
      </c>
      <c r="AZ103" s="164">
        <v>32850</v>
      </c>
      <c r="BA103" s="164">
        <v>34139</v>
      </c>
      <c r="BB103" s="164">
        <v>35083</v>
      </c>
      <c r="BC103" s="164">
        <v>35567</v>
      </c>
      <c r="BD103" s="164">
        <v>36604</v>
      </c>
      <c r="BE103" s="164">
        <v>38157</v>
      </c>
      <c r="BF103" s="164">
        <v>40590</v>
      </c>
      <c r="BG103" s="164">
        <v>43784</v>
      </c>
      <c r="BH103" s="164">
        <v>46014</v>
      </c>
      <c r="BI103" s="164">
        <v>50348</v>
      </c>
      <c r="BJ103" s="164">
        <v>51497</v>
      </c>
      <c r="BK103" s="164">
        <v>51414</v>
      </c>
      <c r="BL103" s="164">
        <v>52068</v>
      </c>
      <c r="BM103" s="164">
        <v>52886</v>
      </c>
      <c r="BN103" s="164">
        <v>54078</v>
      </c>
      <c r="BO103" s="164">
        <v>55948</v>
      </c>
      <c r="BP103" s="164">
        <v>58154</v>
      </c>
      <c r="BQ103" s="164">
        <v>61194</v>
      </c>
      <c r="BR103" s="164">
        <v>64390</v>
      </c>
      <c r="BS103" s="164">
        <v>68760</v>
      </c>
      <c r="BT103" s="164">
        <v>72173</v>
      </c>
      <c r="BU103" s="164">
        <v>76228</v>
      </c>
      <c r="BV103" s="164">
        <v>78499</v>
      </c>
      <c r="BW103" s="164">
        <v>81288</v>
      </c>
      <c r="BX103" s="164">
        <v>83086</v>
      </c>
      <c r="BY103" s="164">
        <v>84519</v>
      </c>
      <c r="BZ103" s="164">
        <v>86694</v>
      </c>
      <c r="CA103" s="164">
        <v>89174</v>
      </c>
      <c r="CB103" s="164">
        <v>91889</v>
      </c>
      <c r="CC103" s="164">
        <v>92300</v>
      </c>
      <c r="CD103" s="164">
        <v>92613</v>
      </c>
      <c r="CE103" s="164">
        <v>94223</v>
      </c>
      <c r="CF103" s="164">
        <v>95785</v>
      </c>
      <c r="CG103" s="164">
        <v>97861</v>
      </c>
      <c r="CH103" s="164">
        <v>98095</v>
      </c>
      <c r="CI103" s="164">
        <v>99239</v>
      </c>
      <c r="CJ103" s="164">
        <v>99789</v>
      </c>
      <c r="CK103" s="164">
        <v>101210</v>
      </c>
      <c r="CL103" s="164">
        <v>102440</v>
      </c>
      <c r="CM103" s="164">
        <v>103652</v>
      </c>
      <c r="CN103" s="164">
        <v>104159</v>
      </c>
      <c r="CO103" s="164">
        <v>105754</v>
      </c>
    </row>
    <row r="104" spans="1:93">
      <c r="A104" t="s">
        <v>2</v>
      </c>
      <c r="B104" s="166" t="s">
        <v>2</v>
      </c>
      <c r="C104" s="164">
        <v>3485</v>
      </c>
      <c r="D104" s="164">
        <v>4017</v>
      </c>
      <c r="E104" s="164">
        <v>4543</v>
      </c>
      <c r="F104" s="164">
        <v>5223</v>
      </c>
      <c r="G104" s="164">
        <v>5711</v>
      </c>
      <c r="H104" s="164">
        <v>6168</v>
      </c>
      <c r="I104" s="164">
        <v>6552</v>
      </c>
      <c r="J104" s="164">
        <v>6943</v>
      </c>
      <c r="K104" s="164">
        <v>7845</v>
      </c>
      <c r="L104" s="164">
        <v>8881</v>
      </c>
      <c r="M104" s="164">
        <v>9841</v>
      </c>
      <c r="N104" s="164">
        <v>10636</v>
      </c>
      <c r="O104" s="164">
        <v>11424</v>
      </c>
      <c r="P104" s="164">
        <v>12247</v>
      </c>
      <c r="Q104" s="164">
        <v>13044</v>
      </c>
      <c r="R104" s="164">
        <v>13786</v>
      </c>
      <c r="S104" s="164">
        <v>14566</v>
      </c>
      <c r="T104" s="164">
        <v>15294</v>
      </c>
      <c r="U104" s="164">
        <v>16081</v>
      </c>
      <c r="V104" s="164">
        <v>16835</v>
      </c>
      <c r="W104" s="164">
        <v>17374</v>
      </c>
      <c r="X104" s="164">
        <v>17998</v>
      </c>
      <c r="Y104" s="164">
        <v>18689</v>
      </c>
      <c r="Z104" s="164">
        <v>19551</v>
      </c>
      <c r="AA104" s="164">
        <v>20655</v>
      </c>
      <c r="AB104" s="164">
        <v>21834</v>
      </c>
      <c r="AC104" s="164">
        <v>23116</v>
      </c>
      <c r="AD104" s="164">
        <v>24598</v>
      </c>
      <c r="AE104" s="164">
        <v>26211</v>
      </c>
      <c r="AF104" s="164">
        <v>27905</v>
      </c>
      <c r="AG104" s="164">
        <v>29969</v>
      </c>
      <c r="AH104" s="164">
        <v>31953</v>
      </c>
      <c r="AI104" s="164">
        <v>34662</v>
      </c>
      <c r="AJ104" s="164">
        <v>37514</v>
      </c>
      <c r="AK104" s="164">
        <v>40442</v>
      </c>
      <c r="AL104" s="164">
        <v>45090</v>
      </c>
      <c r="AM104" s="164">
        <v>48618</v>
      </c>
      <c r="AN104" s="164">
        <v>51672</v>
      </c>
      <c r="AO104" s="164">
        <v>54887</v>
      </c>
      <c r="AP104" s="164">
        <v>58138</v>
      </c>
      <c r="AQ104" s="164">
        <v>61361</v>
      </c>
      <c r="AR104" s="164">
        <v>64948</v>
      </c>
      <c r="AS104" s="164">
        <v>68605</v>
      </c>
      <c r="AT104" s="164">
        <v>72747</v>
      </c>
      <c r="AU104" s="164">
        <v>77375</v>
      </c>
      <c r="AV104" s="164">
        <v>82256</v>
      </c>
      <c r="AW104" s="164">
        <v>87662</v>
      </c>
      <c r="AX104" s="164">
        <v>93604</v>
      </c>
      <c r="AY104" s="164">
        <v>99930</v>
      </c>
      <c r="AZ104" s="164">
        <v>107136</v>
      </c>
      <c r="BA104" s="164">
        <v>114449</v>
      </c>
      <c r="BB104" s="164">
        <v>121871</v>
      </c>
      <c r="BC104" s="164">
        <v>129139</v>
      </c>
      <c r="BD104" s="164">
        <v>135939</v>
      </c>
      <c r="BE104" s="164">
        <v>142828</v>
      </c>
      <c r="BF104" s="164">
        <v>150237</v>
      </c>
      <c r="BG104" s="164">
        <v>158828</v>
      </c>
      <c r="BH104" s="164">
        <v>169065</v>
      </c>
      <c r="BI104" s="164">
        <v>179929</v>
      </c>
      <c r="BJ104" s="164">
        <v>193099</v>
      </c>
      <c r="BK104" s="164">
        <v>205628</v>
      </c>
      <c r="BL104" s="164">
        <v>216635</v>
      </c>
      <c r="BM104" s="164">
        <v>226996</v>
      </c>
      <c r="BN104" s="164">
        <v>236969</v>
      </c>
      <c r="BO104" s="164">
        <v>246947</v>
      </c>
      <c r="BP104" s="164">
        <v>257515</v>
      </c>
      <c r="BQ104" s="164">
        <v>268886</v>
      </c>
      <c r="BR104" s="164">
        <v>281664</v>
      </c>
      <c r="BS104" s="164">
        <v>295801</v>
      </c>
      <c r="BT104" s="164">
        <v>312116</v>
      </c>
      <c r="BU104" s="164">
        <v>329523</v>
      </c>
      <c r="BV104" s="164">
        <v>348445</v>
      </c>
      <c r="BW104" s="164">
        <v>367194</v>
      </c>
      <c r="BX104" s="164">
        <v>386264</v>
      </c>
      <c r="BY104" s="164">
        <v>404794</v>
      </c>
      <c r="BZ104" s="164">
        <v>422570</v>
      </c>
      <c r="CA104" s="164">
        <v>440345</v>
      </c>
      <c r="CB104" s="164">
        <v>458392</v>
      </c>
      <c r="CC104" s="164">
        <v>476887</v>
      </c>
      <c r="CD104" s="164">
        <v>493813</v>
      </c>
      <c r="CE104" s="164">
        <v>509295</v>
      </c>
      <c r="CF104" s="164">
        <v>524633</v>
      </c>
      <c r="CG104" s="164">
        <v>539802</v>
      </c>
      <c r="CH104" s="164">
        <v>555263</v>
      </c>
      <c r="CI104" s="164">
        <v>569395</v>
      </c>
      <c r="CJ104" s="164">
        <v>583150</v>
      </c>
      <c r="CK104" s="164">
        <v>596058</v>
      </c>
      <c r="CL104" s="164">
        <v>608974</v>
      </c>
      <c r="CM104" s="164">
        <v>621729</v>
      </c>
      <c r="CN104" s="164">
        <v>634319</v>
      </c>
      <c r="CO104" s="164">
        <v>646151</v>
      </c>
    </row>
    <row r="105" spans="1:93">
      <c r="B105" t="s">
        <v>1</v>
      </c>
      <c r="C105">
        <f>SUM(C4:C104)</f>
        <v>22710352</v>
      </c>
      <c r="D105" s="28">
        <f t="shared" ref="D105:BO105" si="0">SUM(D4:D104)</f>
        <v>23102235</v>
      </c>
      <c r="E105" s="28">
        <f t="shared" si="0"/>
        <v>23485787</v>
      </c>
      <c r="F105" s="28">
        <f t="shared" si="0"/>
        <v>23860779</v>
      </c>
      <c r="G105" s="28">
        <f t="shared" si="0"/>
        <v>24226860</v>
      </c>
      <c r="H105" s="28">
        <f t="shared" si="0"/>
        <v>24583630</v>
      </c>
      <c r="I105" s="28">
        <f t="shared" si="0"/>
        <v>24930535</v>
      </c>
      <c r="J105" s="28">
        <f t="shared" si="0"/>
        <v>25278429</v>
      </c>
      <c r="K105" s="28">
        <f t="shared" si="0"/>
        <v>25626874</v>
      </c>
      <c r="L105" s="28">
        <f t="shared" si="0"/>
        <v>25975412</v>
      </c>
      <c r="M105" s="28">
        <f t="shared" si="0"/>
        <v>26323532</v>
      </c>
      <c r="N105" s="28">
        <f t="shared" si="0"/>
        <v>26670785</v>
      </c>
      <c r="O105" s="28">
        <f t="shared" si="0"/>
        <v>27016753</v>
      </c>
      <c r="P105" s="28">
        <f t="shared" si="0"/>
        <v>27361065</v>
      </c>
      <c r="Q105" s="28">
        <f t="shared" si="0"/>
        <v>27703351</v>
      </c>
      <c r="R105" s="28">
        <f t="shared" si="0"/>
        <v>28043295</v>
      </c>
      <c r="S105" s="28">
        <f t="shared" si="0"/>
        <v>28380704</v>
      </c>
      <c r="T105" s="28">
        <f t="shared" si="0"/>
        <v>28715464</v>
      </c>
      <c r="U105" s="28">
        <f t="shared" si="0"/>
        <v>29047471</v>
      </c>
      <c r="V105" s="28">
        <f t="shared" si="0"/>
        <v>29376695</v>
      </c>
      <c r="W105" s="28">
        <f t="shared" si="0"/>
        <v>29703177</v>
      </c>
      <c r="X105" s="28">
        <f t="shared" si="0"/>
        <v>30027055</v>
      </c>
      <c r="Y105" s="28">
        <f t="shared" si="0"/>
        <v>30348527</v>
      </c>
      <c r="Z105" s="28">
        <f t="shared" si="0"/>
        <v>30667799</v>
      </c>
      <c r="AA105" s="28">
        <f t="shared" si="0"/>
        <v>30985105</v>
      </c>
      <c r="AB105" s="28">
        <f t="shared" si="0"/>
        <v>31300684</v>
      </c>
      <c r="AC105" s="28">
        <f t="shared" si="0"/>
        <v>31614746</v>
      </c>
      <c r="AD105" s="28">
        <f t="shared" si="0"/>
        <v>31927515</v>
      </c>
      <c r="AE105" s="28">
        <f t="shared" si="0"/>
        <v>32239210</v>
      </c>
      <c r="AF105" s="28">
        <f t="shared" si="0"/>
        <v>32549989</v>
      </c>
      <c r="AG105" s="28">
        <f t="shared" si="0"/>
        <v>32860019</v>
      </c>
      <c r="AH105" s="28">
        <f t="shared" si="0"/>
        <v>33169418</v>
      </c>
      <c r="AI105" s="28">
        <f t="shared" si="0"/>
        <v>33478286</v>
      </c>
      <c r="AJ105" s="28">
        <f t="shared" si="0"/>
        <v>33786627</v>
      </c>
      <c r="AK105" s="28">
        <f t="shared" si="0"/>
        <v>34094401</v>
      </c>
      <c r="AL105" s="28">
        <f t="shared" si="0"/>
        <v>34401560</v>
      </c>
      <c r="AM105" s="28">
        <f t="shared" si="0"/>
        <v>34708038</v>
      </c>
      <c r="AN105" s="28">
        <f t="shared" si="0"/>
        <v>35013720</v>
      </c>
      <c r="AO105" s="28">
        <f t="shared" si="0"/>
        <v>35318503</v>
      </c>
      <c r="AP105" s="28">
        <f t="shared" si="0"/>
        <v>35622321</v>
      </c>
      <c r="AQ105" s="28">
        <f t="shared" si="0"/>
        <v>35925093</v>
      </c>
      <c r="AR105" s="28">
        <f t="shared" si="0"/>
        <v>36226790</v>
      </c>
      <c r="AS105" s="28">
        <f t="shared" si="0"/>
        <v>36528094</v>
      </c>
      <c r="AT105" s="28">
        <f t="shared" si="0"/>
        <v>36828793</v>
      </c>
      <c r="AU105" s="28">
        <f t="shared" si="0"/>
        <v>37128770</v>
      </c>
      <c r="AV105" s="28">
        <f t="shared" si="0"/>
        <v>37427892</v>
      </c>
      <c r="AW105" s="28">
        <f t="shared" si="0"/>
        <v>37726058</v>
      </c>
      <c r="AX105" s="28">
        <f t="shared" si="0"/>
        <v>38023166</v>
      </c>
      <c r="AY105" s="28">
        <f t="shared" si="0"/>
        <v>38319127</v>
      </c>
      <c r="AZ105" s="28">
        <f t="shared" si="0"/>
        <v>38613862</v>
      </c>
      <c r="BA105" s="28">
        <f t="shared" si="0"/>
        <v>38907323</v>
      </c>
      <c r="BB105" s="28">
        <f t="shared" si="0"/>
        <v>39199496</v>
      </c>
      <c r="BC105" s="28">
        <f t="shared" si="0"/>
        <v>39490428</v>
      </c>
      <c r="BD105" s="28">
        <f t="shared" si="0"/>
        <v>39780169</v>
      </c>
      <c r="BE105" s="28">
        <f t="shared" si="0"/>
        <v>40068818</v>
      </c>
      <c r="BF105" s="28">
        <f t="shared" si="0"/>
        <v>40356504</v>
      </c>
      <c r="BG105" s="28">
        <f t="shared" si="0"/>
        <v>40643345</v>
      </c>
      <c r="BH105" s="28">
        <f t="shared" si="0"/>
        <v>40929412</v>
      </c>
      <c r="BI105" s="28">
        <f t="shared" si="0"/>
        <v>41214688</v>
      </c>
      <c r="BJ105" s="28">
        <f t="shared" si="0"/>
        <v>41499110</v>
      </c>
      <c r="BK105" s="28">
        <f t="shared" si="0"/>
        <v>41782587</v>
      </c>
      <c r="BL105" s="28">
        <f t="shared" si="0"/>
        <v>42064927</v>
      </c>
      <c r="BM105" s="28">
        <f t="shared" si="0"/>
        <v>42345958</v>
      </c>
      <c r="BN105" s="28">
        <f t="shared" si="0"/>
        <v>42625540</v>
      </c>
      <c r="BO105" s="28">
        <f t="shared" si="0"/>
        <v>42903631</v>
      </c>
      <c r="BP105" s="28">
        <f t="shared" ref="BP105:CO105" si="1">SUM(BP4:BP104)</f>
        <v>43180226</v>
      </c>
      <c r="BQ105" s="28">
        <f t="shared" si="1"/>
        <v>43455400</v>
      </c>
      <c r="BR105" s="28">
        <f t="shared" si="1"/>
        <v>43729259</v>
      </c>
      <c r="BS105" s="28">
        <f t="shared" si="1"/>
        <v>44001932</v>
      </c>
      <c r="BT105" s="28">
        <f t="shared" si="1"/>
        <v>44273588</v>
      </c>
      <c r="BU105" s="28">
        <f t="shared" si="1"/>
        <v>44544365</v>
      </c>
      <c r="BV105" s="28">
        <f t="shared" si="1"/>
        <v>44814386</v>
      </c>
      <c r="BW105" s="28">
        <f t="shared" si="1"/>
        <v>45083721</v>
      </c>
      <c r="BX105" s="28">
        <f t="shared" si="1"/>
        <v>45352406</v>
      </c>
      <c r="BY105" s="28">
        <f t="shared" si="1"/>
        <v>45620483</v>
      </c>
      <c r="BZ105" s="28">
        <f t="shared" si="1"/>
        <v>45887932</v>
      </c>
      <c r="CA105" s="28">
        <f t="shared" si="1"/>
        <v>46154716</v>
      </c>
      <c r="CB105" s="28">
        <f t="shared" si="1"/>
        <v>46420775</v>
      </c>
      <c r="CC105" s="28">
        <f t="shared" si="1"/>
        <v>46686063</v>
      </c>
      <c r="CD105" s="28">
        <f t="shared" si="1"/>
        <v>46950486</v>
      </c>
      <c r="CE105" s="28">
        <f t="shared" si="1"/>
        <v>47213921</v>
      </c>
      <c r="CF105" s="28">
        <f t="shared" si="1"/>
        <v>47476217</v>
      </c>
      <c r="CG105" s="28">
        <f t="shared" si="1"/>
        <v>47737250</v>
      </c>
      <c r="CH105" s="28">
        <f t="shared" si="1"/>
        <v>47996890</v>
      </c>
      <c r="CI105" s="28">
        <f t="shared" si="1"/>
        <v>48255005</v>
      </c>
      <c r="CJ105" s="28">
        <f t="shared" si="1"/>
        <v>48511439</v>
      </c>
      <c r="CK105" s="28">
        <f t="shared" si="1"/>
        <v>48766059</v>
      </c>
      <c r="CL105" s="28">
        <f t="shared" si="1"/>
        <v>49018742</v>
      </c>
      <c r="CM105" s="28">
        <f t="shared" si="1"/>
        <v>49269413</v>
      </c>
      <c r="CN105" s="28">
        <f t="shared" si="1"/>
        <v>49518015</v>
      </c>
      <c r="CO105" s="28">
        <f t="shared" si="1"/>
        <v>49764527</v>
      </c>
    </row>
    <row r="106" spans="1:93">
      <c r="B106" t="s">
        <v>748</v>
      </c>
      <c r="C106" s="28">
        <f>SUM(C79:C104)</f>
        <v>1440811</v>
      </c>
      <c r="D106" s="196">
        <f t="shared" ref="D106:BO106" si="2">SUM(D79:D104)</f>
        <v>1477353</v>
      </c>
      <c r="E106" s="196">
        <f t="shared" si="2"/>
        <v>1517466</v>
      </c>
      <c r="F106" s="196">
        <f t="shared" si="2"/>
        <v>1560452</v>
      </c>
      <c r="G106" s="196">
        <f t="shared" si="2"/>
        <v>1605351</v>
      </c>
      <c r="H106" s="196">
        <f t="shared" si="2"/>
        <v>1657662</v>
      </c>
      <c r="I106" s="196">
        <f t="shared" si="2"/>
        <v>1709708</v>
      </c>
      <c r="J106" s="196">
        <f t="shared" si="2"/>
        <v>1775548</v>
      </c>
      <c r="K106" s="196">
        <f t="shared" si="2"/>
        <v>1846641</v>
      </c>
      <c r="L106" s="196">
        <f t="shared" si="2"/>
        <v>1921938</v>
      </c>
      <c r="M106" s="196">
        <f t="shared" si="2"/>
        <v>2028043</v>
      </c>
      <c r="N106" s="196">
        <f t="shared" si="2"/>
        <v>2122495</v>
      </c>
      <c r="O106" s="196">
        <f t="shared" si="2"/>
        <v>2211661</v>
      </c>
      <c r="P106" s="196">
        <f t="shared" si="2"/>
        <v>2303603</v>
      </c>
      <c r="Q106" s="196">
        <f t="shared" si="2"/>
        <v>2396377</v>
      </c>
      <c r="R106" s="196">
        <f t="shared" si="2"/>
        <v>2488536</v>
      </c>
      <c r="S106" s="196">
        <f t="shared" si="2"/>
        <v>2585002</v>
      </c>
      <c r="T106" s="196">
        <f t="shared" si="2"/>
        <v>2680293</v>
      </c>
      <c r="U106" s="196">
        <f t="shared" si="2"/>
        <v>2779081</v>
      </c>
      <c r="V106" s="196">
        <f t="shared" si="2"/>
        <v>2881195</v>
      </c>
      <c r="W106" s="196">
        <f t="shared" si="2"/>
        <v>2982639</v>
      </c>
      <c r="X106" s="196">
        <f t="shared" si="2"/>
        <v>3086027</v>
      </c>
      <c r="Y106" s="196">
        <f t="shared" si="2"/>
        <v>3191295</v>
      </c>
      <c r="Z106" s="196">
        <f t="shared" si="2"/>
        <v>3296107</v>
      </c>
      <c r="AA106" s="196">
        <f t="shared" si="2"/>
        <v>3405766</v>
      </c>
      <c r="AB106" s="196">
        <f t="shared" si="2"/>
        <v>3512070</v>
      </c>
      <c r="AC106" s="196">
        <f t="shared" si="2"/>
        <v>3614110</v>
      </c>
      <c r="AD106" s="196">
        <f t="shared" si="2"/>
        <v>3709089</v>
      </c>
      <c r="AE106" s="196">
        <f t="shared" si="2"/>
        <v>3793279</v>
      </c>
      <c r="AF106" s="196">
        <f t="shared" si="2"/>
        <v>3871445</v>
      </c>
      <c r="AG106" s="196">
        <f t="shared" si="2"/>
        <v>3947503</v>
      </c>
      <c r="AH106" s="196">
        <f t="shared" si="2"/>
        <v>4027662</v>
      </c>
      <c r="AI106" s="196">
        <f t="shared" si="2"/>
        <v>4116546</v>
      </c>
      <c r="AJ106" s="196">
        <f t="shared" si="2"/>
        <v>4207161</v>
      </c>
      <c r="AK106" s="196">
        <f t="shared" si="2"/>
        <v>4312549</v>
      </c>
      <c r="AL106" s="196">
        <f t="shared" si="2"/>
        <v>4411699</v>
      </c>
      <c r="AM106" s="196">
        <f t="shared" si="2"/>
        <v>4497266</v>
      </c>
      <c r="AN106" s="196">
        <f t="shared" si="2"/>
        <v>4574374</v>
      </c>
      <c r="AO106" s="196">
        <f t="shared" si="2"/>
        <v>4644417</v>
      </c>
      <c r="AP106" s="196">
        <f t="shared" si="2"/>
        <v>4709801</v>
      </c>
      <c r="AQ106" s="196">
        <f t="shared" si="2"/>
        <v>4774568</v>
      </c>
      <c r="AR106" s="196">
        <f t="shared" si="2"/>
        <v>4840638</v>
      </c>
      <c r="AS106" s="196">
        <f t="shared" si="2"/>
        <v>4913586</v>
      </c>
      <c r="AT106" s="196">
        <f t="shared" si="2"/>
        <v>4993781</v>
      </c>
      <c r="AU106" s="196">
        <f t="shared" si="2"/>
        <v>5086946</v>
      </c>
      <c r="AV106" s="196">
        <f t="shared" si="2"/>
        <v>5187628</v>
      </c>
      <c r="AW106" s="196">
        <f t="shared" si="2"/>
        <v>5298553</v>
      </c>
      <c r="AX106" s="196">
        <f t="shared" si="2"/>
        <v>5410562</v>
      </c>
      <c r="AY106" s="196">
        <f t="shared" si="2"/>
        <v>5526078</v>
      </c>
      <c r="AZ106" s="196">
        <f t="shared" si="2"/>
        <v>5640417</v>
      </c>
      <c r="BA106" s="196">
        <f t="shared" si="2"/>
        <v>5751790</v>
      </c>
      <c r="BB106" s="196">
        <f t="shared" si="2"/>
        <v>5863594</v>
      </c>
      <c r="BC106" s="196">
        <f t="shared" si="2"/>
        <v>5977310</v>
      </c>
      <c r="BD106" s="196">
        <f t="shared" si="2"/>
        <v>6094041</v>
      </c>
      <c r="BE106" s="196">
        <f t="shared" si="2"/>
        <v>6203529</v>
      </c>
      <c r="BF106" s="196">
        <f t="shared" si="2"/>
        <v>6305930</v>
      </c>
      <c r="BG106" s="196">
        <f t="shared" si="2"/>
        <v>6406981</v>
      </c>
      <c r="BH106" s="196">
        <f t="shared" si="2"/>
        <v>6506571</v>
      </c>
      <c r="BI106" s="196">
        <f t="shared" si="2"/>
        <v>6606767</v>
      </c>
      <c r="BJ106" s="196">
        <f t="shared" si="2"/>
        <v>6699953</v>
      </c>
      <c r="BK106" s="196">
        <f t="shared" si="2"/>
        <v>6789824</v>
      </c>
      <c r="BL106" s="196">
        <f t="shared" si="2"/>
        <v>6874051</v>
      </c>
      <c r="BM106" s="196">
        <f t="shared" si="2"/>
        <v>6955926</v>
      </c>
      <c r="BN106" s="196">
        <f t="shared" si="2"/>
        <v>7034768</v>
      </c>
      <c r="BO106" s="196">
        <f t="shared" si="2"/>
        <v>7110706</v>
      </c>
      <c r="BP106" s="196">
        <f t="shared" ref="BP106:CO106" si="3">SUM(BP79:BP104)</f>
        <v>7181071</v>
      </c>
      <c r="BQ106" s="196">
        <f t="shared" si="3"/>
        <v>7250404</v>
      </c>
      <c r="BR106" s="196">
        <f t="shared" si="3"/>
        <v>7321102</v>
      </c>
      <c r="BS106" s="196">
        <f t="shared" si="3"/>
        <v>7395106</v>
      </c>
      <c r="BT106" s="196">
        <f t="shared" si="3"/>
        <v>7476942</v>
      </c>
      <c r="BU106" s="196">
        <f t="shared" si="3"/>
        <v>7558480</v>
      </c>
      <c r="BV106" s="196">
        <f t="shared" si="3"/>
        <v>7643815</v>
      </c>
      <c r="BW106" s="196">
        <f t="shared" si="3"/>
        <v>7730567</v>
      </c>
      <c r="BX106" s="196">
        <f t="shared" si="3"/>
        <v>7819673</v>
      </c>
      <c r="BY106" s="196">
        <f t="shared" si="3"/>
        <v>7904347</v>
      </c>
      <c r="BZ106" s="196">
        <f t="shared" si="3"/>
        <v>7991650</v>
      </c>
      <c r="CA106" s="196">
        <f t="shared" si="3"/>
        <v>8081692</v>
      </c>
      <c r="CB106" s="196">
        <f t="shared" si="3"/>
        <v>8173772</v>
      </c>
      <c r="CC106" s="196">
        <f t="shared" si="3"/>
        <v>8267795</v>
      </c>
      <c r="CD106" s="196">
        <f t="shared" si="3"/>
        <v>8363516</v>
      </c>
      <c r="CE106" s="196">
        <f t="shared" si="3"/>
        <v>8460554</v>
      </c>
      <c r="CF106" s="196">
        <f t="shared" si="3"/>
        <v>8558317</v>
      </c>
      <c r="CG106" s="196">
        <f t="shared" si="3"/>
        <v>8656183</v>
      </c>
      <c r="CH106" s="196">
        <f t="shared" si="3"/>
        <v>8753623</v>
      </c>
      <c r="CI106" s="196">
        <f t="shared" si="3"/>
        <v>8850074</v>
      </c>
      <c r="CJ106" s="196">
        <f t="shared" si="3"/>
        <v>8944954</v>
      </c>
      <c r="CK106" s="196">
        <f t="shared" si="3"/>
        <v>9037752</v>
      </c>
      <c r="CL106" s="196">
        <f t="shared" si="3"/>
        <v>9128032</v>
      </c>
      <c r="CM106" s="196">
        <f t="shared" si="3"/>
        <v>9215469</v>
      </c>
      <c r="CN106" s="196">
        <f t="shared" si="3"/>
        <v>9299813</v>
      </c>
      <c r="CO106" s="196">
        <f t="shared" si="3"/>
        <v>9380881</v>
      </c>
    </row>
    <row r="107" spans="1:93" s="28" customFormat="1">
      <c r="B107" s="166" t="s">
        <v>749</v>
      </c>
      <c r="C107" s="28">
        <f>C106/C105*100</f>
        <v>6.3442918013776275</v>
      </c>
      <c r="D107" s="196">
        <f t="shared" ref="D107:AY107" si="4">D106/D105*100</f>
        <v>6.394848810082661</v>
      </c>
      <c r="E107" s="196">
        <f t="shared" si="4"/>
        <v>6.461209922409668</v>
      </c>
      <c r="F107" s="196">
        <f t="shared" si="4"/>
        <v>6.5398200117439593</v>
      </c>
      <c r="G107" s="196">
        <f t="shared" si="4"/>
        <v>6.6263271426837811</v>
      </c>
      <c r="H107" s="196">
        <f t="shared" si="4"/>
        <v>6.7429504918516914</v>
      </c>
      <c r="I107" s="196">
        <f t="shared" si="4"/>
        <v>6.8578873257232553</v>
      </c>
      <c r="J107" s="196">
        <f t="shared" si="4"/>
        <v>7.0239649782033524</v>
      </c>
      <c r="K107" s="196">
        <f t="shared" si="4"/>
        <v>7.2058769243568301</v>
      </c>
      <c r="L107" s="196">
        <f t="shared" si="4"/>
        <v>7.3990664710149741</v>
      </c>
      <c r="M107" s="196">
        <f t="shared" si="4"/>
        <v>7.7042966726501598</v>
      </c>
      <c r="N107" s="196">
        <f t="shared" si="4"/>
        <v>7.9581272167279673</v>
      </c>
      <c r="O107" s="196">
        <f t="shared" si="4"/>
        <v>8.1862576157838074</v>
      </c>
      <c r="P107" s="196">
        <f t="shared" si="4"/>
        <v>8.4192738842585246</v>
      </c>
      <c r="Q107" s="196">
        <f t="shared" si="4"/>
        <v>8.6501340577896162</v>
      </c>
      <c r="R107" s="196">
        <f t="shared" si="4"/>
        <v>8.8739072922778863</v>
      </c>
      <c r="S107" s="196">
        <f t="shared" si="4"/>
        <v>9.1083082364693979</v>
      </c>
      <c r="T107" s="196">
        <f t="shared" si="4"/>
        <v>9.3339707134803742</v>
      </c>
      <c r="U107" s="196">
        <f t="shared" si="4"/>
        <v>9.5673767950400919</v>
      </c>
      <c r="V107" s="196">
        <f t="shared" si="4"/>
        <v>9.807757475781397</v>
      </c>
      <c r="W107" s="196">
        <f t="shared" si="4"/>
        <v>10.04148142133079</v>
      </c>
      <c r="X107" s="196">
        <f t="shared" si="4"/>
        <v>10.277488085328383</v>
      </c>
      <c r="Y107" s="196">
        <f t="shared" si="4"/>
        <v>10.515485644492729</v>
      </c>
      <c r="Z107" s="196">
        <f t="shared" si="4"/>
        <v>10.747778149974179</v>
      </c>
      <c r="AA107" s="196">
        <f t="shared" si="4"/>
        <v>10.99162323316316</v>
      </c>
      <c r="AB107" s="196">
        <f t="shared" si="4"/>
        <v>11.220425726159849</v>
      </c>
      <c r="AC107" s="196">
        <f t="shared" si="4"/>
        <v>11.4317223994145</v>
      </c>
      <c r="AD107" s="196">
        <f t="shared" si="4"/>
        <v>11.617217938821735</v>
      </c>
      <c r="AE107" s="196">
        <f t="shared" si="4"/>
        <v>11.766042033908398</v>
      </c>
      <c r="AF107" s="196">
        <f t="shared" si="4"/>
        <v>11.893844265200828</v>
      </c>
      <c r="AG107" s="196">
        <f t="shared" si="4"/>
        <v>12.013088002170662</v>
      </c>
      <c r="AH107" s="196">
        <f t="shared" si="4"/>
        <v>12.142697227910359</v>
      </c>
      <c r="AI107" s="196">
        <f t="shared" si="4"/>
        <v>12.29616713352649</v>
      </c>
      <c r="AJ107" s="196">
        <f t="shared" si="4"/>
        <v>12.452148597135784</v>
      </c>
      <c r="AK107" s="196">
        <f t="shared" si="4"/>
        <v>12.648848120252943</v>
      </c>
      <c r="AL107" s="196">
        <f t="shared" si="4"/>
        <v>12.824124836199289</v>
      </c>
      <c r="AM107" s="196">
        <f t="shared" si="4"/>
        <v>12.957419258328576</v>
      </c>
      <c r="AN107" s="196">
        <f t="shared" si="4"/>
        <v>13.064518708666203</v>
      </c>
      <c r="AO107" s="196">
        <f t="shared" si="4"/>
        <v>13.150095857686834</v>
      </c>
      <c r="AP107" s="196">
        <f t="shared" si="4"/>
        <v>13.221488291007203</v>
      </c>
      <c r="AQ107" s="196">
        <f t="shared" si="4"/>
        <v>13.290342769606747</v>
      </c>
      <c r="AR107" s="196">
        <f t="shared" si="4"/>
        <v>13.362039529309664</v>
      </c>
      <c r="AS107" s="196">
        <f t="shared" si="4"/>
        <v>13.451525831049382</v>
      </c>
      <c r="AT107" s="196">
        <f t="shared" si="4"/>
        <v>13.559447902623365</v>
      </c>
      <c r="AU107" s="196">
        <f t="shared" si="4"/>
        <v>13.700820145671402</v>
      </c>
      <c r="AV107" s="196">
        <f t="shared" si="4"/>
        <v>13.860326411116072</v>
      </c>
      <c r="AW107" s="196">
        <f t="shared" si="4"/>
        <v>14.044809558422457</v>
      </c>
      <c r="AX107" s="196">
        <f t="shared" si="4"/>
        <v>14.229646210944139</v>
      </c>
      <c r="AY107" s="196">
        <f t="shared" si="4"/>
        <v>14.421200148949115</v>
      </c>
      <c r="AZ107" s="196">
        <f t="shared" ref="AZ107" si="5">AZ106/AZ105*100</f>
        <v>14.607233537013212</v>
      </c>
      <c r="BA107" s="196">
        <f t="shared" ref="BA107" si="6">BA106/BA105*100</f>
        <v>14.783309558460243</v>
      </c>
      <c r="BB107" s="196">
        <f t="shared" ref="BB107" si="7">BB106/BB105*100</f>
        <v>14.958340280701568</v>
      </c>
      <c r="BC107" s="196">
        <f t="shared" ref="BC107" si="8">BC106/BC105*100</f>
        <v>15.136098297035424</v>
      </c>
      <c r="BD107" s="196">
        <f t="shared" ref="BD107" si="9">BD106/BD105*100</f>
        <v>15.319293892391459</v>
      </c>
      <c r="BE107" s="196">
        <f t="shared" ref="BE107" si="10">BE106/BE105*100</f>
        <v>15.482186172799009</v>
      </c>
      <c r="BF107" s="196">
        <f t="shared" ref="BF107" si="11">BF106/BF105*100</f>
        <v>15.625560628343823</v>
      </c>
      <c r="BG107" s="196">
        <f t="shared" ref="BG107" si="12">BG106/BG105*100</f>
        <v>15.763911656385565</v>
      </c>
      <c r="BH107" s="196">
        <f t="shared" ref="BH107" si="13">BH106/BH105*100</f>
        <v>15.897054665725468</v>
      </c>
      <c r="BI107" s="196">
        <f t="shared" ref="BI107" si="14">BI106/BI105*100</f>
        <v>16.030127414770192</v>
      </c>
      <c r="BJ107" s="196">
        <f t="shared" ref="BJ107" si="15">BJ106/BJ105*100</f>
        <v>16.144811298362786</v>
      </c>
      <c r="BK107" s="196">
        <f t="shared" ref="BK107" si="16">BK106/BK105*100</f>
        <v>16.25036764717321</v>
      </c>
      <c r="BL107" s="196">
        <f t="shared" ref="BL107" si="17">BL106/BL105*100</f>
        <v>16.341526041397859</v>
      </c>
      <c r="BM107" s="196">
        <f t="shared" ref="BM107" si="18">BM106/BM105*100</f>
        <v>16.426422564344868</v>
      </c>
      <c r="BN107" s="196">
        <f t="shared" ref="BN107" si="19">BN106/BN105*100</f>
        <v>16.503645467013438</v>
      </c>
      <c r="BO107" s="196">
        <f t="shared" ref="BO107" si="20">BO106/BO105*100</f>
        <v>16.573669487321482</v>
      </c>
      <c r="BP107" s="196">
        <f t="shared" ref="BP107" si="21">BP106/BP105*100</f>
        <v>16.630461822964985</v>
      </c>
      <c r="BQ107" s="196">
        <f t="shared" ref="BQ107" si="22">BQ106/BQ105*100</f>
        <v>16.68470201632018</v>
      </c>
      <c r="BR107" s="196">
        <f t="shared" ref="BR107" si="23">BR106/BR105*100</f>
        <v>16.741884421137801</v>
      </c>
      <c r="BS107" s="196">
        <f t="shared" ref="BS107" si="24">BS106/BS105*100</f>
        <v>16.806321140626281</v>
      </c>
      <c r="BT107" s="196">
        <f t="shared" ref="BT107" si="25">BT106/BT105*100</f>
        <v>16.88804169203544</v>
      </c>
      <c r="BU107" s="196">
        <f t="shared" ref="BU107" si="26">BU106/BU105*100</f>
        <v>16.968431360509907</v>
      </c>
      <c r="BV107" s="196">
        <f t="shared" ref="BV107" si="27">BV106/BV105*100</f>
        <v>17.056609902007803</v>
      </c>
      <c r="BW107" s="196">
        <f t="shared" ref="BW107" si="28">BW106/BW105*100</f>
        <v>17.147136102630036</v>
      </c>
      <c r="BX107" s="196">
        <f t="shared" ref="BX107" si="29">BX106/BX105*100</f>
        <v>17.242024601737775</v>
      </c>
      <c r="BY107" s="196">
        <f t="shared" ref="BY107" si="30">BY106/BY105*100</f>
        <v>17.32631151669306</v>
      </c>
      <c r="BZ107" s="196">
        <f t="shared" ref="BZ107" si="31">BZ106/BZ105*100</f>
        <v>17.415581072600961</v>
      </c>
      <c r="CA107" s="196">
        <f t="shared" ref="CA107" si="32">CA106/CA105*100</f>
        <v>17.510002661483174</v>
      </c>
      <c r="CB107" s="196">
        <f t="shared" ref="CB107" si="33">CB106/CB105*100</f>
        <v>17.608004174854898</v>
      </c>
      <c r="CC107" s="196">
        <f t="shared" ref="CC107" si="34">CC106/CC105*100</f>
        <v>17.709342936027824</v>
      </c>
      <c r="CD107" s="196">
        <f t="shared" ref="CD107" si="35">CD106/CD105*100</f>
        <v>17.813481206563019</v>
      </c>
      <c r="CE107" s="196">
        <f t="shared" ref="CE107" si="36">CE106/CE105*100</f>
        <v>17.919617394200323</v>
      </c>
      <c r="CF107" s="196">
        <f t="shared" ref="CF107" si="37">CF106/CF105*100</f>
        <v>18.0265352650149</v>
      </c>
      <c r="CG107" s="196">
        <f t="shared" ref="CG107" si="38">CG106/CG105*100</f>
        <v>18.132973725968714</v>
      </c>
      <c r="CH107" s="196">
        <f t="shared" ref="CH107" si="39">CH106/CH105*100</f>
        <v>18.23789624702767</v>
      </c>
      <c r="CI107" s="196">
        <f t="shared" ref="CI107" si="40">CI106/CI105*100</f>
        <v>18.34021983833594</v>
      </c>
      <c r="CJ107" s="196">
        <f t="shared" ref="CJ107" si="41">CJ106/CJ105*100</f>
        <v>18.438855215158632</v>
      </c>
      <c r="CK107" s="196">
        <f t="shared" ref="CK107" si="42">CK106/CK105*100</f>
        <v>18.53287344790359</v>
      </c>
      <c r="CL107" s="196">
        <f t="shared" ref="CL107" si="43">CL106/CL105*100</f>
        <v>18.621514195529539</v>
      </c>
      <c r="CM107" s="196">
        <f t="shared" ref="CM107" si="44">CM106/CM105*100</f>
        <v>18.704239484241469</v>
      </c>
      <c r="CN107" s="196">
        <f t="shared" ref="CN107" si="45">CN106/CN105*100</f>
        <v>18.780665985904321</v>
      </c>
      <c r="CO107" s="196">
        <f t="shared" ref="CO107" si="46">CO106/CO105*100</f>
        <v>18.85053785400191</v>
      </c>
    </row>
    <row r="108" spans="1:93">
      <c r="B108" s="163" t="s">
        <v>43</v>
      </c>
      <c r="C108" s="169" t="s">
        <v>98</v>
      </c>
      <c r="D108" s="164"/>
      <c r="E108" s="164"/>
      <c r="F108" s="164"/>
      <c r="G108" s="164"/>
      <c r="H108" s="164"/>
      <c r="I108" s="164"/>
      <c r="J108" s="164"/>
      <c r="K108" s="164"/>
      <c r="L108" s="164"/>
      <c r="M108" s="164"/>
      <c r="N108" s="164"/>
      <c r="O108" s="164"/>
      <c r="P108" s="164"/>
      <c r="Q108" s="164"/>
      <c r="R108" s="164"/>
      <c r="S108" s="164"/>
      <c r="T108" s="164"/>
      <c r="U108" s="164"/>
      <c r="V108" s="164"/>
      <c r="W108" s="164"/>
      <c r="X108" s="164"/>
      <c r="Y108" s="164"/>
      <c r="Z108" s="164"/>
      <c r="AA108" s="164"/>
      <c r="AB108" s="164"/>
      <c r="AC108" s="164"/>
      <c r="AD108" s="164"/>
      <c r="AE108" s="164"/>
      <c r="AF108" s="164"/>
      <c r="AG108" s="164"/>
      <c r="AH108" s="164"/>
      <c r="AI108" s="164"/>
      <c r="AJ108" s="164"/>
      <c r="AK108" s="164"/>
      <c r="AL108" s="164"/>
      <c r="AM108" s="164"/>
      <c r="AN108" s="164"/>
      <c r="AO108" s="164"/>
      <c r="AP108" s="164"/>
      <c r="AQ108" s="164"/>
      <c r="AR108" s="164"/>
      <c r="AS108" s="164"/>
      <c r="AT108" s="164"/>
      <c r="AU108" s="164"/>
      <c r="AV108" s="164"/>
      <c r="AW108" s="164"/>
      <c r="AX108" s="164"/>
      <c r="AY108" s="164"/>
      <c r="AZ108" s="164"/>
      <c r="BA108" s="164"/>
      <c r="BB108" s="164"/>
      <c r="BC108" s="164"/>
      <c r="BD108" s="164"/>
      <c r="BE108" s="164"/>
      <c r="BF108" s="164"/>
      <c r="BG108" s="164"/>
      <c r="BH108" s="164"/>
      <c r="BI108" s="164"/>
      <c r="BJ108" s="164"/>
      <c r="BK108" s="164"/>
      <c r="BL108" s="164"/>
      <c r="BM108" s="164"/>
      <c r="BN108" s="164"/>
      <c r="BO108" s="164"/>
      <c r="BP108" s="164"/>
      <c r="BQ108" s="164"/>
      <c r="BR108" s="164"/>
      <c r="BS108" s="164"/>
      <c r="BT108" s="164"/>
      <c r="BU108" s="164"/>
      <c r="BV108" s="164"/>
      <c r="BW108" s="164"/>
      <c r="BX108" s="164"/>
      <c r="BY108" s="164"/>
      <c r="BZ108" s="164"/>
      <c r="CA108" s="164"/>
      <c r="CB108" s="164"/>
      <c r="CC108" s="164"/>
      <c r="CD108" s="164"/>
      <c r="CE108" s="164"/>
      <c r="CF108" s="164"/>
      <c r="CG108" s="164"/>
      <c r="CH108" s="164"/>
      <c r="CI108" s="164"/>
      <c r="CJ108" s="164"/>
      <c r="CK108" s="164"/>
      <c r="CL108" s="164"/>
      <c r="CM108" s="164"/>
      <c r="CN108" s="164"/>
      <c r="CO108" s="164"/>
    </row>
    <row r="109" spans="1:93">
      <c r="B109" s="166"/>
      <c r="C109" s="165">
        <v>2012</v>
      </c>
      <c r="D109" s="165">
        <v>2013</v>
      </c>
      <c r="E109" s="165">
        <v>2014</v>
      </c>
      <c r="F109" s="165">
        <v>2015</v>
      </c>
      <c r="G109" s="165">
        <v>2016</v>
      </c>
      <c r="H109" s="165">
        <v>2017</v>
      </c>
      <c r="I109" s="165">
        <v>2018</v>
      </c>
      <c r="J109" s="165">
        <v>2019</v>
      </c>
      <c r="K109" s="165">
        <v>2020</v>
      </c>
      <c r="L109" s="165">
        <v>2021</v>
      </c>
      <c r="M109" s="165">
        <v>2022</v>
      </c>
      <c r="N109" s="165">
        <v>2023</v>
      </c>
      <c r="O109" s="165">
        <v>2024</v>
      </c>
      <c r="P109" s="165">
        <v>2025</v>
      </c>
      <c r="Q109" s="165">
        <v>2026</v>
      </c>
      <c r="R109" s="165">
        <v>2027</v>
      </c>
      <c r="S109" s="165">
        <v>2028</v>
      </c>
      <c r="T109" s="165">
        <v>2029</v>
      </c>
      <c r="U109" s="165">
        <v>2030</v>
      </c>
      <c r="V109" s="165">
        <v>2031</v>
      </c>
      <c r="W109" s="165">
        <v>2032</v>
      </c>
      <c r="X109" s="165">
        <v>2033</v>
      </c>
      <c r="Y109" s="165">
        <v>2034</v>
      </c>
      <c r="Z109" s="165">
        <v>2035</v>
      </c>
      <c r="AA109" s="165">
        <v>2036</v>
      </c>
      <c r="AB109" s="165">
        <v>2037</v>
      </c>
      <c r="AC109" s="165">
        <v>2038</v>
      </c>
      <c r="AD109" s="165">
        <v>2039</v>
      </c>
      <c r="AE109" s="165">
        <v>2040</v>
      </c>
      <c r="AF109" s="165">
        <v>2041</v>
      </c>
      <c r="AG109" s="165">
        <v>2042</v>
      </c>
      <c r="AH109" s="165">
        <v>2043</v>
      </c>
      <c r="AI109" s="165">
        <v>2044</v>
      </c>
      <c r="AJ109" s="165">
        <v>2045</v>
      </c>
      <c r="AK109" s="165">
        <v>2046</v>
      </c>
      <c r="AL109" s="165">
        <v>2047</v>
      </c>
      <c r="AM109" s="165">
        <v>2048</v>
      </c>
      <c r="AN109" s="165">
        <v>2049</v>
      </c>
      <c r="AO109" s="165">
        <v>2050</v>
      </c>
      <c r="AP109" s="165">
        <v>2051</v>
      </c>
      <c r="AQ109" s="165">
        <v>2052</v>
      </c>
      <c r="AR109" s="165">
        <v>2053</v>
      </c>
      <c r="AS109" s="165">
        <v>2054</v>
      </c>
      <c r="AT109" s="165">
        <v>2055</v>
      </c>
      <c r="AU109" s="165">
        <v>2056</v>
      </c>
      <c r="AV109" s="165">
        <v>2057</v>
      </c>
      <c r="AW109" s="165">
        <v>2058</v>
      </c>
      <c r="AX109" s="165">
        <v>2059</v>
      </c>
      <c r="AY109" s="165">
        <v>2060</v>
      </c>
      <c r="AZ109" s="165">
        <v>2061</v>
      </c>
      <c r="BA109" s="165">
        <v>2062</v>
      </c>
      <c r="BB109" s="165">
        <v>2063</v>
      </c>
      <c r="BC109" s="165">
        <v>2064</v>
      </c>
      <c r="BD109" s="165">
        <v>2065</v>
      </c>
      <c r="BE109" s="165">
        <v>2066</v>
      </c>
      <c r="BF109" s="165">
        <v>2067</v>
      </c>
      <c r="BG109" s="165">
        <v>2068</v>
      </c>
      <c r="BH109" s="165">
        <v>2069</v>
      </c>
      <c r="BI109" s="165">
        <v>2070</v>
      </c>
      <c r="BJ109" s="165">
        <v>2071</v>
      </c>
      <c r="BK109" s="165">
        <v>2072</v>
      </c>
      <c r="BL109" s="165">
        <v>2073</v>
      </c>
      <c r="BM109" s="165">
        <v>2074</v>
      </c>
      <c r="BN109" s="165">
        <v>2075</v>
      </c>
      <c r="BO109" s="165">
        <v>2076</v>
      </c>
      <c r="BP109" s="165">
        <v>2077</v>
      </c>
      <c r="BQ109" s="165">
        <v>2078</v>
      </c>
      <c r="BR109" s="165">
        <v>2079</v>
      </c>
      <c r="BS109" s="165">
        <v>2080</v>
      </c>
      <c r="BT109" s="165">
        <v>2081</v>
      </c>
      <c r="BU109" s="165">
        <v>2082</v>
      </c>
      <c r="BV109" s="165">
        <v>2083</v>
      </c>
      <c r="BW109" s="165">
        <v>2084</v>
      </c>
      <c r="BX109" s="165">
        <v>2085</v>
      </c>
      <c r="BY109" s="165">
        <v>2086</v>
      </c>
      <c r="BZ109" s="165">
        <v>2087</v>
      </c>
      <c r="CA109" s="165">
        <v>2088</v>
      </c>
      <c r="CB109" s="165">
        <v>2089</v>
      </c>
      <c r="CC109" s="165">
        <v>2090</v>
      </c>
      <c r="CD109" s="165">
        <v>2091</v>
      </c>
      <c r="CE109" s="165">
        <v>2092</v>
      </c>
      <c r="CF109" s="165">
        <v>2093</v>
      </c>
      <c r="CG109" s="165">
        <v>2094</v>
      </c>
      <c r="CH109" s="165">
        <v>2095</v>
      </c>
      <c r="CI109" s="165">
        <v>2096</v>
      </c>
      <c r="CJ109" s="165">
        <v>2097</v>
      </c>
      <c r="CK109" s="165">
        <v>2098</v>
      </c>
      <c r="CL109" s="165">
        <v>2099</v>
      </c>
      <c r="CM109" s="165">
        <v>2100</v>
      </c>
      <c r="CN109" s="165">
        <v>2101</v>
      </c>
      <c r="CO109" s="165">
        <v>2102</v>
      </c>
    </row>
    <row r="110" spans="1:93">
      <c r="B110" s="166">
        <v>0</v>
      </c>
      <c r="C110" s="167">
        <v>152641</v>
      </c>
      <c r="D110" s="168">
        <v>155690</v>
      </c>
      <c r="E110" s="168">
        <v>158345</v>
      </c>
      <c r="F110" s="168">
        <v>160847</v>
      </c>
      <c r="G110" s="168">
        <v>163148</v>
      </c>
      <c r="H110" s="168">
        <v>165207</v>
      </c>
      <c r="I110" s="168">
        <v>166979</v>
      </c>
      <c r="J110" s="168">
        <v>168494</v>
      </c>
      <c r="K110" s="168">
        <v>169806</v>
      </c>
      <c r="L110" s="168">
        <v>170909</v>
      </c>
      <c r="M110" s="168">
        <v>171806</v>
      </c>
      <c r="N110" s="168">
        <v>172523</v>
      </c>
      <c r="O110" s="168">
        <v>173106</v>
      </c>
      <c r="P110" s="168">
        <v>173587</v>
      </c>
      <c r="Q110" s="168">
        <v>173992</v>
      </c>
      <c r="R110" s="168">
        <v>174336</v>
      </c>
      <c r="S110" s="168">
        <v>174698</v>
      </c>
      <c r="T110" s="168">
        <v>175125</v>
      </c>
      <c r="U110" s="168">
        <v>175609</v>
      </c>
      <c r="V110" s="168">
        <v>176190</v>
      </c>
      <c r="W110" s="168">
        <v>176895</v>
      </c>
      <c r="X110" s="168">
        <v>177755</v>
      </c>
      <c r="Y110" s="168">
        <v>178785</v>
      </c>
      <c r="Z110" s="168">
        <v>179981</v>
      </c>
      <c r="AA110" s="168">
        <v>181337</v>
      </c>
      <c r="AB110" s="168">
        <v>182836</v>
      </c>
      <c r="AC110" s="168">
        <v>184450</v>
      </c>
      <c r="AD110" s="168">
        <v>186156</v>
      </c>
      <c r="AE110" s="168">
        <v>187936</v>
      </c>
      <c r="AF110" s="168">
        <v>189762</v>
      </c>
      <c r="AG110" s="168">
        <v>191601</v>
      </c>
      <c r="AH110" s="168">
        <v>193426</v>
      </c>
      <c r="AI110" s="168">
        <v>195224</v>
      </c>
      <c r="AJ110" s="168">
        <v>196969</v>
      </c>
      <c r="AK110" s="168">
        <v>198644</v>
      </c>
      <c r="AL110" s="168">
        <v>200243</v>
      </c>
      <c r="AM110" s="168">
        <v>201765</v>
      </c>
      <c r="AN110" s="168">
        <v>203208</v>
      </c>
      <c r="AO110" s="168">
        <v>204568</v>
      </c>
      <c r="AP110" s="168">
        <v>205844</v>
      </c>
      <c r="AQ110" s="168">
        <v>207036</v>
      </c>
      <c r="AR110" s="168">
        <v>208144</v>
      </c>
      <c r="AS110" s="168">
        <v>209165</v>
      </c>
      <c r="AT110" s="168">
        <v>210110</v>
      </c>
      <c r="AU110" s="168">
        <v>210984</v>
      </c>
      <c r="AV110" s="168">
        <v>211801</v>
      </c>
      <c r="AW110" s="168">
        <v>212574</v>
      </c>
      <c r="AX110" s="168">
        <v>213321</v>
      </c>
      <c r="AY110" s="168">
        <v>214058</v>
      </c>
      <c r="AZ110" s="168">
        <v>214804</v>
      </c>
      <c r="BA110" s="168">
        <v>215572</v>
      </c>
      <c r="BB110" s="168">
        <v>216379</v>
      </c>
      <c r="BC110" s="168">
        <v>217236</v>
      </c>
      <c r="BD110" s="168">
        <v>218152</v>
      </c>
      <c r="BE110" s="168">
        <v>219133</v>
      </c>
      <c r="BF110" s="168">
        <v>220184</v>
      </c>
      <c r="BG110" s="168">
        <v>221302</v>
      </c>
      <c r="BH110" s="168">
        <v>222488</v>
      </c>
      <c r="BI110" s="168">
        <v>223734</v>
      </c>
      <c r="BJ110" s="168">
        <v>225033</v>
      </c>
      <c r="BK110" s="168">
        <v>226376</v>
      </c>
      <c r="BL110" s="168">
        <v>227750</v>
      </c>
      <c r="BM110" s="168">
        <v>229144</v>
      </c>
      <c r="BN110" s="168">
        <v>230547</v>
      </c>
      <c r="BO110" s="168">
        <v>231945</v>
      </c>
      <c r="BP110" s="168">
        <v>233328</v>
      </c>
      <c r="BQ110" s="168">
        <v>234685</v>
      </c>
      <c r="BR110" s="168">
        <v>236010</v>
      </c>
      <c r="BS110" s="168">
        <v>237293</v>
      </c>
      <c r="BT110" s="168">
        <v>238531</v>
      </c>
      <c r="BU110" s="168">
        <v>239722</v>
      </c>
      <c r="BV110" s="168">
        <v>240861</v>
      </c>
      <c r="BW110" s="168">
        <v>241950</v>
      </c>
      <c r="BX110" s="168">
        <v>242990</v>
      </c>
      <c r="BY110" s="168">
        <v>243985</v>
      </c>
      <c r="BZ110" s="168">
        <v>244939</v>
      </c>
      <c r="CA110" s="168">
        <v>245857</v>
      </c>
      <c r="CB110" s="168">
        <v>246745</v>
      </c>
      <c r="CC110" s="168">
        <v>247609</v>
      </c>
      <c r="CD110" s="168">
        <v>248460</v>
      </c>
      <c r="CE110" s="168">
        <v>249302</v>
      </c>
      <c r="CF110" s="168">
        <v>250142</v>
      </c>
      <c r="CG110" s="168">
        <v>250991</v>
      </c>
      <c r="CH110" s="168">
        <v>251851</v>
      </c>
      <c r="CI110" s="168">
        <v>252732</v>
      </c>
      <c r="CJ110" s="168">
        <v>253635</v>
      </c>
      <c r="CK110" s="168">
        <v>254566</v>
      </c>
      <c r="CL110" s="168">
        <v>255526</v>
      </c>
      <c r="CM110" s="168">
        <v>256518</v>
      </c>
      <c r="CN110" s="168">
        <v>257539</v>
      </c>
      <c r="CO110" s="168">
        <v>258589</v>
      </c>
    </row>
    <row r="111" spans="1:93">
      <c r="B111" s="166">
        <v>1</v>
      </c>
      <c r="C111" s="167">
        <v>150249</v>
      </c>
      <c r="D111" s="168">
        <v>153601</v>
      </c>
      <c r="E111" s="168">
        <v>156601</v>
      </c>
      <c r="F111" s="168">
        <v>159207</v>
      </c>
      <c r="G111" s="168">
        <v>161660</v>
      </c>
      <c r="H111" s="168">
        <v>163913</v>
      </c>
      <c r="I111" s="168">
        <v>165923</v>
      </c>
      <c r="J111" s="168">
        <v>167698</v>
      </c>
      <c r="K111" s="168">
        <v>169215</v>
      </c>
      <c r="L111" s="168">
        <v>170530</v>
      </c>
      <c r="M111" s="168">
        <v>171636</v>
      </c>
      <c r="N111" s="168">
        <v>172535</v>
      </c>
      <c r="O111" s="168">
        <v>173255</v>
      </c>
      <c r="P111" s="168">
        <v>173841</v>
      </c>
      <c r="Q111" s="168">
        <v>174324</v>
      </c>
      <c r="R111" s="168">
        <v>174732</v>
      </c>
      <c r="S111" s="168">
        <v>175078</v>
      </c>
      <c r="T111" s="168">
        <v>175443</v>
      </c>
      <c r="U111" s="168">
        <v>175872</v>
      </c>
      <c r="V111" s="168">
        <v>176358</v>
      </c>
      <c r="W111" s="168">
        <v>176941</v>
      </c>
      <c r="X111" s="168">
        <v>177648</v>
      </c>
      <c r="Y111" s="168">
        <v>178510</v>
      </c>
      <c r="Z111" s="168">
        <v>179542</v>
      </c>
      <c r="AA111" s="168">
        <v>180740</v>
      </c>
      <c r="AB111" s="168">
        <v>182097</v>
      </c>
      <c r="AC111" s="168">
        <v>183598</v>
      </c>
      <c r="AD111" s="168">
        <v>185213</v>
      </c>
      <c r="AE111" s="168">
        <v>186920</v>
      </c>
      <c r="AF111" s="168">
        <v>188702</v>
      </c>
      <c r="AG111" s="168">
        <v>190529</v>
      </c>
      <c r="AH111" s="168">
        <v>192369</v>
      </c>
      <c r="AI111" s="168">
        <v>194195</v>
      </c>
      <c r="AJ111" s="168">
        <v>195995</v>
      </c>
      <c r="AK111" s="168">
        <v>197741</v>
      </c>
      <c r="AL111" s="168">
        <v>199417</v>
      </c>
      <c r="AM111" s="168">
        <v>201017</v>
      </c>
      <c r="AN111" s="168">
        <v>202540</v>
      </c>
      <c r="AO111" s="168">
        <v>203984</v>
      </c>
      <c r="AP111" s="168">
        <v>205345</v>
      </c>
      <c r="AQ111" s="168">
        <v>206622</v>
      </c>
      <c r="AR111" s="168">
        <v>207815</v>
      </c>
      <c r="AS111" s="168">
        <v>208924</v>
      </c>
      <c r="AT111" s="168">
        <v>209945</v>
      </c>
      <c r="AU111" s="168">
        <v>210890</v>
      </c>
      <c r="AV111" s="168">
        <v>211764</v>
      </c>
      <c r="AW111" s="168">
        <v>212582</v>
      </c>
      <c r="AX111" s="168">
        <v>213355</v>
      </c>
      <c r="AY111" s="168">
        <v>214102</v>
      </c>
      <c r="AZ111" s="168">
        <v>214840</v>
      </c>
      <c r="BA111" s="168">
        <v>215586</v>
      </c>
      <c r="BB111" s="168">
        <v>216354</v>
      </c>
      <c r="BC111" s="168">
        <v>217162</v>
      </c>
      <c r="BD111" s="168">
        <v>218019</v>
      </c>
      <c r="BE111" s="168">
        <v>218935</v>
      </c>
      <c r="BF111" s="168">
        <v>219916</v>
      </c>
      <c r="BG111" s="168">
        <v>220968</v>
      </c>
      <c r="BH111" s="168">
        <v>222086</v>
      </c>
      <c r="BI111" s="168">
        <v>223272</v>
      </c>
      <c r="BJ111" s="168">
        <v>224518</v>
      </c>
      <c r="BK111" s="168">
        <v>225818</v>
      </c>
      <c r="BL111" s="168">
        <v>227161</v>
      </c>
      <c r="BM111" s="168">
        <v>228535</v>
      </c>
      <c r="BN111" s="168">
        <v>229929</v>
      </c>
      <c r="BO111" s="168">
        <v>231332</v>
      </c>
      <c r="BP111" s="168">
        <v>232730</v>
      </c>
      <c r="BQ111" s="168">
        <v>234113</v>
      </c>
      <c r="BR111" s="168">
        <v>235471</v>
      </c>
      <c r="BS111" s="168">
        <v>236796</v>
      </c>
      <c r="BT111" s="168">
        <v>238079</v>
      </c>
      <c r="BU111" s="168">
        <v>239317</v>
      </c>
      <c r="BV111" s="168">
        <v>240508</v>
      </c>
      <c r="BW111" s="168">
        <v>241647</v>
      </c>
      <c r="BX111" s="168">
        <v>242736</v>
      </c>
      <c r="BY111" s="168">
        <v>243776</v>
      </c>
      <c r="BZ111" s="168">
        <v>244771</v>
      </c>
      <c r="CA111" s="168">
        <v>245725</v>
      </c>
      <c r="CB111" s="168">
        <v>246644</v>
      </c>
      <c r="CC111" s="168">
        <v>247532</v>
      </c>
      <c r="CD111" s="168">
        <v>248396</v>
      </c>
      <c r="CE111" s="168">
        <v>249247</v>
      </c>
      <c r="CF111" s="168">
        <v>250089</v>
      </c>
      <c r="CG111" s="168">
        <v>250929</v>
      </c>
      <c r="CH111" s="168">
        <v>251778</v>
      </c>
      <c r="CI111" s="168">
        <v>252638</v>
      </c>
      <c r="CJ111" s="168">
        <v>253519</v>
      </c>
      <c r="CK111" s="168">
        <v>254422</v>
      </c>
      <c r="CL111" s="168">
        <v>255353</v>
      </c>
      <c r="CM111" s="168">
        <v>256313</v>
      </c>
      <c r="CN111" s="168">
        <v>257305</v>
      </c>
      <c r="CO111" s="168">
        <v>258326</v>
      </c>
    </row>
    <row r="112" spans="1:93">
      <c r="B112" s="166">
        <v>2</v>
      </c>
      <c r="C112" s="167">
        <v>153115</v>
      </c>
      <c r="D112" s="168">
        <v>152411</v>
      </c>
      <c r="E112" s="168">
        <v>155658</v>
      </c>
      <c r="F112" s="168">
        <v>158553</v>
      </c>
      <c r="G112" s="168">
        <v>161054</v>
      </c>
      <c r="H112" s="168">
        <v>163403</v>
      </c>
      <c r="I112" s="168">
        <v>165551</v>
      </c>
      <c r="J112" s="168">
        <v>167562</v>
      </c>
      <c r="K112" s="168">
        <v>169337</v>
      </c>
      <c r="L112" s="168">
        <v>170855</v>
      </c>
      <c r="M112" s="168">
        <v>172171</v>
      </c>
      <c r="N112" s="168">
        <v>173278</v>
      </c>
      <c r="O112" s="168">
        <v>174178</v>
      </c>
      <c r="P112" s="168">
        <v>174899</v>
      </c>
      <c r="Q112" s="168">
        <v>175486</v>
      </c>
      <c r="R112" s="168">
        <v>175970</v>
      </c>
      <c r="S112" s="168">
        <v>176379</v>
      </c>
      <c r="T112" s="168">
        <v>176726</v>
      </c>
      <c r="U112" s="168">
        <v>177091</v>
      </c>
      <c r="V112" s="168">
        <v>177521</v>
      </c>
      <c r="W112" s="168">
        <v>178008</v>
      </c>
      <c r="X112" s="168">
        <v>178592</v>
      </c>
      <c r="Y112" s="168">
        <v>179300</v>
      </c>
      <c r="Z112" s="168">
        <v>180162</v>
      </c>
      <c r="AA112" s="168">
        <v>181195</v>
      </c>
      <c r="AB112" s="168">
        <v>182393</v>
      </c>
      <c r="AC112" s="168">
        <v>183751</v>
      </c>
      <c r="AD112" s="168">
        <v>185252</v>
      </c>
      <c r="AE112" s="168">
        <v>186868</v>
      </c>
      <c r="AF112" s="168">
        <v>188575</v>
      </c>
      <c r="AG112" s="168">
        <v>190358</v>
      </c>
      <c r="AH112" s="168">
        <v>192185</v>
      </c>
      <c r="AI112" s="168">
        <v>194026</v>
      </c>
      <c r="AJ112" s="168">
        <v>195852</v>
      </c>
      <c r="AK112" s="168">
        <v>197653</v>
      </c>
      <c r="AL112" s="168">
        <v>199399</v>
      </c>
      <c r="AM112" s="168">
        <v>201075</v>
      </c>
      <c r="AN112" s="168">
        <v>202676</v>
      </c>
      <c r="AO112" s="168">
        <v>204199</v>
      </c>
      <c r="AP112" s="168">
        <v>205644</v>
      </c>
      <c r="AQ112" s="168">
        <v>207005</v>
      </c>
      <c r="AR112" s="168">
        <v>208283</v>
      </c>
      <c r="AS112" s="168">
        <v>209476</v>
      </c>
      <c r="AT112" s="168">
        <v>210585</v>
      </c>
      <c r="AU112" s="168">
        <v>211606</v>
      </c>
      <c r="AV112" s="168">
        <v>212551</v>
      </c>
      <c r="AW112" s="168">
        <v>213425</v>
      </c>
      <c r="AX112" s="168">
        <v>214243</v>
      </c>
      <c r="AY112" s="168">
        <v>215016</v>
      </c>
      <c r="AZ112" s="168">
        <v>215764</v>
      </c>
      <c r="BA112" s="168">
        <v>216502</v>
      </c>
      <c r="BB112" s="168">
        <v>217248</v>
      </c>
      <c r="BC112" s="168">
        <v>218016</v>
      </c>
      <c r="BD112" s="168">
        <v>218824</v>
      </c>
      <c r="BE112" s="168">
        <v>219681</v>
      </c>
      <c r="BF112" s="168">
        <v>220597</v>
      </c>
      <c r="BG112" s="168">
        <v>221578</v>
      </c>
      <c r="BH112" s="168">
        <v>222631</v>
      </c>
      <c r="BI112" s="168">
        <v>223749</v>
      </c>
      <c r="BJ112" s="168">
        <v>224935</v>
      </c>
      <c r="BK112" s="168">
        <v>226181</v>
      </c>
      <c r="BL112" s="168">
        <v>227481</v>
      </c>
      <c r="BM112" s="168">
        <v>228824</v>
      </c>
      <c r="BN112" s="168">
        <v>230198</v>
      </c>
      <c r="BO112" s="168">
        <v>231592</v>
      </c>
      <c r="BP112" s="168">
        <v>232995</v>
      </c>
      <c r="BQ112" s="168">
        <v>234393</v>
      </c>
      <c r="BR112" s="168">
        <v>235776</v>
      </c>
      <c r="BS112" s="168">
        <v>237134</v>
      </c>
      <c r="BT112" s="168">
        <v>238459</v>
      </c>
      <c r="BU112" s="168">
        <v>239742</v>
      </c>
      <c r="BV112" s="168">
        <v>240980</v>
      </c>
      <c r="BW112" s="168">
        <v>242172</v>
      </c>
      <c r="BX112" s="168">
        <v>243311</v>
      </c>
      <c r="BY112" s="168">
        <v>244400</v>
      </c>
      <c r="BZ112" s="168">
        <v>245440</v>
      </c>
      <c r="CA112" s="168">
        <v>246435</v>
      </c>
      <c r="CB112" s="168">
        <v>247389</v>
      </c>
      <c r="CC112" s="168">
        <v>248308</v>
      </c>
      <c r="CD112" s="168">
        <v>249196</v>
      </c>
      <c r="CE112" s="168">
        <v>250060</v>
      </c>
      <c r="CF112" s="168">
        <v>250911</v>
      </c>
      <c r="CG112" s="168">
        <v>251753</v>
      </c>
      <c r="CH112" s="168">
        <v>252593</v>
      </c>
      <c r="CI112" s="168">
        <v>253442</v>
      </c>
      <c r="CJ112" s="168">
        <v>254302</v>
      </c>
      <c r="CK112" s="168">
        <v>255183</v>
      </c>
      <c r="CL112" s="168">
        <v>256086</v>
      </c>
      <c r="CM112" s="168">
        <v>257017</v>
      </c>
      <c r="CN112" s="168">
        <v>257977</v>
      </c>
      <c r="CO112" s="168">
        <v>258969</v>
      </c>
    </row>
    <row r="113" spans="2:93">
      <c r="B113" s="166">
        <v>3</v>
      </c>
      <c r="C113" s="167">
        <v>152105</v>
      </c>
      <c r="D113" s="168">
        <v>155449</v>
      </c>
      <c r="E113" s="168">
        <v>154634</v>
      </c>
      <c r="F113" s="168">
        <v>157768</v>
      </c>
      <c r="G113" s="168">
        <v>160551</v>
      </c>
      <c r="H113" s="168">
        <v>162939</v>
      </c>
      <c r="I113" s="168">
        <v>165176</v>
      </c>
      <c r="J113" s="168">
        <v>167324</v>
      </c>
      <c r="K113" s="168">
        <v>169336</v>
      </c>
      <c r="L113" s="168">
        <v>171112</v>
      </c>
      <c r="M113" s="168">
        <v>172630</v>
      </c>
      <c r="N113" s="168">
        <v>173947</v>
      </c>
      <c r="O113" s="168">
        <v>175054</v>
      </c>
      <c r="P113" s="168">
        <v>175955</v>
      </c>
      <c r="Q113" s="168">
        <v>176676</v>
      </c>
      <c r="R113" s="168">
        <v>177264</v>
      </c>
      <c r="S113" s="168">
        <v>177749</v>
      </c>
      <c r="T113" s="168">
        <v>178158</v>
      </c>
      <c r="U113" s="168">
        <v>178506</v>
      </c>
      <c r="V113" s="168">
        <v>178871</v>
      </c>
      <c r="W113" s="168">
        <v>179302</v>
      </c>
      <c r="X113" s="168">
        <v>179789</v>
      </c>
      <c r="Y113" s="168">
        <v>180374</v>
      </c>
      <c r="Z113" s="168">
        <v>181082</v>
      </c>
      <c r="AA113" s="168">
        <v>181944</v>
      </c>
      <c r="AB113" s="168">
        <v>182978</v>
      </c>
      <c r="AC113" s="168">
        <v>184176</v>
      </c>
      <c r="AD113" s="168">
        <v>185534</v>
      </c>
      <c r="AE113" s="168">
        <v>187036</v>
      </c>
      <c r="AF113" s="168">
        <v>188652</v>
      </c>
      <c r="AG113" s="168">
        <v>190359</v>
      </c>
      <c r="AH113" s="168">
        <v>192143</v>
      </c>
      <c r="AI113" s="168">
        <v>193970</v>
      </c>
      <c r="AJ113" s="168">
        <v>195811</v>
      </c>
      <c r="AK113" s="168">
        <v>197637</v>
      </c>
      <c r="AL113" s="168">
        <v>199439</v>
      </c>
      <c r="AM113" s="168">
        <v>201185</v>
      </c>
      <c r="AN113" s="168">
        <v>202861</v>
      </c>
      <c r="AO113" s="168">
        <v>204462</v>
      </c>
      <c r="AP113" s="168">
        <v>205985</v>
      </c>
      <c r="AQ113" s="168">
        <v>207431</v>
      </c>
      <c r="AR113" s="168">
        <v>208792</v>
      </c>
      <c r="AS113" s="168">
        <v>210070</v>
      </c>
      <c r="AT113" s="168">
        <v>211263</v>
      </c>
      <c r="AU113" s="168">
        <v>212372</v>
      </c>
      <c r="AV113" s="168">
        <v>213393</v>
      </c>
      <c r="AW113" s="168">
        <v>214338</v>
      </c>
      <c r="AX113" s="168">
        <v>215212</v>
      </c>
      <c r="AY113" s="168">
        <v>216030</v>
      </c>
      <c r="AZ113" s="168">
        <v>216803</v>
      </c>
      <c r="BA113" s="168">
        <v>217551</v>
      </c>
      <c r="BB113" s="168">
        <v>218289</v>
      </c>
      <c r="BC113" s="168">
        <v>219035</v>
      </c>
      <c r="BD113" s="168">
        <v>219803</v>
      </c>
      <c r="BE113" s="168">
        <v>220612</v>
      </c>
      <c r="BF113" s="168">
        <v>221469</v>
      </c>
      <c r="BG113" s="168">
        <v>222385</v>
      </c>
      <c r="BH113" s="168">
        <v>223366</v>
      </c>
      <c r="BI113" s="168">
        <v>224419</v>
      </c>
      <c r="BJ113" s="168">
        <v>225537</v>
      </c>
      <c r="BK113" s="168">
        <v>226723</v>
      </c>
      <c r="BL113" s="168">
        <v>227969</v>
      </c>
      <c r="BM113" s="168">
        <v>229269</v>
      </c>
      <c r="BN113" s="168">
        <v>230612</v>
      </c>
      <c r="BO113" s="168">
        <v>231986</v>
      </c>
      <c r="BP113" s="168">
        <v>233380</v>
      </c>
      <c r="BQ113" s="168">
        <v>234783</v>
      </c>
      <c r="BR113" s="168">
        <v>236181</v>
      </c>
      <c r="BS113" s="168">
        <v>237564</v>
      </c>
      <c r="BT113" s="168">
        <v>238922</v>
      </c>
      <c r="BU113" s="168">
        <v>240247</v>
      </c>
      <c r="BV113" s="168">
        <v>241530</v>
      </c>
      <c r="BW113" s="168">
        <v>242768</v>
      </c>
      <c r="BX113" s="168">
        <v>243960</v>
      </c>
      <c r="BY113" s="168">
        <v>245099</v>
      </c>
      <c r="BZ113" s="168">
        <v>246188</v>
      </c>
      <c r="CA113" s="168">
        <v>247228</v>
      </c>
      <c r="CB113" s="168">
        <v>248223</v>
      </c>
      <c r="CC113" s="168">
        <v>249177</v>
      </c>
      <c r="CD113" s="168">
        <v>250096</v>
      </c>
      <c r="CE113" s="168">
        <v>250984</v>
      </c>
      <c r="CF113" s="168">
        <v>251848</v>
      </c>
      <c r="CG113" s="168">
        <v>252699</v>
      </c>
      <c r="CH113" s="168">
        <v>253541</v>
      </c>
      <c r="CI113" s="168">
        <v>254381</v>
      </c>
      <c r="CJ113" s="168">
        <v>255230</v>
      </c>
      <c r="CK113" s="168">
        <v>256090</v>
      </c>
      <c r="CL113" s="168">
        <v>256971</v>
      </c>
      <c r="CM113" s="168">
        <v>257874</v>
      </c>
      <c r="CN113" s="168">
        <v>258805</v>
      </c>
      <c r="CO113" s="168">
        <v>259765</v>
      </c>
    </row>
    <row r="114" spans="2:93">
      <c r="B114" s="166">
        <v>4</v>
      </c>
      <c r="C114" s="167">
        <v>151523</v>
      </c>
      <c r="D114" s="168">
        <v>154386</v>
      </c>
      <c r="E114" s="168">
        <v>157621</v>
      </c>
      <c r="F114" s="168">
        <v>156696</v>
      </c>
      <c r="G114" s="168">
        <v>159720</v>
      </c>
      <c r="H114" s="168">
        <v>162394</v>
      </c>
      <c r="I114" s="168">
        <v>164672</v>
      </c>
      <c r="J114" s="168">
        <v>166909</v>
      </c>
      <c r="K114" s="168">
        <v>169058</v>
      </c>
      <c r="L114" s="168">
        <v>171070</v>
      </c>
      <c r="M114" s="168">
        <v>172847</v>
      </c>
      <c r="N114" s="168">
        <v>174365</v>
      </c>
      <c r="O114" s="168">
        <v>175683</v>
      </c>
      <c r="P114" s="168">
        <v>176790</v>
      </c>
      <c r="Q114" s="168">
        <v>177692</v>
      </c>
      <c r="R114" s="168">
        <v>178413</v>
      </c>
      <c r="S114" s="168">
        <v>179002</v>
      </c>
      <c r="T114" s="168">
        <v>179487</v>
      </c>
      <c r="U114" s="168">
        <v>179897</v>
      </c>
      <c r="V114" s="168">
        <v>180245</v>
      </c>
      <c r="W114" s="168">
        <v>180611</v>
      </c>
      <c r="X114" s="168">
        <v>181042</v>
      </c>
      <c r="Y114" s="168">
        <v>181529</v>
      </c>
      <c r="Z114" s="168">
        <v>182115</v>
      </c>
      <c r="AA114" s="168">
        <v>182823</v>
      </c>
      <c r="AB114" s="168">
        <v>183686</v>
      </c>
      <c r="AC114" s="168">
        <v>184720</v>
      </c>
      <c r="AD114" s="168">
        <v>185918</v>
      </c>
      <c r="AE114" s="168">
        <v>187276</v>
      </c>
      <c r="AF114" s="168">
        <v>188779</v>
      </c>
      <c r="AG114" s="168">
        <v>190395</v>
      </c>
      <c r="AH114" s="168">
        <v>192102</v>
      </c>
      <c r="AI114" s="168">
        <v>193886</v>
      </c>
      <c r="AJ114" s="168">
        <v>195714</v>
      </c>
      <c r="AK114" s="168">
        <v>197555</v>
      </c>
      <c r="AL114" s="168">
        <v>199381</v>
      </c>
      <c r="AM114" s="168">
        <v>201183</v>
      </c>
      <c r="AN114" s="168">
        <v>202929</v>
      </c>
      <c r="AO114" s="168">
        <v>204606</v>
      </c>
      <c r="AP114" s="168">
        <v>206207</v>
      </c>
      <c r="AQ114" s="168">
        <v>207730</v>
      </c>
      <c r="AR114" s="168">
        <v>209176</v>
      </c>
      <c r="AS114" s="168">
        <v>210537</v>
      </c>
      <c r="AT114" s="168">
        <v>211815</v>
      </c>
      <c r="AU114" s="168">
        <v>213008</v>
      </c>
      <c r="AV114" s="168">
        <v>214117</v>
      </c>
      <c r="AW114" s="168">
        <v>215138</v>
      </c>
      <c r="AX114" s="168">
        <v>216083</v>
      </c>
      <c r="AY114" s="168">
        <v>216957</v>
      </c>
      <c r="AZ114" s="168">
        <v>217775</v>
      </c>
      <c r="BA114" s="168">
        <v>218549</v>
      </c>
      <c r="BB114" s="168">
        <v>219297</v>
      </c>
      <c r="BC114" s="168">
        <v>220035</v>
      </c>
      <c r="BD114" s="168">
        <v>220781</v>
      </c>
      <c r="BE114" s="168">
        <v>221549</v>
      </c>
      <c r="BF114" s="168">
        <v>222358</v>
      </c>
      <c r="BG114" s="168">
        <v>223215</v>
      </c>
      <c r="BH114" s="168">
        <v>224131</v>
      </c>
      <c r="BI114" s="168">
        <v>225112</v>
      </c>
      <c r="BJ114" s="168">
        <v>226165</v>
      </c>
      <c r="BK114" s="168">
        <v>227283</v>
      </c>
      <c r="BL114" s="168">
        <v>228469</v>
      </c>
      <c r="BM114" s="168">
        <v>229715</v>
      </c>
      <c r="BN114" s="168">
        <v>231015</v>
      </c>
      <c r="BO114" s="168">
        <v>232358</v>
      </c>
      <c r="BP114" s="168">
        <v>233732</v>
      </c>
      <c r="BQ114" s="168">
        <v>235126</v>
      </c>
      <c r="BR114" s="168">
        <v>236529</v>
      </c>
      <c r="BS114" s="168">
        <v>237927</v>
      </c>
      <c r="BT114" s="168">
        <v>239310</v>
      </c>
      <c r="BU114" s="168">
        <v>240668</v>
      </c>
      <c r="BV114" s="168">
        <v>241993</v>
      </c>
      <c r="BW114" s="168">
        <v>243276</v>
      </c>
      <c r="BX114" s="168">
        <v>244514</v>
      </c>
      <c r="BY114" s="168">
        <v>245706</v>
      </c>
      <c r="BZ114" s="168">
        <v>246845</v>
      </c>
      <c r="CA114" s="168">
        <v>247934</v>
      </c>
      <c r="CB114" s="168">
        <v>248974</v>
      </c>
      <c r="CC114" s="168">
        <v>249969</v>
      </c>
      <c r="CD114" s="168">
        <v>250923</v>
      </c>
      <c r="CE114" s="168">
        <v>251842</v>
      </c>
      <c r="CF114" s="168">
        <v>252730</v>
      </c>
      <c r="CG114" s="168">
        <v>253594</v>
      </c>
      <c r="CH114" s="168">
        <v>254445</v>
      </c>
      <c r="CI114" s="168">
        <v>255287</v>
      </c>
      <c r="CJ114" s="168">
        <v>256127</v>
      </c>
      <c r="CK114" s="168">
        <v>256976</v>
      </c>
      <c r="CL114" s="168">
        <v>257836</v>
      </c>
      <c r="CM114" s="168">
        <v>258717</v>
      </c>
      <c r="CN114" s="168">
        <v>259620</v>
      </c>
      <c r="CO114" s="168">
        <v>260551</v>
      </c>
    </row>
    <row r="115" spans="2:93">
      <c r="B115" s="166">
        <v>5</v>
      </c>
      <c r="C115" s="167">
        <v>149969</v>
      </c>
      <c r="D115" s="168">
        <v>153715</v>
      </c>
      <c r="E115" s="168">
        <v>156473</v>
      </c>
      <c r="F115" s="168">
        <v>159602</v>
      </c>
      <c r="G115" s="168">
        <v>158572</v>
      </c>
      <c r="H115" s="168">
        <v>161491</v>
      </c>
      <c r="I115" s="168">
        <v>164059</v>
      </c>
      <c r="J115" s="168">
        <v>166338</v>
      </c>
      <c r="K115" s="168">
        <v>168575</v>
      </c>
      <c r="L115" s="168">
        <v>170725</v>
      </c>
      <c r="M115" s="168">
        <v>172737</v>
      </c>
      <c r="N115" s="168">
        <v>174514</v>
      </c>
      <c r="O115" s="168">
        <v>176033</v>
      </c>
      <c r="P115" s="168">
        <v>177351</v>
      </c>
      <c r="Q115" s="168">
        <v>178459</v>
      </c>
      <c r="R115" s="168">
        <v>179361</v>
      </c>
      <c r="S115" s="168">
        <v>180083</v>
      </c>
      <c r="T115" s="168">
        <v>180672</v>
      </c>
      <c r="U115" s="168">
        <v>181157</v>
      </c>
      <c r="V115" s="168">
        <v>181568</v>
      </c>
      <c r="W115" s="168">
        <v>181916</v>
      </c>
      <c r="X115" s="168">
        <v>182282</v>
      </c>
      <c r="Y115" s="168">
        <v>182714</v>
      </c>
      <c r="Z115" s="168">
        <v>183201</v>
      </c>
      <c r="AA115" s="168">
        <v>183787</v>
      </c>
      <c r="AB115" s="168">
        <v>184496</v>
      </c>
      <c r="AC115" s="168">
        <v>185359</v>
      </c>
      <c r="AD115" s="168">
        <v>186393</v>
      </c>
      <c r="AE115" s="168">
        <v>187591</v>
      </c>
      <c r="AF115" s="168">
        <v>188950</v>
      </c>
      <c r="AG115" s="168">
        <v>190453</v>
      </c>
      <c r="AH115" s="168">
        <v>192069</v>
      </c>
      <c r="AI115" s="168">
        <v>193776</v>
      </c>
      <c r="AJ115" s="168">
        <v>195560</v>
      </c>
      <c r="AK115" s="168">
        <v>197389</v>
      </c>
      <c r="AL115" s="168">
        <v>199230</v>
      </c>
      <c r="AM115" s="168">
        <v>201056</v>
      </c>
      <c r="AN115" s="168">
        <v>202858</v>
      </c>
      <c r="AO115" s="168">
        <v>204604</v>
      </c>
      <c r="AP115" s="168">
        <v>206282</v>
      </c>
      <c r="AQ115" s="168">
        <v>207883</v>
      </c>
      <c r="AR115" s="168">
        <v>209406</v>
      </c>
      <c r="AS115" s="168">
        <v>210852</v>
      </c>
      <c r="AT115" s="168">
        <v>212213</v>
      </c>
      <c r="AU115" s="168">
        <v>213491</v>
      </c>
      <c r="AV115" s="168">
        <v>214684</v>
      </c>
      <c r="AW115" s="168">
        <v>215793</v>
      </c>
      <c r="AX115" s="168">
        <v>216814</v>
      </c>
      <c r="AY115" s="168">
        <v>217759</v>
      </c>
      <c r="AZ115" s="168">
        <v>218633</v>
      </c>
      <c r="BA115" s="168">
        <v>219451</v>
      </c>
      <c r="BB115" s="168">
        <v>220225</v>
      </c>
      <c r="BC115" s="168">
        <v>220973</v>
      </c>
      <c r="BD115" s="168">
        <v>221711</v>
      </c>
      <c r="BE115" s="168">
        <v>222457</v>
      </c>
      <c r="BF115" s="168">
        <v>223225</v>
      </c>
      <c r="BG115" s="168">
        <v>224034</v>
      </c>
      <c r="BH115" s="168">
        <v>224891</v>
      </c>
      <c r="BI115" s="168">
        <v>225807</v>
      </c>
      <c r="BJ115" s="168">
        <v>226788</v>
      </c>
      <c r="BK115" s="168">
        <v>227842</v>
      </c>
      <c r="BL115" s="168">
        <v>228960</v>
      </c>
      <c r="BM115" s="168">
        <v>230146</v>
      </c>
      <c r="BN115" s="168">
        <v>231392</v>
      </c>
      <c r="BO115" s="168">
        <v>232692</v>
      </c>
      <c r="BP115" s="168">
        <v>234035</v>
      </c>
      <c r="BQ115" s="168">
        <v>235409</v>
      </c>
      <c r="BR115" s="168">
        <v>236803</v>
      </c>
      <c r="BS115" s="168">
        <v>238206</v>
      </c>
      <c r="BT115" s="168">
        <v>239604</v>
      </c>
      <c r="BU115" s="168">
        <v>240987</v>
      </c>
      <c r="BV115" s="168">
        <v>242345</v>
      </c>
      <c r="BW115" s="168">
        <v>243670</v>
      </c>
      <c r="BX115" s="168">
        <v>244953</v>
      </c>
      <c r="BY115" s="168">
        <v>246191</v>
      </c>
      <c r="BZ115" s="168">
        <v>247383</v>
      </c>
      <c r="CA115" s="168">
        <v>248522</v>
      </c>
      <c r="CB115" s="168">
        <v>249611</v>
      </c>
      <c r="CC115" s="168">
        <v>250651</v>
      </c>
      <c r="CD115" s="168">
        <v>251646</v>
      </c>
      <c r="CE115" s="168">
        <v>252600</v>
      </c>
      <c r="CF115" s="168">
        <v>253519</v>
      </c>
      <c r="CG115" s="168">
        <v>254407</v>
      </c>
      <c r="CH115" s="168">
        <v>255271</v>
      </c>
      <c r="CI115" s="168">
        <v>256122</v>
      </c>
      <c r="CJ115" s="168">
        <v>256964</v>
      </c>
      <c r="CK115" s="168">
        <v>257804</v>
      </c>
      <c r="CL115" s="168">
        <v>258653</v>
      </c>
      <c r="CM115" s="168">
        <v>259513</v>
      </c>
      <c r="CN115" s="168">
        <v>260394</v>
      </c>
      <c r="CO115" s="168">
        <v>261297</v>
      </c>
    </row>
    <row r="116" spans="2:93">
      <c r="B116" s="166">
        <v>6</v>
      </c>
      <c r="C116" s="167">
        <v>149874</v>
      </c>
      <c r="D116" s="168">
        <v>152019</v>
      </c>
      <c r="E116" s="168">
        <v>155666</v>
      </c>
      <c r="F116" s="168">
        <v>158326</v>
      </c>
      <c r="G116" s="168">
        <v>161356</v>
      </c>
      <c r="H116" s="168">
        <v>160228</v>
      </c>
      <c r="I116" s="168">
        <v>163048</v>
      </c>
      <c r="J116" s="168">
        <v>165616</v>
      </c>
      <c r="K116" s="168">
        <v>167896</v>
      </c>
      <c r="L116" s="168">
        <v>170133</v>
      </c>
      <c r="M116" s="168">
        <v>172283</v>
      </c>
      <c r="N116" s="168">
        <v>174296</v>
      </c>
      <c r="O116" s="168">
        <v>176073</v>
      </c>
      <c r="P116" s="168">
        <v>177593</v>
      </c>
      <c r="Q116" s="168">
        <v>178911</v>
      </c>
      <c r="R116" s="168">
        <v>180019</v>
      </c>
      <c r="S116" s="168">
        <v>180922</v>
      </c>
      <c r="T116" s="168">
        <v>181644</v>
      </c>
      <c r="U116" s="168">
        <v>182233</v>
      </c>
      <c r="V116" s="168">
        <v>182719</v>
      </c>
      <c r="W116" s="168">
        <v>183130</v>
      </c>
      <c r="X116" s="168">
        <v>183478</v>
      </c>
      <c r="Y116" s="168">
        <v>183845</v>
      </c>
      <c r="Z116" s="168">
        <v>184277</v>
      </c>
      <c r="AA116" s="168">
        <v>184764</v>
      </c>
      <c r="AB116" s="168">
        <v>185350</v>
      </c>
      <c r="AC116" s="168">
        <v>186060</v>
      </c>
      <c r="AD116" s="168">
        <v>186923</v>
      </c>
      <c r="AE116" s="168">
        <v>187957</v>
      </c>
      <c r="AF116" s="168">
        <v>189155</v>
      </c>
      <c r="AG116" s="168">
        <v>190515</v>
      </c>
      <c r="AH116" s="168">
        <v>192018</v>
      </c>
      <c r="AI116" s="168">
        <v>193634</v>
      </c>
      <c r="AJ116" s="168">
        <v>195341</v>
      </c>
      <c r="AK116" s="168">
        <v>197125</v>
      </c>
      <c r="AL116" s="168">
        <v>198954</v>
      </c>
      <c r="AM116" s="168">
        <v>200796</v>
      </c>
      <c r="AN116" s="168">
        <v>202622</v>
      </c>
      <c r="AO116" s="168">
        <v>204424</v>
      </c>
      <c r="AP116" s="168">
        <v>206170</v>
      </c>
      <c r="AQ116" s="168">
        <v>207848</v>
      </c>
      <c r="AR116" s="168">
        <v>209449</v>
      </c>
      <c r="AS116" s="168">
        <v>210972</v>
      </c>
      <c r="AT116" s="168">
        <v>212418</v>
      </c>
      <c r="AU116" s="168">
        <v>213779</v>
      </c>
      <c r="AV116" s="168">
        <v>215058</v>
      </c>
      <c r="AW116" s="168">
        <v>216251</v>
      </c>
      <c r="AX116" s="168">
        <v>217360</v>
      </c>
      <c r="AY116" s="168">
        <v>218381</v>
      </c>
      <c r="AZ116" s="168">
        <v>219326</v>
      </c>
      <c r="BA116" s="168">
        <v>220200</v>
      </c>
      <c r="BB116" s="168">
        <v>221018</v>
      </c>
      <c r="BC116" s="168">
        <v>221792</v>
      </c>
      <c r="BD116" s="168">
        <v>222540</v>
      </c>
      <c r="BE116" s="168">
        <v>223278</v>
      </c>
      <c r="BF116" s="168">
        <v>224024</v>
      </c>
      <c r="BG116" s="168">
        <v>224792</v>
      </c>
      <c r="BH116" s="168">
        <v>225601</v>
      </c>
      <c r="BI116" s="168">
        <v>226458</v>
      </c>
      <c r="BJ116" s="168">
        <v>227374</v>
      </c>
      <c r="BK116" s="168">
        <v>228355</v>
      </c>
      <c r="BL116" s="168">
        <v>229409</v>
      </c>
      <c r="BM116" s="168">
        <v>230527</v>
      </c>
      <c r="BN116" s="168">
        <v>231713</v>
      </c>
      <c r="BO116" s="168">
        <v>232959</v>
      </c>
      <c r="BP116" s="168">
        <v>234259</v>
      </c>
      <c r="BQ116" s="168">
        <v>235602</v>
      </c>
      <c r="BR116" s="168">
        <v>236976</v>
      </c>
      <c r="BS116" s="168">
        <v>238370</v>
      </c>
      <c r="BT116" s="168">
        <v>239773</v>
      </c>
      <c r="BU116" s="168">
        <v>241171</v>
      </c>
      <c r="BV116" s="168">
        <v>242554</v>
      </c>
      <c r="BW116" s="168">
        <v>243912</v>
      </c>
      <c r="BX116" s="168">
        <v>245237</v>
      </c>
      <c r="BY116" s="168">
        <v>246520</v>
      </c>
      <c r="BZ116" s="168">
        <v>247758</v>
      </c>
      <c r="CA116" s="168">
        <v>248950</v>
      </c>
      <c r="CB116" s="168">
        <v>250089</v>
      </c>
      <c r="CC116" s="168">
        <v>251178</v>
      </c>
      <c r="CD116" s="168">
        <v>252218</v>
      </c>
      <c r="CE116" s="168">
        <v>253213</v>
      </c>
      <c r="CF116" s="168">
        <v>254167</v>
      </c>
      <c r="CG116" s="168">
        <v>255086</v>
      </c>
      <c r="CH116" s="168">
        <v>255974</v>
      </c>
      <c r="CI116" s="168">
        <v>256838</v>
      </c>
      <c r="CJ116" s="168">
        <v>257689</v>
      </c>
      <c r="CK116" s="168">
        <v>258531</v>
      </c>
      <c r="CL116" s="168">
        <v>259371</v>
      </c>
      <c r="CM116" s="168">
        <v>260220</v>
      </c>
      <c r="CN116" s="168">
        <v>261080</v>
      </c>
      <c r="CO116" s="168">
        <v>261961</v>
      </c>
    </row>
    <row r="117" spans="2:93">
      <c r="B117" s="166">
        <v>7</v>
      </c>
      <c r="C117" s="167">
        <v>145474</v>
      </c>
      <c r="D117" s="168">
        <v>151686</v>
      </c>
      <c r="E117" s="168">
        <v>153744</v>
      </c>
      <c r="F117" s="168">
        <v>157304</v>
      </c>
      <c r="G117" s="168">
        <v>159877</v>
      </c>
      <c r="H117" s="168">
        <v>162820</v>
      </c>
      <c r="I117" s="168">
        <v>161605</v>
      </c>
      <c r="J117" s="168">
        <v>164425</v>
      </c>
      <c r="K117" s="168">
        <v>166993</v>
      </c>
      <c r="L117" s="168">
        <v>169273</v>
      </c>
      <c r="M117" s="168">
        <v>171511</v>
      </c>
      <c r="N117" s="168">
        <v>173661</v>
      </c>
      <c r="O117" s="168">
        <v>175674</v>
      </c>
      <c r="P117" s="168">
        <v>177452</v>
      </c>
      <c r="Q117" s="168">
        <v>178972</v>
      </c>
      <c r="R117" s="168">
        <v>180290</v>
      </c>
      <c r="S117" s="168">
        <v>181399</v>
      </c>
      <c r="T117" s="168">
        <v>182302</v>
      </c>
      <c r="U117" s="168">
        <v>183024</v>
      </c>
      <c r="V117" s="168">
        <v>183614</v>
      </c>
      <c r="W117" s="168">
        <v>184100</v>
      </c>
      <c r="X117" s="168">
        <v>184511</v>
      </c>
      <c r="Y117" s="168">
        <v>184859</v>
      </c>
      <c r="Z117" s="168">
        <v>185227</v>
      </c>
      <c r="AA117" s="168">
        <v>185659</v>
      </c>
      <c r="AB117" s="168">
        <v>186146</v>
      </c>
      <c r="AC117" s="168">
        <v>186732</v>
      </c>
      <c r="AD117" s="168">
        <v>187443</v>
      </c>
      <c r="AE117" s="168">
        <v>188306</v>
      </c>
      <c r="AF117" s="168">
        <v>189340</v>
      </c>
      <c r="AG117" s="168">
        <v>190538</v>
      </c>
      <c r="AH117" s="168">
        <v>191898</v>
      </c>
      <c r="AI117" s="168">
        <v>193402</v>
      </c>
      <c r="AJ117" s="168">
        <v>195018</v>
      </c>
      <c r="AK117" s="168">
        <v>196725</v>
      </c>
      <c r="AL117" s="168">
        <v>198509</v>
      </c>
      <c r="AM117" s="168">
        <v>200338</v>
      </c>
      <c r="AN117" s="168">
        <v>202180</v>
      </c>
      <c r="AO117" s="168">
        <v>204007</v>
      </c>
      <c r="AP117" s="168">
        <v>205809</v>
      </c>
      <c r="AQ117" s="168">
        <v>207555</v>
      </c>
      <c r="AR117" s="168">
        <v>209233</v>
      </c>
      <c r="AS117" s="168">
        <v>210834</v>
      </c>
      <c r="AT117" s="168">
        <v>212357</v>
      </c>
      <c r="AU117" s="168">
        <v>213803</v>
      </c>
      <c r="AV117" s="168">
        <v>215164</v>
      </c>
      <c r="AW117" s="168">
        <v>216443</v>
      </c>
      <c r="AX117" s="168">
        <v>217636</v>
      </c>
      <c r="AY117" s="168">
        <v>218745</v>
      </c>
      <c r="AZ117" s="168">
        <v>219766</v>
      </c>
      <c r="BA117" s="168">
        <v>220711</v>
      </c>
      <c r="BB117" s="168">
        <v>221585</v>
      </c>
      <c r="BC117" s="168">
        <v>222403</v>
      </c>
      <c r="BD117" s="168">
        <v>223177</v>
      </c>
      <c r="BE117" s="168">
        <v>223925</v>
      </c>
      <c r="BF117" s="168">
        <v>224663</v>
      </c>
      <c r="BG117" s="168">
        <v>225409</v>
      </c>
      <c r="BH117" s="168">
        <v>226177</v>
      </c>
      <c r="BI117" s="168">
        <v>226987</v>
      </c>
      <c r="BJ117" s="168">
        <v>227844</v>
      </c>
      <c r="BK117" s="168">
        <v>228760</v>
      </c>
      <c r="BL117" s="168">
        <v>229741</v>
      </c>
      <c r="BM117" s="168">
        <v>230795</v>
      </c>
      <c r="BN117" s="168">
        <v>231913</v>
      </c>
      <c r="BO117" s="168">
        <v>233099</v>
      </c>
      <c r="BP117" s="168">
        <v>234345</v>
      </c>
      <c r="BQ117" s="168">
        <v>235645</v>
      </c>
      <c r="BR117" s="168">
        <v>236988</v>
      </c>
      <c r="BS117" s="168">
        <v>238362</v>
      </c>
      <c r="BT117" s="168">
        <v>239756</v>
      </c>
      <c r="BU117" s="168">
        <v>241159</v>
      </c>
      <c r="BV117" s="168">
        <v>242557</v>
      </c>
      <c r="BW117" s="168">
        <v>243940</v>
      </c>
      <c r="BX117" s="168">
        <v>245298</v>
      </c>
      <c r="BY117" s="168">
        <v>246623</v>
      </c>
      <c r="BZ117" s="168">
        <v>247906</v>
      </c>
      <c r="CA117" s="168">
        <v>249144</v>
      </c>
      <c r="CB117" s="168">
        <v>250336</v>
      </c>
      <c r="CC117" s="168">
        <v>251475</v>
      </c>
      <c r="CD117" s="168">
        <v>252564</v>
      </c>
      <c r="CE117" s="168">
        <v>253604</v>
      </c>
      <c r="CF117" s="168">
        <v>254599</v>
      </c>
      <c r="CG117" s="168">
        <v>255553</v>
      </c>
      <c r="CH117" s="168">
        <v>256472</v>
      </c>
      <c r="CI117" s="168">
        <v>257360</v>
      </c>
      <c r="CJ117" s="168">
        <v>258224</v>
      </c>
      <c r="CK117" s="168">
        <v>259075</v>
      </c>
      <c r="CL117" s="168">
        <v>259917</v>
      </c>
      <c r="CM117" s="168">
        <v>260757</v>
      </c>
      <c r="CN117" s="168">
        <v>261606</v>
      </c>
      <c r="CO117" s="168">
        <v>262466</v>
      </c>
    </row>
    <row r="118" spans="2:93">
      <c r="B118" s="166">
        <v>8</v>
      </c>
      <c r="C118" s="167">
        <v>142871</v>
      </c>
      <c r="D118" s="168">
        <v>147212</v>
      </c>
      <c r="E118" s="168">
        <v>153340</v>
      </c>
      <c r="F118" s="168">
        <v>155314</v>
      </c>
      <c r="G118" s="168">
        <v>158791</v>
      </c>
      <c r="H118" s="168">
        <v>161280</v>
      </c>
      <c r="I118" s="168">
        <v>164139</v>
      </c>
      <c r="J118" s="168">
        <v>162925</v>
      </c>
      <c r="K118" s="168">
        <v>165745</v>
      </c>
      <c r="L118" s="168">
        <v>168313</v>
      </c>
      <c r="M118" s="168">
        <v>170594</v>
      </c>
      <c r="N118" s="168">
        <v>172832</v>
      </c>
      <c r="O118" s="168">
        <v>174982</v>
      </c>
      <c r="P118" s="168">
        <v>176996</v>
      </c>
      <c r="Q118" s="168">
        <v>178774</v>
      </c>
      <c r="R118" s="168">
        <v>180294</v>
      </c>
      <c r="S118" s="168">
        <v>181612</v>
      </c>
      <c r="T118" s="168">
        <v>182722</v>
      </c>
      <c r="U118" s="168">
        <v>183625</v>
      </c>
      <c r="V118" s="168">
        <v>184347</v>
      </c>
      <c r="W118" s="168">
        <v>184938</v>
      </c>
      <c r="X118" s="168">
        <v>185424</v>
      </c>
      <c r="Y118" s="168">
        <v>185835</v>
      </c>
      <c r="Z118" s="168">
        <v>186184</v>
      </c>
      <c r="AA118" s="168">
        <v>186552</v>
      </c>
      <c r="AB118" s="168">
        <v>186984</v>
      </c>
      <c r="AC118" s="168">
        <v>187471</v>
      </c>
      <c r="AD118" s="168">
        <v>188058</v>
      </c>
      <c r="AE118" s="168">
        <v>188769</v>
      </c>
      <c r="AF118" s="168">
        <v>189632</v>
      </c>
      <c r="AG118" s="168">
        <v>190666</v>
      </c>
      <c r="AH118" s="168">
        <v>191864</v>
      </c>
      <c r="AI118" s="168">
        <v>193224</v>
      </c>
      <c r="AJ118" s="168">
        <v>194729</v>
      </c>
      <c r="AK118" s="168">
        <v>196345</v>
      </c>
      <c r="AL118" s="168">
        <v>198052</v>
      </c>
      <c r="AM118" s="168">
        <v>199836</v>
      </c>
      <c r="AN118" s="168">
        <v>201665</v>
      </c>
      <c r="AO118" s="168">
        <v>203507</v>
      </c>
      <c r="AP118" s="168">
        <v>205335</v>
      </c>
      <c r="AQ118" s="168">
        <v>207137</v>
      </c>
      <c r="AR118" s="168">
        <v>208883</v>
      </c>
      <c r="AS118" s="168">
        <v>210561</v>
      </c>
      <c r="AT118" s="168">
        <v>212162</v>
      </c>
      <c r="AU118" s="168">
        <v>213685</v>
      </c>
      <c r="AV118" s="168">
        <v>215131</v>
      </c>
      <c r="AW118" s="168">
        <v>216492</v>
      </c>
      <c r="AX118" s="168">
        <v>217771</v>
      </c>
      <c r="AY118" s="168">
        <v>218964</v>
      </c>
      <c r="AZ118" s="168">
        <v>220073</v>
      </c>
      <c r="BA118" s="168">
        <v>221094</v>
      </c>
      <c r="BB118" s="168">
        <v>222039</v>
      </c>
      <c r="BC118" s="168">
        <v>222913</v>
      </c>
      <c r="BD118" s="168">
        <v>223731</v>
      </c>
      <c r="BE118" s="168">
        <v>224505</v>
      </c>
      <c r="BF118" s="168">
        <v>225253</v>
      </c>
      <c r="BG118" s="168">
        <v>225991</v>
      </c>
      <c r="BH118" s="168">
        <v>226737</v>
      </c>
      <c r="BI118" s="168">
        <v>227505</v>
      </c>
      <c r="BJ118" s="168">
        <v>228315</v>
      </c>
      <c r="BK118" s="168">
        <v>229172</v>
      </c>
      <c r="BL118" s="168">
        <v>230088</v>
      </c>
      <c r="BM118" s="168">
        <v>231069</v>
      </c>
      <c r="BN118" s="168">
        <v>232123</v>
      </c>
      <c r="BO118" s="168">
        <v>233242</v>
      </c>
      <c r="BP118" s="168">
        <v>234428</v>
      </c>
      <c r="BQ118" s="168">
        <v>235674</v>
      </c>
      <c r="BR118" s="168">
        <v>236974</v>
      </c>
      <c r="BS118" s="168">
        <v>238317</v>
      </c>
      <c r="BT118" s="168">
        <v>239691</v>
      </c>
      <c r="BU118" s="168">
        <v>241085</v>
      </c>
      <c r="BV118" s="168">
        <v>242488</v>
      </c>
      <c r="BW118" s="168">
        <v>243886</v>
      </c>
      <c r="BX118" s="168">
        <v>245269</v>
      </c>
      <c r="BY118" s="168">
        <v>246627</v>
      </c>
      <c r="BZ118" s="168">
        <v>247952</v>
      </c>
      <c r="CA118" s="168">
        <v>249235</v>
      </c>
      <c r="CB118" s="168">
        <v>250473</v>
      </c>
      <c r="CC118" s="168">
        <v>251665</v>
      </c>
      <c r="CD118" s="168">
        <v>252804</v>
      </c>
      <c r="CE118" s="168">
        <v>253893</v>
      </c>
      <c r="CF118" s="168">
        <v>254933</v>
      </c>
      <c r="CG118" s="168">
        <v>255928</v>
      </c>
      <c r="CH118" s="168">
        <v>256882</v>
      </c>
      <c r="CI118" s="168">
        <v>257801</v>
      </c>
      <c r="CJ118" s="168">
        <v>258689</v>
      </c>
      <c r="CK118" s="168">
        <v>259553</v>
      </c>
      <c r="CL118" s="168">
        <v>260404</v>
      </c>
      <c r="CM118" s="168">
        <v>261246</v>
      </c>
      <c r="CN118" s="168">
        <v>262086</v>
      </c>
      <c r="CO118" s="168">
        <v>262935</v>
      </c>
    </row>
    <row r="119" spans="2:93">
      <c r="B119" s="166">
        <v>9</v>
      </c>
      <c r="C119" s="167">
        <v>140842</v>
      </c>
      <c r="D119" s="168">
        <v>144572</v>
      </c>
      <c r="E119" s="168">
        <v>148831</v>
      </c>
      <c r="F119" s="168">
        <v>154877</v>
      </c>
      <c r="G119" s="168">
        <v>156769</v>
      </c>
      <c r="H119" s="168">
        <v>160164</v>
      </c>
      <c r="I119" s="168">
        <v>162571</v>
      </c>
      <c r="J119" s="168">
        <v>165431</v>
      </c>
      <c r="K119" s="168">
        <v>164217</v>
      </c>
      <c r="L119" s="168">
        <v>167037</v>
      </c>
      <c r="M119" s="168">
        <v>169606</v>
      </c>
      <c r="N119" s="168">
        <v>171887</v>
      </c>
      <c r="O119" s="168">
        <v>174125</v>
      </c>
      <c r="P119" s="168">
        <v>176275</v>
      </c>
      <c r="Q119" s="168">
        <v>178290</v>
      </c>
      <c r="R119" s="168">
        <v>180068</v>
      </c>
      <c r="S119" s="168">
        <v>181588</v>
      </c>
      <c r="T119" s="168">
        <v>182906</v>
      </c>
      <c r="U119" s="168">
        <v>184017</v>
      </c>
      <c r="V119" s="168">
        <v>184920</v>
      </c>
      <c r="W119" s="168">
        <v>185642</v>
      </c>
      <c r="X119" s="168">
        <v>186233</v>
      </c>
      <c r="Y119" s="168">
        <v>186720</v>
      </c>
      <c r="Z119" s="168">
        <v>187131</v>
      </c>
      <c r="AA119" s="168">
        <v>187480</v>
      </c>
      <c r="AB119" s="168">
        <v>187848</v>
      </c>
      <c r="AC119" s="168">
        <v>188281</v>
      </c>
      <c r="AD119" s="168">
        <v>188768</v>
      </c>
      <c r="AE119" s="168">
        <v>189355</v>
      </c>
      <c r="AF119" s="168">
        <v>190066</v>
      </c>
      <c r="AG119" s="168">
        <v>190929</v>
      </c>
      <c r="AH119" s="168">
        <v>191964</v>
      </c>
      <c r="AI119" s="168">
        <v>193162</v>
      </c>
      <c r="AJ119" s="168">
        <v>194522</v>
      </c>
      <c r="AK119" s="168">
        <v>196027</v>
      </c>
      <c r="AL119" s="168">
        <v>197643</v>
      </c>
      <c r="AM119" s="168">
        <v>199350</v>
      </c>
      <c r="AN119" s="168">
        <v>201134</v>
      </c>
      <c r="AO119" s="168">
        <v>202964</v>
      </c>
      <c r="AP119" s="168">
        <v>204806</v>
      </c>
      <c r="AQ119" s="168">
        <v>206634</v>
      </c>
      <c r="AR119" s="168">
        <v>208436</v>
      </c>
      <c r="AS119" s="168">
        <v>210182</v>
      </c>
      <c r="AT119" s="168">
        <v>211860</v>
      </c>
      <c r="AU119" s="168">
        <v>213461</v>
      </c>
      <c r="AV119" s="168">
        <v>214984</v>
      </c>
      <c r="AW119" s="168">
        <v>216430</v>
      </c>
      <c r="AX119" s="168">
        <v>217791</v>
      </c>
      <c r="AY119" s="168">
        <v>219070</v>
      </c>
      <c r="AZ119" s="168">
        <v>220263</v>
      </c>
      <c r="BA119" s="168">
        <v>221372</v>
      </c>
      <c r="BB119" s="168">
        <v>222393</v>
      </c>
      <c r="BC119" s="168">
        <v>223338</v>
      </c>
      <c r="BD119" s="168">
        <v>224212</v>
      </c>
      <c r="BE119" s="168">
        <v>225030</v>
      </c>
      <c r="BF119" s="168">
        <v>225804</v>
      </c>
      <c r="BG119" s="168">
        <v>226552</v>
      </c>
      <c r="BH119" s="168">
        <v>227290</v>
      </c>
      <c r="BI119" s="168">
        <v>228036</v>
      </c>
      <c r="BJ119" s="168">
        <v>228804</v>
      </c>
      <c r="BK119" s="168">
        <v>229615</v>
      </c>
      <c r="BL119" s="168">
        <v>230472</v>
      </c>
      <c r="BM119" s="168">
        <v>231388</v>
      </c>
      <c r="BN119" s="168">
        <v>232369</v>
      </c>
      <c r="BO119" s="168">
        <v>233423</v>
      </c>
      <c r="BP119" s="168">
        <v>234542</v>
      </c>
      <c r="BQ119" s="168">
        <v>235728</v>
      </c>
      <c r="BR119" s="168">
        <v>236974</v>
      </c>
      <c r="BS119" s="168">
        <v>238274</v>
      </c>
      <c r="BT119" s="168">
        <v>239617</v>
      </c>
      <c r="BU119" s="168">
        <v>240991</v>
      </c>
      <c r="BV119" s="168">
        <v>242385</v>
      </c>
      <c r="BW119" s="168">
        <v>243788</v>
      </c>
      <c r="BX119" s="168">
        <v>245186</v>
      </c>
      <c r="BY119" s="168">
        <v>246569</v>
      </c>
      <c r="BZ119" s="168">
        <v>247927</v>
      </c>
      <c r="CA119" s="168">
        <v>249252</v>
      </c>
      <c r="CB119" s="168">
        <v>250535</v>
      </c>
      <c r="CC119" s="168">
        <v>251773</v>
      </c>
      <c r="CD119" s="168">
        <v>252965</v>
      </c>
      <c r="CE119" s="168">
        <v>254104</v>
      </c>
      <c r="CF119" s="168">
        <v>255193</v>
      </c>
      <c r="CG119" s="168">
        <v>256233</v>
      </c>
      <c r="CH119" s="168">
        <v>257228</v>
      </c>
      <c r="CI119" s="168">
        <v>258182</v>
      </c>
      <c r="CJ119" s="168">
        <v>259101</v>
      </c>
      <c r="CK119" s="168">
        <v>259989</v>
      </c>
      <c r="CL119" s="168">
        <v>260853</v>
      </c>
      <c r="CM119" s="168">
        <v>261704</v>
      </c>
      <c r="CN119" s="168">
        <v>262546</v>
      </c>
      <c r="CO119" s="168">
        <v>263386</v>
      </c>
    </row>
    <row r="120" spans="2:93">
      <c r="B120" s="166">
        <v>10</v>
      </c>
      <c r="C120" s="167">
        <v>140456</v>
      </c>
      <c r="D120" s="168">
        <v>142487</v>
      </c>
      <c r="E120" s="168">
        <v>146138</v>
      </c>
      <c r="F120" s="168">
        <v>150318</v>
      </c>
      <c r="G120" s="168">
        <v>156285</v>
      </c>
      <c r="H120" s="168">
        <v>158098</v>
      </c>
      <c r="I120" s="168">
        <v>161413</v>
      </c>
      <c r="J120" s="168">
        <v>163821</v>
      </c>
      <c r="K120" s="168">
        <v>166681</v>
      </c>
      <c r="L120" s="168">
        <v>165467</v>
      </c>
      <c r="M120" s="168">
        <v>168288</v>
      </c>
      <c r="N120" s="168">
        <v>170857</v>
      </c>
      <c r="O120" s="168">
        <v>173138</v>
      </c>
      <c r="P120" s="168">
        <v>175376</v>
      </c>
      <c r="Q120" s="168">
        <v>177527</v>
      </c>
      <c r="R120" s="168">
        <v>179542</v>
      </c>
      <c r="S120" s="168">
        <v>181320</v>
      </c>
      <c r="T120" s="168">
        <v>182841</v>
      </c>
      <c r="U120" s="168">
        <v>184159</v>
      </c>
      <c r="V120" s="168">
        <v>185270</v>
      </c>
      <c r="W120" s="168">
        <v>186173</v>
      </c>
      <c r="X120" s="168">
        <v>186896</v>
      </c>
      <c r="Y120" s="168">
        <v>187487</v>
      </c>
      <c r="Z120" s="168">
        <v>187974</v>
      </c>
      <c r="AA120" s="168">
        <v>188385</v>
      </c>
      <c r="AB120" s="168">
        <v>188735</v>
      </c>
      <c r="AC120" s="168">
        <v>189103</v>
      </c>
      <c r="AD120" s="168">
        <v>189536</v>
      </c>
      <c r="AE120" s="168">
        <v>190023</v>
      </c>
      <c r="AF120" s="168">
        <v>190610</v>
      </c>
      <c r="AG120" s="168">
        <v>191322</v>
      </c>
      <c r="AH120" s="168">
        <v>192185</v>
      </c>
      <c r="AI120" s="168">
        <v>193220</v>
      </c>
      <c r="AJ120" s="168">
        <v>194418</v>
      </c>
      <c r="AK120" s="168">
        <v>195778</v>
      </c>
      <c r="AL120" s="168">
        <v>197283</v>
      </c>
      <c r="AM120" s="168">
        <v>198899</v>
      </c>
      <c r="AN120" s="168">
        <v>200607</v>
      </c>
      <c r="AO120" s="168">
        <v>202391</v>
      </c>
      <c r="AP120" s="168">
        <v>204221</v>
      </c>
      <c r="AQ120" s="168">
        <v>206063</v>
      </c>
      <c r="AR120" s="168">
        <v>207891</v>
      </c>
      <c r="AS120" s="168">
        <v>209693</v>
      </c>
      <c r="AT120" s="168">
        <v>211439</v>
      </c>
      <c r="AU120" s="168">
        <v>213117</v>
      </c>
      <c r="AV120" s="168">
        <v>214718</v>
      </c>
      <c r="AW120" s="168">
        <v>216241</v>
      </c>
      <c r="AX120" s="168">
        <v>217687</v>
      </c>
      <c r="AY120" s="168">
        <v>219048</v>
      </c>
      <c r="AZ120" s="168">
        <v>220327</v>
      </c>
      <c r="BA120" s="168">
        <v>221520</v>
      </c>
      <c r="BB120" s="168">
        <v>222629</v>
      </c>
      <c r="BC120" s="168">
        <v>223650</v>
      </c>
      <c r="BD120" s="168">
        <v>224595</v>
      </c>
      <c r="BE120" s="168">
        <v>225469</v>
      </c>
      <c r="BF120" s="168">
        <v>226287</v>
      </c>
      <c r="BG120" s="168">
        <v>227061</v>
      </c>
      <c r="BH120" s="168">
        <v>227809</v>
      </c>
      <c r="BI120" s="168">
        <v>228548</v>
      </c>
      <c r="BJ120" s="168">
        <v>229294</v>
      </c>
      <c r="BK120" s="168">
        <v>230062</v>
      </c>
      <c r="BL120" s="168">
        <v>230873</v>
      </c>
      <c r="BM120" s="168">
        <v>231730</v>
      </c>
      <c r="BN120" s="168">
        <v>232646</v>
      </c>
      <c r="BO120" s="168">
        <v>233627</v>
      </c>
      <c r="BP120" s="168">
        <v>234681</v>
      </c>
      <c r="BQ120" s="168">
        <v>235800</v>
      </c>
      <c r="BR120" s="168">
        <v>236986</v>
      </c>
      <c r="BS120" s="168">
        <v>238232</v>
      </c>
      <c r="BT120" s="168">
        <v>239532</v>
      </c>
      <c r="BU120" s="168">
        <v>240875</v>
      </c>
      <c r="BV120" s="168">
        <v>242249</v>
      </c>
      <c r="BW120" s="168">
        <v>243643</v>
      </c>
      <c r="BX120" s="168">
        <v>245046</v>
      </c>
      <c r="BY120" s="168">
        <v>246444</v>
      </c>
      <c r="BZ120" s="168">
        <v>247827</v>
      </c>
      <c r="CA120" s="168">
        <v>249185</v>
      </c>
      <c r="CB120" s="168">
        <v>250510</v>
      </c>
      <c r="CC120" s="168">
        <v>251793</v>
      </c>
      <c r="CD120" s="168">
        <v>253031</v>
      </c>
      <c r="CE120" s="168">
        <v>254223</v>
      </c>
      <c r="CF120" s="168">
        <v>255362</v>
      </c>
      <c r="CG120" s="168">
        <v>256451</v>
      </c>
      <c r="CH120" s="168">
        <v>257491</v>
      </c>
      <c r="CI120" s="168">
        <v>258486</v>
      </c>
      <c r="CJ120" s="168">
        <v>259440</v>
      </c>
      <c r="CK120" s="168">
        <v>260359</v>
      </c>
      <c r="CL120" s="168">
        <v>261247</v>
      </c>
      <c r="CM120" s="168">
        <v>262111</v>
      </c>
      <c r="CN120" s="168">
        <v>262962</v>
      </c>
      <c r="CO120" s="168">
        <v>263804</v>
      </c>
    </row>
    <row r="121" spans="2:93">
      <c r="B121" s="166">
        <v>11</v>
      </c>
      <c r="C121" s="167">
        <v>142752</v>
      </c>
      <c r="D121" s="168">
        <v>142059</v>
      </c>
      <c r="E121" s="168">
        <v>144013</v>
      </c>
      <c r="F121" s="168">
        <v>147587</v>
      </c>
      <c r="G121" s="168">
        <v>151689</v>
      </c>
      <c r="H121" s="168">
        <v>157579</v>
      </c>
      <c r="I121" s="168">
        <v>159315</v>
      </c>
      <c r="J121" s="168">
        <v>162630</v>
      </c>
      <c r="K121" s="168">
        <v>165039</v>
      </c>
      <c r="L121" s="168">
        <v>167899</v>
      </c>
      <c r="M121" s="168">
        <v>166685</v>
      </c>
      <c r="N121" s="168">
        <v>169506</v>
      </c>
      <c r="O121" s="168">
        <v>172076</v>
      </c>
      <c r="P121" s="168">
        <v>174357</v>
      </c>
      <c r="Q121" s="168">
        <v>176595</v>
      </c>
      <c r="R121" s="168">
        <v>178746</v>
      </c>
      <c r="S121" s="168">
        <v>180762</v>
      </c>
      <c r="T121" s="168">
        <v>182540</v>
      </c>
      <c r="U121" s="168">
        <v>184061</v>
      </c>
      <c r="V121" s="168">
        <v>185380</v>
      </c>
      <c r="W121" s="168">
        <v>186491</v>
      </c>
      <c r="X121" s="168">
        <v>187394</v>
      </c>
      <c r="Y121" s="168">
        <v>188117</v>
      </c>
      <c r="Z121" s="168">
        <v>188709</v>
      </c>
      <c r="AA121" s="168">
        <v>189196</v>
      </c>
      <c r="AB121" s="168">
        <v>189607</v>
      </c>
      <c r="AC121" s="168">
        <v>189957</v>
      </c>
      <c r="AD121" s="168">
        <v>190325</v>
      </c>
      <c r="AE121" s="168">
        <v>190759</v>
      </c>
      <c r="AF121" s="168">
        <v>191246</v>
      </c>
      <c r="AG121" s="168">
        <v>191833</v>
      </c>
      <c r="AH121" s="168">
        <v>192545</v>
      </c>
      <c r="AI121" s="168">
        <v>193408</v>
      </c>
      <c r="AJ121" s="168">
        <v>194444</v>
      </c>
      <c r="AK121" s="168">
        <v>195642</v>
      </c>
      <c r="AL121" s="168">
        <v>197002</v>
      </c>
      <c r="AM121" s="168">
        <v>198507</v>
      </c>
      <c r="AN121" s="168">
        <v>200123</v>
      </c>
      <c r="AO121" s="168">
        <v>201831</v>
      </c>
      <c r="AP121" s="168">
        <v>203615</v>
      </c>
      <c r="AQ121" s="168">
        <v>205445</v>
      </c>
      <c r="AR121" s="168">
        <v>207288</v>
      </c>
      <c r="AS121" s="168">
        <v>209116</v>
      </c>
      <c r="AT121" s="168">
        <v>210918</v>
      </c>
      <c r="AU121" s="168">
        <v>212664</v>
      </c>
      <c r="AV121" s="168">
        <v>214342</v>
      </c>
      <c r="AW121" s="168">
        <v>215943</v>
      </c>
      <c r="AX121" s="168">
        <v>217466</v>
      </c>
      <c r="AY121" s="168">
        <v>218912</v>
      </c>
      <c r="AZ121" s="168">
        <v>220273</v>
      </c>
      <c r="BA121" s="168">
        <v>221552</v>
      </c>
      <c r="BB121" s="168">
        <v>222745</v>
      </c>
      <c r="BC121" s="168">
        <v>223854</v>
      </c>
      <c r="BD121" s="168">
        <v>224875</v>
      </c>
      <c r="BE121" s="168">
        <v>225820</v>
      </c>
      <c r="BF121" s="168">
        <v>226694</v>
      </c>
      <c r="BG121" s="168">
        <v>227512</v>
      </c>
      <c r="BH121" s="168">
        <v>228286</v>
      </c>
      <c r="BI121" s="168">
        <v>229034</v>
      </c>
      <c r="BJ121" s="168">
        <v>229773</v>
      </c>
      <c r="BK121" s="168">
        <v>230519</v>
      </c>
      <c r="BL121" s="168">
        <v>231287</v>
      </c>
      <c r="BM121" s="168">
        <v>232098</v>
      </c>
      <c r="BN121" s="168">
        <v>232955</v>
      </c>
      <c r="BO121" s="168">
        <v>233871</v>
      </c>
      <c r="BP121" s="168">
        <v>234852</v>
      </c>
      <c r="BQ121" s="168">
        <v>235906</v>
      </c>
      <c r="BR121" s="168">
        <v>237025</v>
      </c>
      <c r="BS121" s="168">
        <v>238211</v>
      </c>
      <c r="BT121" s="168">
        <v>239457</v>
      </c>
      <c r="BU121" s="168">
        <v>240757</v>
      </c>
      <c r="BV121" s="168">
        <v>242100</v>
      </c>
      <c r="BW121" s="168">
        <v>243474</v>
      </c>
      <c r="BX121" s="168">
        <v>244868</v>
      </c>
      <c r="BY121" s="168">
        <v>246271</v>
      </c>
      <c r="BZ121" s="168">
        <v>247669</v>
      </c>
      <c r="CA121" s="168">
        <v>249052</v>
      </c>
      <c r="CB121" s="168">
        <v>250410</v>
      </c>
      <c r="CC121" s="168">
        <v>251735</v>
      </c>
      <c r="CD121" s="168">
        <v>253018</v>
      </c>
      <c r="CE121" s="168">
        <v>254256</v>
      </c>
      <c r="CF121" s="168">
        <v>255448</v>
      </c>
      <c r="CG121" s="168">
        <v>256587</v>
      </c>
      <c r="CH121" s="168">
        <v>257676</v>
      </c>
      <c r="CI121" s="168">
        <v>258716</v>
      </c>
      <c r="CJ121" s="168">
        <v>259711</v>
      </c>
      <c r="CK121" s="168">
        <v>260665</v>
      </c>
      <c r="CL121" s="168">
        <v>261584</v>
      </c>
      <c r="CM121" s="168">
        <v>262472</v>
      </c>
      <c r="CN121" s="168">
        <v>263336</v>
      </c>
      <c r="CO121" s="168">
        <v>264187</v>
      </c>
    </row>
    <row r="122" spans="2:93">
      <c r="B122" s="166">
        <v>12</v>
      </c>
      <c r="C122" s="167">
        <v>142727</v>
      </c>
      <c r="D122" s="168">
        <v>144306</v>
      </c>
      <c r="E122" s="168">
        <v>143539</v>
      </c>
      <c r="F122" s="168">
        <v>145418</v>
      </c>
      <c r="G122" s="168">
        <v>148917</v>
      </c>
      <c r="H122" s="168">
        <v>152944</v>
      </c>
      <c r="I122" s="168">
        <v>158759</v>
      </c>
      <c r="J122" s="168">
        <v>160495</v>
      </c>
      <c r="K122" s="168">
        <v>163811</v>
      </c>
      <c r="L122" s="168">
        <v>166220</v>
      </c>
      <c r="M122" s="168">
        <v>169080</v>
      </c>
      <c r="N122" s="168">
        <v>167867</v>
      </c>
      <c r="O122" s="168">
        <v>170688</v>
      </c>
      <c r="P122" s="168">
        <v>173258</v>
      </c>
      <c r="Q122" s="168">
        <v>175539</v>
      </c>
      <c r="R122" s="168">
        <v>177778</v>
      </c>
      <c r="S122" s="168">
        <v>179929</v>
      </c>
      <c r="T122" s="168">
        <v>181945</v>
      </c>
      <c r="U122" s="168">
        <v>183723</v>
      </c>
      <c r="V122" s="168">
        <v>185245</v>
      </c>
      <c r="W122" s="168">
        <v>186564</v>
      </c>
      <c r="X122" s="168">
        <v>187675</v>
      </c>
      <c r="Y122" s="168">
        <v>188579</v>
      </c>
      <c r="Z122" s="168">
        <v>189302</v>
      </c>
      <c r="AA122" s="168">
        <v>189894</v>
      </c>
      <c r="AB122" s="168">
        <v>190381</v>
      </c>
      <c r="AC122" s="168">
        <v>190793</v>
      </c>
      <c r="AD122" s="168">
        <v>191143</v>
      </c>
      <c r="AE122" s="168">
        <v>191511</v>
      </c>
      <c r="AF122" s="168">
        <v>191945</v>
      </c>
      <c r="AG122" s="168">
        <v>192432</v>
      </c>
      <c r="AH122" s="168">
        <v>193020</v>
      </c>
      <c r="AI122" s="168">
        <v>193732</v>
      </c>
      <c r="AJ122" s="168">
        <v>194595</v>
      </c>
      <c r="AK122" s="168">
        <v>195631</v>
      </c>
      <c r="AL122" s="168">
        <v>196829</v>
      </c>
      <c r="AM122" s="168">
        <v>198190</v>
      </c>
      <c r="AN122" s="168">
        <v>199695</v>
      </c>
      <c r="AO122" s="168">
        <v>201311</v>
      </c>
      <c r="AP122" s="168">
        <v>203019</v>
      </c>
      <c r="AQ122" s="168">
        <v>204803</v>
      </c>
      <c r="AR122" s="168">
        <v>206633</v>
      </c>
      <c r="AS122" s="168">
        <v>208476</v>
      </c>
      <c r="AT122" s="168">
        <v>210304</v>
      </c>
      <c r="AU122" s="168">
        <v>212106</v>
      </c>
      <c r="AV122" s="168">
        <v>213852</v>
      </c>
      <c r="AW122" s="168">
        <v>215530</v>
      </c>
      <c r="AX122" s="168">
        <v>217131</v>
      </c>
      <c r="AY122" s="168">
        <v>218654</v>
      </c>
      <c r="AZ122" s="168">
        <v>220100</v>
      </c>
      <c r="BA122" s="168">
        <v>221461</v>
      </c>
      <c r="BB122" s="168">
        <v>222740</v>
      </c>
      <c r="BC122" s="168">
        <v>223933</v>
      </c>
      <c r="BD122" s="168">
        <v>225043</v>
      </c>
      <c r="BE122" s="168">
        <v>226064</v>
      </c>
      <c r="BF122" s="168">
        <v>227009</v>
      </c>
      <c r="BG122" s="168">
        <v>227883</v>
      </c>
      <c r="BH122" s="168">
        <v>228701</v>
      </c>
      <c r="BI122" s="168">
        <v>229475</v>
      </c>
      <c r="BJ122" s="168">
        <v>230223</v>
      </c>
      <c r="BK122" s="168">
        <v>230962</v>
      </c>
      <c r="BL122" s="168">
        <v>231708</v>
      </c>
      <c r="BM122" s="168">
        <v>232476</v>
      </c>
      <c r="BN122" s="168">
        <v>233287</v>
      </c>
      <c r="BO122" s="168">
        <v>234144</v>
      </c>
      <c r="BP122" s="168">
        <v>235060</v>
      </c>
      <c r="BQ122" s="168">
        <v>236041</v>
      </c>
      <c r="BR122" s="168">
        <v>237095</v>
      </c>
      <c r="BS122" s="168">
        <v>238214</v>
      </c>
      <c r="BT122" s="168">
        <v>239400</v>
      </c>
      <c r="BU122" s="168">
        <v>240646</v>
      </c>
      <c r="BV122" s="168">
        <v>241946</v>
      </c>
      <c r="BW122" s="168">
        <v>243289</v>
      </c>
      <c r="BX122" s="168">
        <v>244663</v>
      </c>
      <c r="BY122" s="168">
        <v>246057</v>
      </c>
      <c r="BZ122" s="168">
        <v>247460</v>
      </c>
      <c r="CA122" s="168">
        <v>248858</v>
      </c>
      <c r="CB122" s="168">
        <v>250241</v>
      </c>
      <c r="CC122" s="168">
        <v>251599</v>
      </c>
      <c r="CD122" s="168">
        <v>252924</v>
      </c>
      <c r="CE122" s="168">
        <v>254207</v>
      </c>
      <c r="CF122" s="168">
        <v>255445</v>
      </c>
      <c r="CG122" s="168">
        <v>256637</v>
      </c>
      <c r="CH122" s="168">
        <v>257776</v>
      </c>
      <c r="CI122" s="168">
        <v>258865</v>
      </c>
      <c r="CJ122" s="168">
        <v>259905</v>
      </c>
      <c r="CK122" s="168">
        <v>260900</v>
      </c>
      <c r="CL122" s="168">
        <v>261854</v>
      </c>
      <c r="CM122" s="168">
        <v>262773</v>
      </c>
      <c r="CN122" s="168">
        <v>263661</v>
      </c>
      <c r="CO122" s="168">
        <v>264525</v>
      </c>
    </row>
    <row r="123" spans="2:93">
      <c r="B123" s="166">
        <v>13</v>
      </c>
      <c r="C123" s="167">
        <v>143273</v>
      </c>
      <c r="D123" s="168">
        <v>144295</v>
      </c>
      <c r="E123" s="168">
        <v>145799</v>
      </c>
      <c r="F123" s="168">
        <v>144957</v>
      </c>
      <c r="G123" s="168">
        <v>146760</v>
      </c>
      <c r="H123" s="168">
        <v>150184</v>
      </c>
      <c r="I123" s="168">
        <v>154135</v>
      </c>
      <c r="J123" s="168">
        <v>159950</v>
      </c>
      <c r="K123" s="168">
        <v>161686</v>
      </c>
      <c r="L123" s="168">
        <v>165003</v>
      </c>
      <c r="M123" s="168">
        <v>167412</v>
      </c>
      <c r="N123" s="168">
        <v>170272</v>
      </c>
      <c r="O123" s="168">
        <v>169060</v>
      </c>
      <c r="P123" s="168">
        <v>171881</v>
      </c>
      <c r="Q123" s="168">
        <v>174451</v>
      </c>
      <c r="R123" s="168">
        <v>176732</v>
      </c>
      <c r="S123" s="168">
        <v>178971</v>
      </c>
      <c r="T123" s="168">
        <v>181123</v>
      </c>
      <c r="U123" s="168">
        <v>183139</v>
      </c>
      <c r="V123" s="168">
        <v>184917</v>
      </c>
      <c r="W123" s="168">
        <v>186440</v>
      </c>
      <c r="X123" s="168">
        <v>187759</v>
      </c>
      <c r="Y123" s="168">
        <v>188870</v>
      </c>
      <c r="Z123" s="168">
        <v>189774</v>
      </c>
      <c r="AA123" s="168">
        <v>190498</v>
      </c>
      <c r="AB123" s="168">
        <v>191090</v>
      </c>
      <c r="AC123" s="168">
        <v>191577</v>
      </c>
      <c r="AD123" s="168">
        <v>191989</v>
      </c>
      <c r="AE123" s="168">
        <v>192340</v>
      </c>
      <c r="AF123" s="168">
        <v>192708</v>
      </c>
      <c r="AG123" s="168">
        <v>193142</v>
      </c>
      <c r="AH123" s="168">
        <v>193629</v>
      </c>
      <c r="AI123" s="168">
        <v>194217</v>
      </c>
      <c r="AJ123" s="168">
        <v>194930</v>
      </c>
      <c r="AK123" s="168">
        <v>195793</v>
      </c>
      <c r="AL123" s="168">
        <v>196829</v>
      </c>
      <c r="AM123" s="168">
        <v>198027</v>
      </c>
      <c r="AN123" s="168">
        <v>199388</v>
      </c>
      <c r="AO123" s="168">
        <v>200893</v>
      </c>
      <c r="AP123" s="168">
        <v>202509</v>
      </c>
      <c r="AQ123" s="168">
        <v>204218</v>
      </c>
      <c r="AR123" s="168">
        <v>206002</v>
      </c>
      <c r="AS123" s="168">
        <v>207832</v>
      </c>
      <c r="AT123" s="168">
        <v>209675</v>
      </c>
      <c r="AU123" s="168">
        <v>211503</v>
      </c>
      <c r="AV123" s="168">
        <v>213305</v>
      </c>
      <c r="AW123" s="168">
        <v>215051</v>
      </c>
      <c r="AX123" s="168">
        <v>216729</v>
      </c>
      <c r="AY123" s="168">
        <v>218330</v>
      </c>
      <c r="AZ123" s="168">
        <v>219853</v>
      </c>
      <c r="BA123" s="168">
        <v>221299</v>
      </c>
      <c r="BB123" s="168">
        <v>222660</v>
      </c>
      <c r="BC123" s="168">
        <v>223939</v>
      </c>
      <c r="BD123" s="168">
        <v>225132</v>
      </c>
      <c r="BE123" s="168">
        <v>226242</v>
      </c>
      <c r="BF123" s="168">
        <v>227263</v>
      </c>
      <c r="BG123" s="168">
        <v>228208</v>
      </c>
      <c r="BH123" s="168">
        <v>229082</v>
      </c>
      <c r="BI123" s="168">
        <v>229900</v>
      </c>
      <c r="BJ123" s="168">
        <v>230674</v>
      </c>
      <c r="BK123" s="168">
        <v>231422</v>
      </c>
      <c r="BL123" s="168">
        <v>232161</v>
      </c>
      <c r="BM123" s="168">
        <v>232907</v>
      </c>
      <c r="BN123" s="168">
        <v>233675</v>
      </c>
      <c r="BO123" s="168">
        <v>234486</v>
      </c>
      <c r="BP123" s="168">
        <v>235343</v>
      </c>
      <c r="BQ123" s="168">
        <v>236259</v>
      </c>
      <c r="BR123" s="168">
        <v>237240</v>
      </c>
      <c r="BS123" s="168">
        <v>238295</v>
      </c>
      <c r="BT123" s="168">
        <v>239414</v>
      </c>
      <c r="BU123" s="168">
        <v>240600</v>
      </c>
      <c r="BV123" s="168">
        <v>241846</v>
      </c>
      <c r="BW123" s="168">
        <v>243146</v>
      </c>
      <c r="BX123" s="168">
        <v>244489</v>
      </c>
      <c r="BY123" s="168">
        <v>245863</v>
      </c>
      <c r="BZ123" s="168">
        <v>247257</v>
      </c>
      <c r="CA123" s="168">
        <v>248660</v>
      </c>
      <c r="CB123" s="168">
        <v>250058</v>
      </c>
      <c r="CC123" s="168">
        <v>251441</v>
      </c>
      <c r="CD123" s="168">
        <v>252799</v>
      </c>
      <c r="CE123" s="168">
        <v>254124</v>
      </c>
      <c r="CF123" s="168">
        <v>255407</v>
      </c>
      <c r="CG123" s="168">
        <v>256645</v>
      </c>
      <c r="CH123" s="168">
        <v>257837</v>
      </c>
      <c r="CI123" s="168">
        <v>258976</v>
      </c>
      <c r="CJ123" s="168">
        <v>260065</v>
      </c>
      <c r="CK123" s="168">
        <v>261105</v>
      </c>
      <c r="CL123" s="168">
        <v>262100</v>
      </c>
      <c r="CM123" s="168">
        <v>263054</v>
      </c>
      <c r="CN123" s="168">
        <v>263973</v>
      </c>
      <c r="CO123" s="168">
        <v>264861</v>
      </c>
    </row>
    <row r="124" spans="2:93">
      <c r="B124" s="166">
        <v>14</v>
      </c>
      <c r="C124" s="167">
        <v>143781</v>
      </c>
      <c r="D124" s="168">
        <v>144900</v>
      </c>
      <c r="E124" s="168">
        <v>145844</v>
      </c>
      <c r="F124" s="168">
        <v>147269</v>
      </c>
      <c r="G124" s="168">
        <v>146349</v>
      </c>
      <c r="H124" s="168">
        <v>148074</v>
      </c>
      <c r="I124" s="168">
        <v>151419</v>
      </c>
      <c r="J124" s="168">
        <v>155370</v>
      </c>
      <c r="K124" s="168">
        <v>161185</v>
      </c>
      <c r="L124" s="168">
        <v>162922</v>
      </c>
      <c r="M124" s="168">
        <v>166239</v>
      </c>
      <c r="N124" s="168">
        <v>168648</v>
      </c>
      <c r="O124" s="168">
        <v>171508</v>
      </c>
      <c r="P124" s="168">
        <v>170297</v>
      </c>
      <c r="Q124" s="168">
        <v>173118</v>
      </c>
      <c r="R124" s="168">
        <v>175689</v>
      </c>
      <c r="S124" s="168">
        <v>177970</v>
      </c>
      <c r="T124" s="168">
        <v>180209</v>
      </c>
      <c r="U124" s="168">
        <v>182362</v>
      </c>
      <c r="V124" s="168">
        <v>184378</v>
      </c>
      <c r="W124" s="168">
        <v>186156</v>
      </c>
      <c r="X124" s="168">
        <v>187680</v>
      </c>
      <c r="Y124" s="168">
        <v>188999</v>
      </c>
      <c r="Z124" s="168">
        <v>190110</v>
      </c>
      <c r="AA124" s="168">
        <v>191015</v>
      </c>
      <c r="AB124" s="168">
        <v>191739</v>
      </c>
      <c r="AC124" s="168">
        <v>192331</v>
      </c>
      <c r="AD124" s="168">
        <v>192819</v>
      </c>
      <c r="AE124" s="168">
        <v>193231</v>
      </c>
      <c r="AF124" s="168">
        <v>193582</v>
      </c>
      <c r="AG124" s="168">
        <v>193951</v>
      </c>
      <c r="AH124" s="168">
        <v>194385</v>
      </c>
      <c r="AI124" s="168">
        <v>194872</v>
      </c>
      <c r="AJ124" s="168">
        <v>195460</v>
      </c>
      <c r="AK124" s="168">
        <v>196174</v>
      </c>
      <c r="AL124" s="168">
        <v>197037</v>
      </c>
      <c r="AM124" s="168">
        <v>198073</v>
      </c>
      <c r="AN124" s="168">
        <v>199271</v>
      </c>
      <c r="AO124" s="168">
        <v>200633</v>
      </c>
      <c r="AP124" s="168">
        <v>202138</v>
      </c>
      <c r="AQ124" s="168">
        <v>203754</v>
      </c>
      <c r="AR124" s="168">
        <v>205463</v>
      </c>
      <c r="AS124" s="168">
        <v>207247</v>
      </c>
      <c r="AT124" s="168">
        <v>209077</v>
      </c>
      <c r="AU124" s="168">
        <v>210920</v>
      </c>
      <c r="AV124" s="168">
        <v>212748</v>
      </c>
      <c r="AW124" s="168">
        <v>214550</v>
      </c>
      <c r="AX124" s="168">
        <v>216296</v>
      </c>
      <c r="AY124" s="168">
        <v>217974</v>
      </c>
      <c r="AZ124" s="168">
        <v>219575</v>
      </c>
      <c r="BA124" s="168">
        <v>221098</v>
      </c>
      <c r="BB124" s="168">
        <v>222545</v>
      </c>
      <c r="BC124" s="168">
        <v>223906</v>
      </c>
      <c r="BD124" s="168">
        <v>225185</v>
      </c>
      <c r="BE124" s="168">
        <v>226378</v>
      </c>
      <c r="BF124" s="168">
        <v>227488</v>
      </c>
      <c r="BG124" s="168">
        <v>228509</v>
      </c>
      <c r="BH124" s="168">
        <v>229454</v>
      </c>
      <c r="BI124" s="168">
        <v>230328</v>
      </c>
      <c r="BJ124" s="168">
        <v>231146</v>
      </c>
      <c r="BK124" s="168">
        <v>231920</v>
      </c>
      <c r="BL124" s="168">
        <v>232668</v>
      </c>
      <c r="BM124" s="168">
        <v>233407</v>
      </c>
      <c r="BN124" s="168">
        <v>234153</v>
      </c>
      <c r="BO124" s="168">
        <v>234921</v>
      </c>
      <c r="BP124" s="168">
        <v>235732</v>
      </c>
      <c r="BQ124" s="168">
        <v>236589</v>
      </c>
      <c r="BR124" s="168">
        <v>237505</v>
      </c>
      <c r="BS124" s="168">
        <v>238486</v>
      </c>
      <c r="BT124" s="168">
        <v>239541</v>
      </c>
      <c r="BU124" s="168">
        <v>240660</v>
      </c>
      <c r="BV124" s="168">
        <v>241846</v>
      </c>
      <c r="BW124" s="168">
        <v>243092</v>
      </c>
      <c r="BX124" s="168">
        <v>244392</v>
      </c>
      <c r="BY124" s="168">
        <v>245736</v>
      </c>
      <c r="BZ124" s="168">
        <v>247110</v>
      </c>
      <c r="CA124" s="168">
        <v>248504</v>
      </c>
      <c r="CB124" s="168">
        <v>249907</v>
      </c>
      <c r="CC124" s="168">
        <v>251305</v>
      </c>
      <c r="CD124" s="168">
        <v>252688</v>
      </c>
      <c r="CE124" s="168">
        <v>254046</v>
      </c>
      <c r="CF124" s="168">
        <v>255371</v>
      </c>
      <c r="CG124" s="168">
        <v>256654</v>
      </c>
      <c r="CH124" s="168">
        <v>257892</v>
      </c>
      <c r="CI124" s="168">
        <v>259084</v>
      </c>
      <c r="CJ124" s="168">
        <v>260223</v>
      </c>
      <c r="CK124" s="168">
        <v>261312</v>
      </c>
      <c r="CL124" s="168">
        <v>262352</v>
      </c>
      <c r="CM124" s="168">
        <v>263347</v>
      </c>
      <c r="CN124" s="168">
        <v>264301</v>
      </c>
      <c r="CO124" s="168">
        <v>265220</v>
      </c>
    </row>
    <row r="125" spans="2:93">
      <c r="B125" s="166">
        <v>15</v>
      </c>
      <c r="C125" s="167">
        <v>145483</v>
      </c>
      <c r="D125" s="168">
        <v>145652</v>
      </c>
      <c r="E125" s="168">
        <v>146681</v>
      </c>
      <c r="F125" s="168">
        <v>147535</v>
      </c>
      <c r="G125" s="168">
        <v>148869</v>
      </c>
      <c r="H125" s="168">
        <v>147859</v>
      </c>
      <c r="I125" s="168">
        <v>149494</v>
      </c>
      <c r="J125" s="168">
        <v>152839</v>
      </c>
      <c r="K125" s="168">
        <v>156790</v>
      </c>
      <c r="L125" s="168">
        <v>162605</v>
      </c>
      <c r="M125" s="168">
        <v>164342</v>
      </c>
      <c r="N125" s="168">
        <v>167660</v>
      </c>
      <c r="O125" s="168">
        <v>170069</v>
      </c>
      <c r="P125" s="168">
        <v>172930</v>
      </c>
      <c r="Q125" s="168">
        <v>171719</v>
      </c>
      <c r="R125" s="168">
        <v>174541</v>
      </c>
      <c r="S125" s="168">
        <v>177112</v>
      </c>
      <c r="T125" s="168">
        <v>179394</v>
      </c>
      <c r="U125" s="168">
        <v>181633</v>
      </c>
      <c r="V125" s="168">
        <v>183786</v>
      </c>
      <c r="W125" s="168">
        <v>185803</v>
      </c>
      <c r="X125" s="168">
        <v>187581</v>
      </c>
      <c r="Y125" s="168">
        <v>189106</v>
      </c>
      <c r="Z125" s="168">
        <v>190425</v>
      </c>
      <c r="AA125" s="168">
        <v>191537</v>
      </c>
      <c r="AB125" s="168">
        <v>192442</v>
      </c>
      <c r="AC125" s="168">
        <v>193167</v>
      </c>
      <c r="AD125" s="168">
        <v>193759</v>
      </c>
      <c r="AE125" s="168">
        <v>194248</v>
      </c>
      <c r="AF125" s="168">
        <v>194660</v>
      </c>
      <c r="AG125" s="168">
        <v>195012</v>
      </c>
      <c r="AH125" s="168">
        <v>195381</v>
      </c>
      <c r="AI125" s="168">
        <v>195815</v>
      </c>
      <c r="AJ125" s="168">
        <v>196303</v>
      </c>
      <c r="AK125" s="168">
        <v>196891</v>
      </c>
      <c r="AL125" s="168">
        <v>197606</v>
      </c>
      <c r="AM125" s="168">
        <v>198469</v>
      </c>
      <c r="AN125" s="168">
        <v>199505</v>
      </c>
      <c r="AO125" s="168">
        <v>200704</v>
      </c>
      <c r="AP125" s="168">
        <v>202066</v>
      </c>
      <c r="AQ125" s="168">
        <v>203571</v>
      </c>
      <c r="AR125" s="168">
        <v>205188</v>
      </c>
      <c r="AS125" s="168">
        <v>206897</v>
      </c>
      <c r="AT125" s="168">
        <v>208681</v>
      </c>
      <c r="AU125" s="168">
        <v>210511</v>
      </c>
      <c r="AV125" s="168">
        <v>212354</v>
      </c>
      <c r="AW125" s="168">
        <v>214182</v>
      </c>
      <c r="AX125" s="168">
        <v>215984</v>
      </c>
      <c r="AY125" s="168">
        <v>217730</v>
      </c>
      <c r="AZ125" s="168">
        <v>219408</v>
      </c>
      <c r="BA125" s="168">
        <v>221009</v>
      </c>
      <c r="BB125" s="168">
        <v>222532</v>
      </c>
      <c r="BC125" s="168">
        <v>223979</v>
      </c>
      <c r="BD125" s="168">
        <v>225340</v>
      </c>
      <c r="BE125" s="168">
        <v>226619</v>
      </c>
      <c r="BF125" s="168">
        <v>227813</v>
      </c>
      <c r="BG125" s="168">
        <v>228923</v>
      </c>
      <c r="BH125" s="168">
        <v>229944</v>
      </c>
      <c r="BI125" s="168">
        <v>230889</v>
      </c>
      <c r="BJ125" s="168">
        <v>231763</v>
      </c>
      <c r="BK125" s="168">
        <v>232581</v>
      </c>
      <c r="BL125" s="168">
        <v>233355</v>
      </c>
      <c r="BM125" s="168">
        <v>234103</v>
      </c>
      <c r="BN125" s="168">
        <v>234842</v>
      </c>
      <c r="BO125" s="168">
        <v>235588</v>
      </c>
      <c r="BP125" s="168">
        <v>236356</v>
      </c>
      <c r="BQ125" s="168">
        <v>237168</v>
      </c>
      <c r="BR125" s="168">
        <v>238025</v>
      </c>
      <c r="BS125" s="168">
        <v>238941</v>
      </c>
      <c r="BT125" s="168">
        <v>239922</v>
      </c>
      <c r="BU125" s="168">
        <v>240977</v>
      </c>
      <c r="BV125" s="168">
        <v>242096</v>
      </c>
      <c r="BW125" s="168">
        <v>243282</v>
      </c>
      <c r="BX125" s="168">
        <v>244528</v>
      </c>
      <c r="BY125" s="168">
        <v>245828</v>
      </c>
      <c r="BZ125" s="168">
        <v>247172</v>
      </c>
      <c r="CA125" s="168">
        <v>248546</v>
      </c>
      <c r="CB125" s="168">
        <v>249940</v>
      </c>
      <c r="CC125" s="168">
        <v>251343</v>
      </c>
      <c r="CD125" s="168">
        <v>252741</v>
      </c>
      <c r="CE125" s="168">
        <v>254124</v>
      </c>
      <c r="CF125" s="168">
        <v>255482</v>
      </c>
      <c r="CG125" s="168">
        <v>256807</v>
      </c>
      <c r="CH125" s="168">
        <v>258090</v>
      </c>
      <c r="CI125" s="168">
        <v>259328</v>
      </c>
      <c r="CJ125" s="168">
        <v>260520</v>
      </c>
      <c r="CK125" s="168">
        <v>261659</v>
      </c>
      <c r="CL125" s="168">
        <v>262748</v>
      </c>
      <c r="CM125" s="168">
        <v>263788</v>
      </c>
      <c r="CN125" s="168">
        <v>264783</v>
      </c>
      <c r="CO125" s="168">
        <v>265737</v>
      </c>
    </row>
    <row r="126" spans="2:93">
      <c r="B126" s="166">
        <v>16</v>
      </c>
      <c r="C126" s="167">
        <v>147039</v>
      </c>
      <c r="D126" s="168">
        <v>147873</v>
      </c>
      <c r="E126" s="168">
        <v>147927</v>
      </c>
      <c r="F126" s="168">
        <v>148840</v>
      </c>
      <c r="G126" s="168">
        <v>149579</v>
      </c>
      <c r="H126" s="168">
        <v>150797</v>
      </c>
      <c r="I126" s="168">
        <v>149672</v>
      </c>
      <c r="J126" s="168">
        <v>151308</v>
      </c>
      <c r="K126" s="168">
        <v>154653</v>
      </c>
      <c r="L126" s="168">
        <v>158604</v>
      </c>
      <c r="M126" s="168">
        <v>164419</v>
      </c>
      <c r="N126" s="168">
        <v>166157</v>
      </c>
      <c r="O126" s="168">
        <v>169475</v>
      </c>
      <c r="P126" s="168">
        <v>171885</v>
      </c>
      <c r="Q126" s="168">
        <v>174747</v>
      </c>
      <c r="R126" s="168">
        <v>173537</v>
      </c>
      <c r="S126" s="168">
        <v>176359</v>
      </c>
      <c r="T126" s="168">
        <v>178931</v>
      </c>
      <c r="U126" s="168">
        <v>181213</v>
      </c>
      <c r="V126" s="168">
        <v>183453</v>
      </c>
      <c r="W126" s="168">
        <v>185607</v>
      </c>
      <c r="X126" s="168">
        <v>187624</v>
      </c>
      <c r="Y126" s="168">
        <v>189403</v>
      </c>
      <c r="Z126" s="168">
        <v>190928</v>
      </c>
      <c r="AA126" s="168">
        <v>192248</v>
      </c>
      <c r="AB126" s="168">
        <v>193361</v>
      </c>
      <c r="AC126" s="168">
        <v>194266</v>
      </c>
      <c r="AD126" s="168">
        <v>194992</v>
      </c>
      <c r="AE126" s="168">
        <v>195585</v>
      </c>
      <c r="AF126" s="168">
        <v>196074</v>
      </c>
      <c r="AG126" s="168">
        <v>196487</v>
      </c>
      <c r="AH126" s="168">
        <v>196840</v>
      </c>
      <c r="AI126" s="168">
        <v>197209</v>
      </c>
      <c r="AJ126" s="168">
        <v>197644</v>
      </c>
      <c r="AK126" s="168">
        <v>198133</v>
      </c>
      <c r="AL126" s="168">
        <v>198721</v>
      </c>
      <c r="AM126" s="168">
        <v>199437</v>
      </c>
      <c r="AN126" s="168">
        <v>200300</v>
      </c>
      <c r="AO126" s="168">
        <v>201337</v>
      </c>
      <c r="AP126" s="168">
        <v>202536</v>
      </c>
      <c r="AQ126" s="168">
        <v>203899</v>
      </c>
      <c r="AR126" s="168">
        <v>205404</v>
      </c>
      <c r="AS126" s="168">
        <v>207021</v>
      </c>
      <c r="AT126" s="168">
        <v>208730</v>
      </c>
      <c r="AU126" s="168">
        <v>210514</v>
      </c>
      <c r="AV126" s="168">
        <v>212344</v>
      </c>
      <c r="AW126" s="168">
        <v>214187</v>
      </c>
      <c r="AX126" s="168">
        <v>216016</v>
      </c>
      <c r="AY126" s="168">
        <v>217818</v>
      </c>
      <c r="AZ126" s="168">
        <v>219564</v>
      </c>
      <c r="BA126" s="168">
        <v>221242</v>
      </c>
      <c r="BB126" s="168">
        <v>222843</v>
      </c>
      <c r="BC126" s="168">
        <v>224366</v>
      </c>
      <c r="BD126" s="168">
        <v>225813</v>
      </c>
      <c r="BE126" s="168">
        <v>227174</v>
      </c>
      <c r="BF126" s="168">
        <v>228453</v>
      </c>
      <c r="BG126" s="168">
        <v>229648</v>
      </c>
      <c r="BH126" s="168">
        <v>230758</v>
      </c>
      <c r="BI126" s="168">
        <v>231779</v>
      </c>
      <c r="BJ126" s="168">
        <v>232724</v>
      </c>
      <c r="BK126" s="168">
        <v>233598</v>
      </c>
      <c r="BL126" s="168">
        <v>234416</v>
      </c>
      <c r="BM126" s="168">
        <v>235190</v>
      </c>
      <c r="BN126" s="168">
        <v>235938</v>
      </c>
      <c r="BO126" s="168">
        <v>236678</v>
      </c>
      <c r="BP126" s="168">
        <v>237424</v>
      </c>
      <c r="BQ126" s="168">
        <v>238192</v>
      </c>
      <c r="BR126" s="168">
        <v>239004</v>
      </c>
      <c r="BS126" s="168">
        <v>239861</v>
      </c>
      <c r="BT126" s="168">
        <v>240777</v>
      </c>
      <c r="BU126" s="168">
        <v>241758</v>
      </c>
      <c r="BV126" s="168">
        <v>242813</v>
      </c>
      <c r="BW126" s="168">
        <v>243932</v>
      </c>
      <c r="BX126" s="168">
        <v>245118</v>
      </c>
      <c r="BY126" s="168">
        <v>246364</v>
      </c>
      <c r="BZ126" s="168">
        <v>247664</v>
      </c>
      <c r="CA126" s="168">
        <v>249008</v>
      </c>
      <c r="CB126" s="168">
        <v>250382</v>
      </c>
      <c r="CC126" s="168">
        <v>251776</v>
      </c>
      <c r="CD126" s="168">
        <v>253179</v>
      </c>
      <c r="CE126" s="168">
        <v>254577</v>
      </c>
      <c r="CF126" s="168">
        <v>255960</v>
      </c>
      <c r="CG126" s="168">
        <v>257318</v>
      </c>
      <c r="CH126" s="168">
        <v>258643</v>
      </c>
      <c r="CI126" s="168">
        <v>259926</v>
      </c>
      <c r="CJ126" s="168">
        <v>261164</v>
      </c>
      <c r="CK126" s="168">
        <v>262356</v>
      </c>
      <c r="CL126" s="168">
        <v>263495</v>
      </c>
      <c r="CM126" s="168">
        <v>264584</v>
      </c>
      <c r="CN126" s="168">
        <v>265625</v>
      </c>
      <c r="CO126" s="168">
        <v>266620</v>
      </c>
    </row>
    <row r="127" spans="2:93">
      <c r="B127" s="166">
        <v>17</v>
      </c>
      <c r="C127" s="167">
        <v>151017</v>
      </c>
      <c r="D127" s="168">
        <v>150133</v>
      </c>
      <c r="E127" s="168">
        <v>150817</v>
      </c>
      <c r="F127" s="168">
        <v>150722</v>
      </c>
      <c r="G127" s="168">
        <v>151486</v>
      </c>
      <c r="H127" s="168">
        <v>152075</v>
      </c>
      <c r="I127" s="168">
        <v>153144</v>
      </c>
      <c r="J127" s="168">
        <v>152021</v>
      </c>
      <c r="K127" s="168">
        <v>153658</v>
      </c>
      <c r="L127" s="168">
        <v>157004</v>
      </c>
      <c r="M127" s="168">
        <v>160955</v>
      </c>
      <c r="N127" s="168">
        <v>166770</v>
      </c>
      <c r="O127" s="168">
        <v>168509</v>
      </c>
      <c r="P127" s="168">
        <v>171828</v>
      </c>
      <c r="Q127" s="168">
        <v>174239</v>
      </c>
      <c r="R127" s="168">
        <v>177101</v>
      </c>
      <c r="S127" s="168">
        <v>175893</v>
      </c>
      <c r="T127" s="168">
        <v>178716</v>
      </c>
      <c r="U127" s="168">
        <v>181289</v>
      </c>
      <c r="V127" s="168">
        <v>183572</v>
      </c>
      <c r="W127" s="168">
        <v>185812</v>
      </c>
      <c r="X127" s="168">
        <v>187967</v>
      </c>
      <c r="Y127" s="168">
        <v>189985</v>
      </c>
      <c r="Z127" s="168">
        <v>191765</v>
      </c>
      <c r="AA127" s="168">
        <v>193291</v>
      </c>
      <c r="AB127" s="168">
        <v>194612</v>
      </c>
      <c r="AC127" s="168">
        <v>195726</v>
      </c>
      <c r="AD127" s="168">
        <v>196632</v>
      </c>
      <c r="AE127" s="168">
        <v>197359</v>
      </c>
      <c r="AF127" s="168">
        <v>197953</v>
      </c>
      <c r="AG127" s="168">
        <v>198443</v>
      </c>
      <c r="AH127" s="168">
        <v>198857</v>
      </c>
      <c r="AI127" s="168">
        <v>199210</v>
      </c>
      <c r="AJ127" s="168">
        <v>199580</v>
      </c>
      <c r="AK127" s="168">
        <v>200016</v>
      </c>
      <c r="AL127" s="168">
        <v>200506</v>
      </c>
      <c r="AM127" s="168">
        <v>201095</v>
      </c>
      <c r="AN127" s="168">
        <v>201811</v>
      </c>
      <c r="AO127" s="168">
        <v>202675</v>
      </c>
      <c r="AP127" s="168">
        <v>203713</v>
      </c>
      <c r="AQ127" s="168">
        <v>204912</v>
      </c>
      <c r="AR127" s="168">
        <v>206276</v>
      </c>
      <c r="AS127" s="168">
        <v>207781</v>
      </c>
      <c r="AT127" s="168">
        <v>209398</v>
      </c>
      <c r="AU127" s="168">
        <v>211107</v>
      </c>
      <c r="AV127" s="168">
        <v>212891</v>
      </c>
      <c r="AW127" s="168">
        <v>214722</v>
      </c>
      <c r="AX127" s="168">
        <v>216565</v>
      </c>
      <c r="AY127" s="168">
        <v>218394</v>
      </c>
      <c r="AZ127" s="168">
        <v>220196</v>
      </c>
      <c r="BA127" s="168">
        <v>221942</v>
      </c>
      <c r="BB127" s="168">
        <v>223620</v>
      </c>
      <c r="BC127" s="168">
        <v>225221</v>
      </c>
      <c r="BD127" s="168">
        <v>226744</v>
      </c>
      <c r="BE127" s="168">
        <v>228192</v>
      </c>
      <c r="BF127" s="168">
        <v>229553</v>
      </c>
      <c r="BG127" s="168">
        <v>230832</v>
      </c>
      <c r="BH127" s="168">
        <v>232027</v>
      </c>
      <c r="BI127" s="168">
        <v>233137</v>
      </c>
      <c r="BJ127" s="168">
        <v>234158</v>
      </c>
      <c r="BK127" s="168">
        <v>235104</v>
      </c>
      <c r="BL127" s="168">
        <v>235978</v>
      </c>
      <c r="BM127" s="168">
        <v>236796</v>
      </c>
      <c r="BN127" s="168">
        <v>237570</v>
      </c>
      <c r="BO127" s="168">
        <v>238318</v>
      </c>
      <c r="BP127" s="168">
        <v>239058</v>
      </c>
      <c r="BQ127" s="168">
        <v>239804</v>
      </c>
      <c r="BR127" s="168">
        <v>240573</v>
      </c>
      <c r="BS127" s="168">
        <v>241385</v>
      </c>
      <c r="BT127" s="168">
        <v>242242</v>
      </c>
      <c r="BU127" s="168">
        <v>243158</v>
      </c>
      <c r="BV127" s="168">
        <v>244139</v>
      </c>
      <c r="BW127" s="168">
        <v>245194</v>
      </c>
      <c r="BX127" s="168">
        <v>246313</v>
      </c>
      <c r="BY127" s="168">
        <v>247499</v>
      </c>
      <c r="BZ127" s="168">
        <v>248745</v>
      </c>
      <c r="CA127" s="168">
        <v>250045</v>
      </c>
      <c r="CB127" s="168">
        <v>251389</v>
      </c>
      <c r="CC127" s="168">
        <v>252763</v>
      </c>
      <c r="CD127" s="168">
        <v>254157</v>
      </c>
      <c r="CE127" s="168">
        <v>255560</v>
      </c>
      <c r="CF127" s="168">
        <v>256958</v>
      </c>
      <c r="CG127" s="168">
        <v>258341</v>
      </c>
      <c r="CH127" s="168">
        <v>259699</v>
      </c>
      <c r="CI127" s="168">
        <v>261024</v>
      </c>
      <c r="CJ127" s="168">
        <v>262307</v>
      </c>
      <c r="CK127" s="168">
        <v>263545</v>
      </c>
      <c r="CL127" s="168">
        <v>264737</v>
      </c>
      <c r="CM127" s="168">
        <v>265876</v>
      </c>
      <c r="CN127" s="168">
        <v>266965</v>
      </c>
      <c r="CO127" s="168">
        <v>268006</v>
      </c>
    </row>
    <row r="128" spans="2:93">
      <c r="B128" s="166">
        <v>18</v>
      </c>
      <c r="C128" s="167">
        <v>151627</v>
      </c>
      <c r="D128" s="168">
        <v>155051</v>
      </c>
      <c r="E128" s="168">
        <v>153973</v>
      </c>
      <c r="F128" s="168">
        <v>154463</v>
      </c>
      <c r="G128" s="168">
        <v>154173</v>
      </c>
      <c r="H128" s="168">
        <v>154743</v>
      </c>
      <c r="I128" s="168">
        <v>155137</v>
      </c>
      <c r="J128" s="168">
        <v>156208</v>
      </c>
      <c r="K128" s="168">
        <v>155087</v>
      </c>
      <c r="L128" s="168">
        <v>156726</v>
      </c>
      <c r="M128" s="168">
        <v>160072</v>
      </c>
      <c r="N128" s="168">
        <v>164024</v>
      </c>
      <c r="O128" s="168">
        <v>169839</v>
      </c>
      <c r="P128" s="168">
        <v>171579</v>
      </c>
      <c r="Q128" s="168">
        <v>174899</v>
      </c>
      <c r="R128" s="168">
        <v>177311</v>
      </c>
      <c r="S128" s="168">
        <v>180174</v>
      </c>
      <c r="T128" s="168">
        <v>178968</v>
      </c>
      <c r="U128" s="168">
        <v>181792</v>
      </c>
      <c r="V128" s="168">
        <v>184366</v>
      </c>
      <c r="W128" s="168">
        <v>186650</v>
      </c>
      <c r="X128" s="168">
        <v>188892</v>
      </c>
      <c r="Y128" s="168">
        <v>191048</v>
      </c>
      <c r="Z128" s="168">
        <v>193067</v>
      </c>
      <c r="AA128" s="168">
        <v>194848</v>
      </c>
      <c r="AB128" s="168">
        <v>196375</v>
      </c>
      <c r="AC128" s="168">
        <v>197697</v>
      </c>
      <c r="AD128" s="168">
        <v>198812</v>
      </c>
      <c r="AE128" s="168">
        <v>199719</v>
      </c>
      <c r="AF128" s="168">
        <v>200447</v>
      </c>
      <c r="AG128" s="168">
        <v>201042</v>
      </c>
      <c r="AH128" s="168">
        <v>201533</v>
      </c>
      <c r="AI128" s="168">
        <v>201949</v>
      </c>
      <c r="AJ128" s="168">
        <v>202303</v>
      </c>
      <c r="AK128" s="168">
        <v>202674</v>
      </c>
      <c r="AL128" s="168">
        <v>203111</v>
      </c>
      <c r="AM128" s="168">
        <v>203601</v>
      </c>
      <c r="AN128" s="168">
        <v>204191</v>
      </c>
      <c r="AO128" s="168">
        <v>204908</v>
      </c>
      <c r="AP128" s="168">
        <v>205773</v>
      </c>
      <c r="AQ128" s="168">
        <v>206812</v>
      </c>
      <c r="AR128" s="168">
        <v>208011</v>
      </c>
      <c r="AS128" s="168">
        <v>209376</v>
      </c>
      <c r="AT128" s="168">
        <v>210881</v>
      </c>
      <c r="AU128" s="168">
        <v>212498</v>
      </c>
      <c r="AV128" s="168">
        <v>214207</v>
      </c>
      <c r="AW128" s="168">
        <v>215991</v>
      </c>
      <c r="AX128" s="168">
        <v>217822</v>
      </c>
      <c r="AY128" s="168">
        <v>219665</v>
      </c>
      <c r="AZ128" s="168">
        <v>221495</v>
      </c>
      <c r="BA128" s="168">
        <v>223297</v>
      </c>
      <c r="BB128" s="168">
        <v>225043</v>
      </c>
      <c r="BC128" s="168">
        <v>226721</v>
      </c>
      <c r="BD128" s="168">
        <v>228322</v>
      </c>
      <c r="BE128" s="168">
        <v>229845</v>
      </c>
      <c r="BF128" s="168">
        <v>231293</v>
      </c>
      <c r="BG128" s="168">
        <v>232655</v>
      </c>
      <c r="BH128" s="168">
        <v>233934</v>
      </c>
      <c r="BI128" s="168">
        <v>235129</v>
      </c>
      <c r="BJ128" s="168">
        <v>236239</v>
      </c>
      <c r="BK128" s="168">
        <v>237260</v>
      </c>
      <c r="BL128" s="168">
        <v>238206</v>
      </c>
      <c r="BM128" s="168">
        <v>239081</v>
      </c>
      <c r="BN128" s="168">
        <v>239899</v>
      </c>
      <c r="BO128" s="168">
        <v>240673</v>
      </c>
      <c r="BP128" s="168">
        <v>241421</v>
      </c>
      <c r="BQ128" s="168">
        <v>242161</v>
      </c>
      <c r="BR128" s="168">
        <v>242907</v>
      </c>
      <c r="BS128" s="168">
        <v>243677</v>
      </c>
      <c r="BT128" s="168">
        <v>244489</v>
      </c>
      <c r="BU128" s="168">
        <v>245346</v>
      </c>
      <c r="BV128" s="168">
        <v>246262</v>
      </c>
      <c r="BW128" s="168">
        <v>247243</v>
      </c>
      <c r="BX128" s="168">
        <v>248298</v>
      </c>
      <c r="BY128" s="168">
        <v>249417</v>
      </c>
      <c r="BZ128" s="168">
        <v>250603</v>
      </c>
      <c r="CA128" s="168">
        <v>251849</v>
      </c>
      <c r="CB128" s="168">
        <v>253149</v>
      </c>
      <c r="CC128" s="168">
        <v>254493</v>
      </c>
      <c r="CD128" s="168">
        <v>255867</v>
      </c>
      <c r="CE128" s="168">
        <v>257261</v>
      </c>
      <c r="CF128" s="168">
        <v>258664</v>
      </c>
      <c r="CG128" s="168">
        <v>260062</v>
      </c>
      <c r="CH128" s="168">
        <v>261445</v>
      </c>
      <c r="CI128" s="168">
        <v>262803</v>
      </c>
      <c r="CJ128" s="168">
        <v>264128</v>
      </c>
      <c r="CK128" s="168">
        <v>265411</v>
      </c>
      <c r="CL128" s="168">
        <v>266649</v>
      </c>
      <c r="CM128" s="168">
        <v>267841</v>
      </c>
      <c r="CN128" s="168">
        <v>268980</v>
      </c>
      <c r="CO128" s="168">
        <v>270069</v>
      </c>
    </row>
    <row r="129" spans="2:93">
      <c r="B129" s="166">
        <v>19</v>
      </c>
      <c r="C129" s="167">
        <v>154133</v>
      </c>
      <c r="D129" s="168">
        <v>156483</v>
      </c>
      <c r="E129" s="168">
        <v>159671</v>
      </c>
      <c r="F129" s="168">
        <v>158360</v>
      </c>
      <c r="G129" s="168">
        <v>158616</v>
      </c>
      <c r="H129" s="168">
        <v>158093</v>
      </c>
      <c r="I129" s="168">
        <v>158428</v>
      </c>
      <c r="J129" s="168">
        <v>158825</v>
      </c>
      <c r="K129" s="168">
        <v>159898</v>
      </c>
      <c r="L129" s="168">
        <v>158779</v>
      </c>
      <c r="M129" s="168">
        <v>160420</v>
      </c>
      <c r="N129" s="168">
        <v>163767</v>
      </c>
      <c r="O129" s="168">
        <v>167720</v>
      </c>
      <c r="P129" s="168">
        <v>173535</v>
      </c>
      <c r="Q129" s="168">
        <v>175276</v>
      </c>
      <c r="R129" s="168">
        <v>178597</v>
      </c>
      <c r="S129" s="168">
        <v>181011</v>
      </c>
      <c r="T129" s="168">
        <v>183875</v>
      </c>
      <c r="U129" s="168">
        <v>182671</v>
      </c>
      <c r="V129" s="168">
        <v>185496</v>
      </c>
      <c r="W129" s="168">
        <v>188071</v>
      </c>
      <c r="X129" s="168">
        <v>190357</v>
      </c>
      <c r="Y129" s="168">
        <v>192600</v>
      </c>
      <c r="Z129" s="168">
        <v>194757</v>
      </c>
      <c r="AA129" s="168">
        <v>196777</v>
      </c>
      <c r="AB129" s="168">
        <v>198560</v>
      </c>
      <c r="AC129" s="168">
        <v>200088</v>
      </c>
      <c r="AD129" s="168">
        <v>201411</v>
      </c>
      <c r="AE129" s="168">
        <v>202527</v>
      </c>
      <c r="AF129" s="168">
        <v>203436</v>
      </c>
      <c r="AG129" s="168">
        <v>204165</v>
      </c>
      <c r="AH129" s="168">
        <v>204761</v>
      </c>
      <c r="AI129" s="168">
        <v>205253</v>
      </c>
      <c r="AJ129" s="168">
        <v>205671</v>
      </c>
      <c r="AK129" s="168">
        <v>206026</v>
      </c>
      <c r="AL129" s="168">
        <v>206398</v>
      </c>
      <c r="AM129" s="168">
        <v>206836</v>
      </c>
      <c r="AN129" s="168">
        <v>207327</v>
      </c>
      <c r="AO129" s="168">
        <v>207918</v>
      </c>
      <c r="AP129" s="168">
        <v>208636</v>
      </c>
      <c r="AQ129" s="168">
        <v>209502</v>
      </c>
      <c r="AR129" s="168">
        <v>210542</v>
      </c>
      <c r="AS129" s="168">
        <v>211741</v>
      </c>
      <c r="AT129" s="168">
        <v>213106</v>
      </c>
      <c r="AU129" s="168">
        <v>214611</v>
      </c>
      <c r="AV129" s="168">
        <v>216229</v>
      </c>
      <c r="AW129" s="168">
        <v>217938</v>
      </c>
      <c r="AX129" s="168">
        <v>219722</v>
      </c>
      <c r="AY129" s="168">
        <v>221553</v>
      </c>
      <c r="AZ129" s="168">
        <v>223396</v>
      </c>
      <c r="BA129" s="168">
        <v>225226</v>
      </c>
      <c r="BB129" s="168">
        <v>227029</v>
      </c>
      <c r="BC129" s="168">
        <v>228775</v>
      </c>
      <c r="BD129" s="168">
        <v>230453</v>
      </c>
      <c r="BE129" s="168">
        <v>232054</v>
      </c>
      <c r="BF129" s="168">
        <v>233577</v>
      </c>
      <c r="BG129" s="168">
        <v>235025</v>
      </c>
      <c r="BH129" s="168">
        <v>236388</v>
      </c>
      <c r="BI129" s="168">
        <v>237667</v>
      </c>
      <c r="BJ129" s="168">
        <v>238862</v>
      </c>
      <c r="BK129" s="168">
        <v>239972</v>
      </c>
      <c r="BL129" s="168">
        <v>240993</v>
      </c>
      <c r="BM129" s="168">
        <v>241940</v>
      </c>
      <c r="BN129" s="168">
        <v>242815</v>
      </c>
      <c r="BO129" s="168">
        <v>243633</v>
      </c>
      <c r="BP129" s="168">
        <v>244407</v>
      </c>
      <c r="BQ129" s="168">
        <v>245155</v>
      </c>
      <c r="BR129" s="168">
        <v>245895</v>
      </c>
      <c r="BS129" s="168">
        <v>246642</v>
      </c>
      <c r="BT129" s="168">
        <v>247412</v>
      </c>
      <c r="BU129" s="168">
        <v>248224</v>
      </c>
      <c r="BV129" s="168">
        <v>249081</v>
      </c>
      <c r="BW129" s="168">
        <v>249997</v>
      </c>
      <c r="BX129" s="168">
        <v>250978</v>
      </c>
      <c r="BY129" s="168">
        <v>252033</v>
      </c>
      <c r="BZ129" s="168">
        <v>253152</v>
      </c>
      <c r="CA129" s="168">
        <v>254338</v>
      </c>
      <c r="CB129" s="168">
        <v>255585</v>
      </c>
      <c r="CC129" s="168">
        <v>256885</v>
      </c>
      <c r="CD129" s="168">
        <v>258229</v>
      </c>
      <c r="CE129" s="168">
        <v>259603</v>
      </c>
      <c r="CF129" s="168">
        <v>260997</v>
      </c>
      <c r="CG129" s="168">
        <v>262400</v>
      </c>
      <c r="CH129" s="168">
        <v>263798</v>
      </c>
      <c r="CI129" s="168">
        <v>265181</v>
      </c>
      <c r="CJ129" s="168">
        <v>266539</v>
      </c>
      <c r="CK129" s="168">
        <v>267864</v>
      </c>
      <c r="CL129" s="168">
        <v>269147</v>
      </c>
      <c r="CM129" s="168">
        <v>270385</v>
      </c>
      <c r="CN129" s="168">
        <v>271577</v>
      </c>
      <c r="CO129" s="168">
        <v>272716</v>
      </c>
    </row>
    <row r="130" spans="2:93">
      <c r="B130" s="166">
        <v>20</v>
      </c>
      <c r="C130" s="167">
        <v>156900</v>
      </c>
      <c r="D130" s="168">
        <v>159110</v>
      </c>
      <c r="E130" s="168">
        <v>161219</v>
      </c>
      <c r="F130" s="168">
        <v>164166</v>
      </c>
      <c r="G130" s="168">
        <v>162616</v>
      </c>
      <c r="H130" s="168">
        <v>162632</v>
      </c>
      <c r="I130" s="168">
        <v>161869</v>
      </c>
      <c r="J130" s="168">
        <v>162207</v>
      </c>
      <c r="K130" s="168">
        <v>162606</v>
      </c>
      <c r="L130" s="168">
        <v>163681</v>
      </c>
      <c r="M130" s="168">
        <v>162565</v>
      </c>
      <c r="N130" s="168">
        <v>164208</v>
      </c>
      <c r="O130" s="168">
        <v>167556</v>
      </c>
      <c r="P130" s="168">
        <v>171509</v>
      </c>
      <c r="Q130" s="168">
        <v>177324</v>
      </c>
      <c r="R130" s="168">
        <v>179067</v>
      </c>
      <c r="S130" s="168">
        <v>182389</v>
      </c>
      <c r="T130" s="168">
        <v>184804</v>
      </c>
      <c r="U130" s="168">
        <v>187670</v>
      </c>
      <c r="V130" s="168">
        <v>186468</v>
      </c>
      <c r="W130" s="168">
        <v>189294</v>
      </c>
      <c r="X130" s="168">
        <v>191870</v>
      </c>
      <c r="Y130" s="168">
        <v>194158</v>
      </c>
      <c r="Z130" s="168">
        <v>196402</v>
      </c>
      <c r="AA130" s="168">
        <v>198560</v>
      </c>
      <c r="AB130" s="168">
        <v>200581</v>
      </c>
      <c r="AC130" s="168">
        <v>202366</v>
      </c>
      <c r="AD130" s="168">
        <v>203895</v>
      </c>
      <c r="AE130" s="168">
        <v>205219</v>
      </c>
      <c r="AF130" s="168">
        <v>206336</v>
      </c>
      <c r="AG130" s="168">
        <v>207247</v>
      </c>
      <c r="AH130" s="168">
        <v>207977</v>
      </c>
      <c r="AI130" s="168">
        <v>208574</v>
      </c>
      <c r="AJ130" s="168">
        <v>209068</v>
      </c>
      <c r="AK130" s="168">
        <v>209487</v>
      </c>
      <c r="AL130" s="168">
        <v>209843</v>
      </c>
      <c r="AM130" s="168">
        <v>210216</v>
      </c>
      <c r="AN130" s="168">
        <v>210656</v>
      </c>
      <c r="AO130" s="168">
        <v>211148</v>
      </c>
      <c r="AP130" s="168">
        <v>211740</v>
      </c>
      <c r="AQ130" s="168">
        <v>212459</v>
      </c>
      <c r="AR130" s="168">
        <v>213326</v>
      </c>
      <c r="AS130" s="168">
        <v>214366</v>
      </c>
      <c r="AT130" s="168">
        <v>215565</v>
      </c>
      <c r="AU130" s="168">
        <v>216930</v>
      </c>
      <c r="AV130" s="168">
        <v>218436</v>
      </c>
      <c r="AW130" s="168">
        <v>220054</v>
      </c>
      <c r="AX130" s="168">
        <v>221763</v>
      </c>
      <c r="AY130" s="168">
        <v>223547</v>
      </c>
      <c r="AZ130" s="168">
        <v>225378</v>
      </c>
      <c r="BA130" s="168">
        <v>227221</v>
      </c>
      <c r="BB130" s="168">
        <v>229052</v>
      </c>
      <c r="BC130" s="168">
        <v>230855</v>
      </c>
      <c r="BD130" s="168">
        <v>232601</v>
      </c>
      <c r="BE130" s="168">
        <v>234279</v>
      </c>
      <c r="BF130" s="168">
        <v>235880</v>
      </c>
      <c r="BG130" s="168">
        <v>237404</v>
      </c>
      <c r="BH130" s="168">
        <v>238852</v>
      </c>
      <c r="BI130" s="168">
        <v>240215</v>
      </c>
      <c r="BJ130" s="168">
        <v>241494</v>
      </c>
      <c r="BK130" s="168">
        <v>242689</v>
      </c>
      <c r="BL130" s="168">
        <v>243800</v>
      </c>
      <c r="BM130" s="168">
        <v>244821</v>
      </c>
      <c r="BN130" s="168">
        <v>245768</v>
      </c>
      <c r="BO130" s="168">
        <v>246643</v>
      </c>
      <c r="BP130" s="168">
        <v>247461</v>
      </c>
      <c r="BQ130" s="168">
        <v>248236</v>
      </c>
      <c r="BR130" s="168">
        <v>248984</v>
      </c>
      <c r="BS130" s="168">
        <v>249724</v>
      </c>
      <c r="BT130" s="168">
        <v>250471</v>
      </c>
      <c r="BU130" s="168">
        <v>251241</v>
      </c>
      <c r="BV130" s="168">
        <v>252053</v>
      </c>
      <c r="BW130" s="168">
        <v>252911</v>
      </c>
      <c r="BX130" s="168">
        <v>253827</v>
      </c>
      <c r="BY130" s="168">
        <v>254808</v>
      </c>
      <c r="BZ130" s="168">
        <v>255863</v>
      </c>
      <c r="CA130" s="168">
        <v>256982</v>
      </c>
      <c r="CB130" s="168">
        <v>258168</v>
      </c>
      <c r="CC130" s="168">
        <v>259415</v>
      </c>
      <c r="CD130" s="168">
        <v>260715</v>
      </c>
      <c r="CE130" s="168">
        <v>262059</v>
      </c>
      <c r="CF130" s="168">
        <v>263433</v>
      </c>
      <c r="CG130" s="168">
        <v>264827</v>
      </c>
      <c r="CH130" s="168">
        <v>266230</v>
      </c>
      <c r="CI130" s="168">
        <v>267628</v>
      </c>
      <c r="CJ130" s="168">
        <v>269011</v>
      </c>
      <c r="CK130" s="168">
        <v>270369</v>
      </c>
      <c r="CL130" s="168">
        <v>271694</v>
      </c>
      <c r="CM130" s="168">
        <v>272977</v>
      </c>
      <c r="CN130" s="168">
        <v>274215</v>
      </c>
      <c r="CO130" s="168">
        <v>275407</v>
      </c>
    </row>
    <row r="131" spans="2:93">
      <c r="B131" s="166">
        <v>21</v>
      </c>
      <c r="C131" s="167">
        <v>162513</v>
      </c>
      <c r="D131" s="168">
        <v>161455</v>
      </c>
      <c r="E131" s="168">
        <v>163444</v>
      </c>
      <c r="F131" s="168">
        <v>165332</v>
      </c>
      <c r="G131" s="168">
        <v>168058</v>
      </c>
      <c r="H131" s="168">
        <v>166289</v>
      </c>
      <c r="I131" s="168">
        <v>166085</v>
      </c>
      <c r="J131" s="168">
        <v>165325</v>
      </c>
      <c r="K131" s="168">
        <v>165666</v>
      </c>
      <c r="L131" s="168">
        <v>166067</v>
      </c>
      <c r="M131" s="168">
        <v>167144</v>
      </c>
      <c r="N131" s="168">
        <v>166031</v>
      </c>
      <c r="O131" s="168">
        <v>167676</v>
      </c>
      <c r="P131" s="168">
        <v>171025</v>
      </c>
      <c r="Q131" s="168">
        <v>174978</v>
      </c>
      <c r="R131" s="168">
        <v>180793</v>
      </c>
      <c r="S131" s="168">
        <v>182538</v>
      </c>
      <c r="T131" s="168">
        <v>185861</v>
      </c>
      <c r="U131" s="168">
        <v>188277</v>
      </c>
      <c r="V131" s="168">
        <v>191144</v>
      </c>
      <c r="W131" s="168">
        <v>189945</v>
      </c>
      <c r="X131" s="168">
        <v>192772</v>
      </c>
      <c r="Y131" s="168">
        <v>195349</v>
      </c>
      <c r="Z131" s="168">
        <v>197638</v>
      </c>
      <c r="AA131" s="168">
        <v>199883</v>
      </c>
      <c r="AB131" s="168">
        <v>202043</v>
      </c>
      <c r="AC131" s="168">
        <v>204065</v>
      </c>
      <c r="AD131" s="168">
        <v>205851</v>
      </c>
      <c r="AE131" s="168">
        <v>207381</v>
      </c>
      <c r="AF131" s="168">
        <v>208707</v>
      </c>
      <c r="AG131" s="168">
        <v>209825</v>
      </c>
      <c r="AH131" s="168">
        <v>210737</v>
      </c>
      <c r="AI131" s="168">
        <v>211469</v>
      </c>
      <c r="AJ131" s="168">
        <v>212067</v>
      </c>
      <c r="AK131" s="168">
        <v>212562</v>
      </c>
      <c r="AL131" s="168">
        <v>212983</v>
      </c>
      <c r="AM131" s="168">
        <v>213340</v>
      </c>
      <c r="AN131" s="168">
        <v>213714</v>
      </c>
      <c r="AO131" s="168">
        <v>214155</v>
      </c>
      <c r="AP131" s="168">
        <v>214648</v>
      </c>
      <c r="AQ131" s="168">
        <v>215241</v>
      </c>
      <c r="AR131" s="168">
        <v>215961</v>
      </c>
      <c r="AS131" s="168">
        <v>216829</v>
      </c>
      <c r="AT131" s="168">
        <v>217869</v>
      </c>
      <c r="AU131" s="168">
        <v>219068</v>
      </c>
      <c r="AV131" s="168">
        <v>220434</v>
      </c>
      <c r="AW131" s="168">
        <v>221940</v>
      </c>
      <c r="AX131" s="168">
        <v>223558</v>
      </c>
      <c r="AY131" s="168">
        <v>225267</v>
      </c>
      <c r="AZ131" s="168">
        <v>227051</v>
      </c>
      <c r="BA131" s="168">
        <v>228883</v>
      </c>
      <c r="BB131" s="168">
        <v>230726</v>
      </c>
      <c r="BC131" s="168">
        <v>232557</v>
      </c>
      <c r="BD131" s="168">
        <v>234360</v>
      </c>
      <c r="BE131" s="168">
        <v>236106</v>
      </c>
      <c r="BF131" s="168">
        <v>237785</v>
      </c>
      <c r="BG131" s="168">
        <v>239386</v>
      </c>
      <c r="BH131" s="168">
        <v>240910</v>
      </c>
      <c r="BI131" s="168">
        <v>242358</v>
      </c>
      <c r="BJ131" s="168">
        <v>243721</v>
      </c>
      <c r="BK131" s="168">
        <v>245001</v>
      </c>
      <c r="BL131" s="168">
        <v>246196</v>
      </c>
      <c r="BM131" s="168">
        <v>247307</v>
      </c>
      <c r="BN131" s="168">
        <v>248328</v>
      </c>
      <c r="BO131" s="168">
        <v>249275</v>
      </c>
      <c r="BP131" s="168">
        <v>250151</v>
      </c>
      <c r="BQ131" s="168">
        <v>250969</v>
      </c>
      <c r="BR131" s="168">
        <v>251744</v>
      </c>
      <c r="BS131" s="168">
        <v>252492</v>
      </c>
      <c r="BT131" s="168">
        <v>253232</v>
      </c>
      <c r="BU131" s="168">
        <v>253980</v>
      </c>
      <c r="BV131" s="168">
        <v>254750</v>
      </c>
      <c r="BW131" s="168">
        <v>255562</v>
      </c>
      <c r="BX131" s="168">
        <v>256420</v>
      </c>
      <c r="BY131" s="168">
        <v>257336</v>
      </c>
      <c r="BZ131" s="168">
        <v>258317</v>
      </c>
      <c r="CA131" s="168">
        <v>259372</v>
      </c>
      <c r="CB131" s="168">
        <v>260492</v>
      </c>
      <c r="CC131" s="168">
        <v>261678</v>
      </c>
      <c r="CD131" s="168">
        <v>262925</v>
      </c>
      <c r="CE131" s="168">
        <v>264225</v>
      </c>
      <c r="CF131" s="168">
        <v>265569</v>
      </c>
      <c r="CG131" s="168">
        <v>266943</v>
      </c>
      <c r="CH131" s="168">
        <v>268337</v>
      </c>
      <c r="CI131" s="168">
        <v>269740</v>
      </c>
      <c r="CJ131" s="168">
        <v>271138</v>
      </c>
      <c r="CK131" s="168">
        <v>272521</v>
      </c>
      <c r="CL131" s="168">
        <v>273879</v>
      </c>
      <c r="CM131" s="168">
        <v>275204</v>
      </c>
      <c r="CN131" s="168">
        <v>276487</v>
      </c>
      <c r="CO131" s="168">
        <v>277725</v>
      </c>
    </row>
    <row r="132" spans="2:93">
      <c r="B132" s="166">
        <v>22</v>
      </c>
      <c r="C132" s="167">
        <v>169415</v>
      </c>
      <c r="D132" s="168">
        <v>166910</v>
      </c>
      <c r="E132" s="168">
        <v>165641</v>
      </c>
      <c r="F132" s="168">
        <v>167416</v>
      </c>
      <c r="G132" s="168">
        <v>169091</v>
      </c>
      <c r="H132" s="168">
        <v>171603</v>
      </c>
      <c r="I132" s="168">
        <v>169622</v>
      </c>
      <c r="J132" s="168">
        <v>169421</v>
      </c>
      <c r="K132" s="168">
        <v>168664</v>
      </c>
      <c r="L132" s="168">
        <v>169007</v>
      </c>
      <c r="M132" s="168">
        <v>169411</v>
      </c>
      <c r="N132" s="168">
        <v>170490</v>
      </c>
      <c r="O132" s="168">
        <v>169379</v>
      </c>
      <c r="P132" s="168">
        <v>171026</v>
      </c>
      <c r="Q132" s="168">
        <v>174376</v>
      </c>
      <c r="R132" s="168">
        <v>178329</v>
      </c>
      <c r="S132" s="168">
        <v>184144</v>
      </c>
      <c r="T132" s="168">
        <v>185891</v>
      </c>
      <c r="U132" s="168">
        <v>189215</v>
      </c>
      <c r="V132" s="168">
        <v>191632</v>
      </c>
      <c r="W132" s="168">
        <v>194500</v>
      </c>
      <c r="X132" s="168">
        <v>193303</v>
      </c>
      <c r="Y132" s="168">
        <v>196131</v>
      </c>
      <c r="Z132" s="168">
        <v>198709</v>
      </c>
      <c r="AA132" s="168">
        <v>200999</v>
      </c>
      <c r="AB132" s="168">
        <v>203246</v>
      </c>
      <c r="AC132" s="168">
        <v>205407</v>
      </c>
      <c r="AD132" s="168">
        <v>207430</v>
      </c>
      <c r="AE132" s="168">
        <v>209217</v>
      </c>
      <c r="AF132" s="168">
        <v>210748</v>
      </c>
      <c r="AG132" s="168">
        <v>212076</v>
      </c>
      <c r="AH132" s="168">
        <v>213195</v>
      </c>
      <c r="AI132" s="168">
        <v>214108</v>
      </c>
      <c r="AJ132" s="168">
        <v>214841</v>
      </c>
      <c r="AK132" s="168">
        <v>215441</v>
      </c>
      <c r="AL132" s="168">
        <v>215937</v>
      </c>
      <c r="AM132" s="168">
        <v>216359</v>
      </c>
      <c r="AN132" s="168">
        <v>216718</v>
      </c>
      <c r="AO132" s="168">
        <v>217093</v>
      </c>
      <c r="AP132" s="168">
        <v>217535</v>
      </c>
      <c r="AQ132" s="168">
        <v>218029</v>
      </c>
      <c r="AR132" s="168">
        <v>218623</v>
      </c>
      <c r="AS132" s="168">
        <v>219343</v>
      </c>
      <c r="AT132" s="168">
        <v>220212</v>
      </c>
      <c r="AU132" s="168">
        <v>221252</v>
      </c>
      <c r="AV132" s="168">
        <v>222451</v>
      </c>
      <c r="AW132" s="168">
        <v>223818</v>
      </c>
      <c r="AX132" s="168">
        <v>225324</v>
      </c>
      <c r="AY132" s="168">
        <v>226942</v>
      </c>
      <c r="AZ132" s="168">
        <v>228651</v>
      </c>
      <c r="BA132" s="168">
        <v>230436</v>
      </c>
      <c r="BB132" s="168">
        <v>232268</v>
      </c>
      <c r="BC132" s="168">
        <v>234111</v>
      </c>
      <c r="BD132" s="168">
        <v>235942</v>
      </c>
      <c r="BE132" s="168">
        <v>237746</v>
      </c>
      <c r="BF132" s="168">
        <v>239492</v>
      </c>
      <c r="BG132" s="168">
        <v>241171</v>
      </c>
      <c r="BH132" s="168">
        <v>242772</v>
      </c>
      <c r="BI132" s="168">
        <v>244296</v>
      </c>
      <c r="BJ132" s="168">
        <v>245745</v>
      </c>
      <c r="BK132" s="168">
        <v>247108</v>
      </c>
      <c r="BL132" s="168">
        <v>248388</v>
      </c>
      <c r="BM132" s="168">
        <v>249583</v>
      </c>
      <c r="BN132" s="168">
        <v>250695</v>
      </c>
      <c r="BO132" s="168">
        <v>251716</v>
      </c>
      <c r="BP132" s="168">
        <v>252663</v>
      </c>
      <c r="BQ132" s="168">
        <v>253539</v>
      </c>
      <c r="BR132" s="168">
        <v>254357</v>
      </c>
      <c r="BS132" s="168">
        <v>255133</v>
      </c>
      <c r="BT132" s="168">
        <v>255881</v>
      </c>
      <c r="BU132" s="168">
        <v>256621</v>
      </c>
      <c r="BV132" s="168">
        <v>257369</v>
      </c>
      <c r="BW132" s="168">
        <v>258139</v>
      </c>
      <c r="BX132" s="168">
        <v>258952</v>
      </c>
      <c r="BY132" s="168">
        <v>259810</v>
      </c>
      <c r="BZ132" s="168">
        <v>260726</v>
      </c>
      <c r="CA132" s="168">
        <v>261707</v>
      </c>
      <c r="CB132" s="168">
        <v>262762</v>
      </c>
      <c r="CC132" s="168">
        <v>263882</v>
      </c>
      <c r="CD132" s="168">
        <v>265068</v>
      </c>
      <c r="CE132" s="168">
        <v>266315</v>
      </c>
      <c r="CF132" s="168">
        <v>267615</v>
      </c>
      <c r="CG132" s="168">
        <v>268959</v>
      </c>
      <c r="CH132" s="168">
        <v>270333</v>
      </c>
      <c r="CI132" s="168">
        <v>271727</v>
      </c>
      <c r="CJ132" s="168">
        <v>273130</v>
      </c>
      <c r="CK132" s="168">
        <v>274528</v>
      </c>
      <c r="CL132" s="168">
        <v>275911</v>
      </c>
      <c r="CM132" s="168">
        <v>277269</v>
      </c>
      <c r="CN132" s="168">
        <v>278594</v>
      </c>
      <c r="CO132" s="168">
        <v>279877</v>
      </c>
    </row>
    <row r="133" spans="2:93">
      <c r="B133" s="166">
        <v>23</v>
      </c>
      <c r="C133" s="167">
        <v>169495</v>
      </c>
      <c r="D133" s="168">
        <v>173747</v>
      </c>
      <c r="E133" s="168">
        <v>171034</v>
      </c>
      <c r="F133" s="168">
        <v>169556</v>
      </c>
      <c r="G133" s="168">
        <v>171121</v>
      </c>
      <c r="H133" s="168">
        <v>172586</v>
      </c>
      <c r="I133" s="168">
        <v>174887</v>
      </c>
      <c r="J133" s="168">
        <v>172909</v>
      </c>
      <c r="K133" s="168">
        <v>172711</v>
      </c>
      <c r="L133" s="168">
        <v>171957</v>
      </c>
      <c r="M133" s="168">
        <v>172302</v>
      </c>
      <c r="N133" s="168">
        <v>172708</v>
      </c>
      <c r="O133" s="168">
        <v>173789</v>
      </c>
      <c r="P133" s="168">
        <v>172680</v>
      </c>
      <c r="Q133" s="168">
        <v>174329</v>
      </c>
      <c r="R133" s="168">
        <v>177680</v>
      </c>
      <c r="S133" s="168">
        <v>181633</v>
      </c>
      <c r="T133" s="168">
        <v>187448</v>
      </c>
      <c r="U133" s="168">
        <v>189197</v>
      </c>
      <c r="V133" s="168">
        <v>192521</v>
      </c>
      <c r="W133" s="168">
        <v>194940</v>
      </c>
      <c r="X133" s="168">
        <v>197809</v>
      </c>
      <c r="Y133" s="168">
        <v>196614</v>
      </c>
      <c r="Z133" s="168">
        <v>199443</v>
      </c>
      <c r="AA133" s="168">
        <v>202022</v>
      </c>
      <c r="AB133" s="168">
        <v>204313</v>
      </c>
      <c r="AC133" s="168">
        <v>206561</v>
      </c>
      <c r="AD133" s="168">
        <v>208723</v>
      </c>
      <c r="AE133" s="168">
        <v>210747</v>
      </c>
      <c r="AF133" s="168">
        <v>212536</v>
      </c>
      <c r="AG133" s="168">
        <v>214068</v>
      </c>
      <c r="AH133" s="168">
        <v>215397</v>
      </c>
      <c r="AI133" s="168">
        <v>216517</v>
      </c>
      <c r="AJ133" s="168">
        <v>217432</v>
      </c>
      <c r="AK133" s="168">
        <v>218166</v>
      </c>
      <c r="AL133" s="168">
        <v>218767</v>
      </c>
      <c r="AM133" s="168">
        <v>219264</v>
      </c>
      <c r="AN133" s="168">
        <v>219688</v>
      </c>
      <c r="AO133" s="168">
        <v>220048</v>
      </c>
      <c r="AP133" s="168">
        <v>220424</v>
      </c>
      <c r="AQ133" s="168">
        <v>220867</v>
      </c>
      <c r="AR133" s="168">
        <v>221362</v>
      </c>
      <c r="AS133" s="168">
        <v>221957</v>
      </c>
      <c r="AT133" s="168">
        <v>222677</v>
      </c>
      <c r="AU133" s="168">
        <v>223547</v>
      </c>
      <c r="AV133" s="168">
        <v>224587</v>
      </c>
      <c r="AW133" s="168">
        <v>225786</v>
      </c>
      <c r="AX133" s="168">
        <v>227154</v>
      </c>
      <c r="AY133" s="168">
        <v>228660</v>
      </c>
      <c r="AZ133" s="168">
        <v>230278</v>
      </c>
      <c r="BA133" s="168">
        <v>231987</v>
      </c>
      <c r="BB133" s="168">
        <v>233773</v>
      </c>
      <c r="BC133" s="168">
        <v>235605</v>
      </c>
      <c r="BD133" s="168">
        <v>237448</v>
      </c>
      <c r="BE133" s="168">
        <v>239279</v>
      </c>
      <c r="BF133" s="168">
        <v>241083</v>
      </c>
      <c r="BG133" s="168">
        <v>242830</v>
      </c>
      <c r="BH133" s="168">
        <v>244509</v>
      </c>
      <c r="BI133" s="168">
        <v>246110</v>
      </c>
      <c r="BJ133" s="168">
        <v>247634</v>
      </c>
      <c r="BK133" s="168">
        <v>249084</v>
      </c>
      <c r="BL133" s="168">
        <v>250447</v>
      </c>
      <c r="BM133" s="168">
        <v>251727</v>
      </c>
      <c r="BN133" s="168">
        <v>252922</v>
      </c>
      <c r="BO133" s="168">
        <v>254035</v>
      </c>
      <c r="BP133" s="168">
        <v>255056</v>
      </c>
      <c r="BQ133" s="168">
        <v>256003</v>
      </c>
      <c r="BR133" s="168">
        <v>256879</v>
      </c>
      <c r="BS133" s="168">
        <v>257697</v>
      </c>
      <c r="BT133" s="168">
        <v>258474</v>
      </c>
      <c r="BU133" s="168">
        <v>259222</v>
      </c>
      <c r="BV133" s="168">
        <v>259962</v>
      </c>
      <c r="BW133" s="168">
        <v>260710</v>
      </c>
      <c r="BX133" s="168">
        <v>261480</v>
      </c>
      <c r="BY133" s="168">
        <v>262294</v>
      </c>
      <c r="BZ133" s="168">
        <v>263152</v>
      </c>
      <c r="CA133" s="168">
        <v>264068</v>
      </c>
      <c r="CB133" s="168">
        <v>265049</v>
      </c>
      <c r="CC133" s="168">
        <v>266104</v>
      </c>
      <c r="CD133" s="168">
        <v>267224</v>
      </c>
      <c r="CE133" s="168">
        <v>268410</v>
      </c>
      <c r="CF133" s="168">
        <v>269657</v>
      </c>
      <c r="CG133" s="168">
        <v>270957</v>
      </c>
      <c r="CH133" s="168">
        <v>272301</v>
      </c>
      <c r="CI133" s="168">
        <v>273675</v>
      </c>
      <c r="CJ133" s="168">
        <v>275069</v>
      </c>
      <c r="CK133" s="168">
        <v>276472</v>
      </c>
      <c r="CL133" s="168">
        <v>277870</v>
      </c>
      <c r="CM133" s="168">
        <v>279253</v>
      </c>
      <c r="CN133" s="168">
        <v>280611</v>
      </c>
      <c r="CO133" s="168">
        <v>281936</v>
      </c>
    </row>
    <row r="134" spans="2:93">
      <c r="B134" s="166">
        <v>24</v>
      </c>
      <c r="C134" s="167">
        <v>169852</v>
      </c>
      <c r="D134" s="168">
        <v>172808</v>
      </c>
      <c r="E134" s="168">
        <v>176897</v>
      </c>
      <c r="F134" s="168">
        <v>174024</v>
      </c>
      <c r="G134" s="168">
        <v>172386</v>
      </c>
      <c r="H134" s="168">
        <v>173789</v>
      </c>
      <c r="I134" s="168">
        <v>175093</v>
      </c>
      <c r="J134" s="168">
        <v>177395</v>
      </c>
      <c r="K134" s="168">
        <v>175420</v>
      </c>
      <c r="L134" s="168">
        <v>175225</v>
      </c>
      <c r="M134" s="168">
        <v>174474</v>
      </c>
      <c r="N134" s="168">
        <v>174821</v>
      </c>
      <c r="O134" s="168">
        <v>175229</v>
      </c>
      <c r="P134" s="168">
        <v>176312</v>
      </c>
      <c r="Q134" s="168">
        <v>175205</v>
      </c>
      <c r="R134" s="168">
        <v>176856</v>
      </c>
      <c r="S134" s="168">
        <v>180207</v>
      </c>
      <c r="T134" s="168">
        <v>184161</v>
      </c>
      <c r="U134" s="168">
        <v>189975</v>
      </c>
      <c r="V134" s="168">
        <v>191726</v>
      </c>
      <c r="W134" s="168">
        <v>195051</v>
      </c>
      <c r="X134" s="168">
        <v>197471</v>
      </c>
      <c r="Y134" s="168">
        <v>200341</v>
      </c>
      <c r="Z134" s="168">
        <v>199148</v>
      </c>
      <c r="AA134" s="168">
        <v>201978</v>
      </c>
      <c r="AB134" s="168">
        <v>204558</v>
      </c>
      <c r="AC134" s="168">
        <v>206850</v>
      </c>
      <c r="AD134" s="168">
        <v>209099</v>
      </c>
      <c r="AE134" s="168">
        <v>211262</v>
      </c>
      <c r="AF134" s="168">
        <v>213287</v>
      </c>
      <c r="AG134" s="168">
        <v>215077</v>
      </c>
      <c r="AH134" s="168">
        <v>216610</v>
      </c>
      <c r="AI134" s="168">
        <v>217941</v>
      </c>
      <c r="AJ134" s="168">
        <v>219062</v>
      </c>
      <c r="AK134" s="168">
        <v>219978</v>
      </c>
      <c r="AL134" s="168">
        <v>220713</v>
      </c>
      <c r="AM134" s="168">
        <v>221316</v>
      </c>
      <c r="AN134" s="168">
        <v>221814</v>
      </c>
      <c r="AO134" s="168">
        <v>222239</v>
      </c>
      <c r="AP134" s="168">
        <v>222601</v>
      </c>
      <c r="AQ134" s="168">
        <v>222978</v>
      </c>
      <c r="AR134" s="168">
        <v>223422</v>
      </c>
      <c r="AS134" s="168">
        <v>223918</v>
      </c>
      <c r="AT134" s="168">
        <v>224513</v>
      </c>
      <c r="AU134" s="168">
        <v>225234</v>
      </c>
      <c r="AV134" s="168">
        <v>226104</v>
      </c>
      <c r="AW134" s="168">
        <v>227144</v>
      </c>
      <c r="AX134" s="168">
        <v>228344</v>
      </c>
      <c r="AY134" s="168">
        <v>229712</v>
      </c>
      <c r="AZ134" s="168">
        <v>231218</v>
      </c>
      <c r="BA134" s="168">
        <v>232837</v>
      </c>
      <c r="BB134" s="168">
        <v>234546</v>
      </c>
      <c r="BC134" s="168">
        <v>236332</v>
      </c>
      <c r="BD134" s="168">
        <v>238165</v>
      </c>
      <c r="BE134" s="168">
        <v>240008</v>
      </c>
      <c r="BF134" s="168">
        <v>241839</v>
      </c>
      <c r="BG134" s="168">
        <v>243643</v>
      </c>
      <c r="BH134" s="168">
        <v>245391</v>
      </c>
      <c r="BI134" s="168">
        <v>247070</v>
      </c>
      <c r="BJ134" s="168">
        <v>248671</v>
      </c>
      <c r="BK134" s="168">
        <v>250195</v>
      </c>
      <c r="BL134" s="168">
        <v>251646</v>
      </c>
      <c r="BM134" s="168">
        <v>253009</v>
      </c>
      <c r="BN134" s="168">
        <v>254289</v>
      </c>
      <c r="BO134" s="168">
        <v>255484</v>
      </c>
      <c r="BP134" s="168">
        <v>256598</v>
      </c>
      <c r="BQ134" s="168">
        <v>257619</v>
      </c>
      <c r="BR134" s="168">
        <v>258566</v>
      </c>
      <c r="BS134" s="168">
        <v>259442</v>
      </c>
      <c r="BT134" s="168">
        <v>260261</v>
      </c>
      <c r="BU134" s="168">
        <v>261038</v>
      </c>
      <c r="BV134" s="168">
        <v>261786</v>
      </c>
      <c r="BW134" s="168">
        <v>262526</v>
      </c>
      <c r="BX134" s="168">
        <v>263275</v>
      </c>
      <c r="BY134" s="168">
        <v>264045</v>
      </c>
      <c r="BZ134" s="168">
        <v>264859</v>
      </c>
      <c r="CA134" s="168">
        <v>265717</v>
      </c>
      <c r="CB134" s="168">
        <v>266633</v>
      </c>
      <c r="CC134" s="168">
        <v>267614</v>
      </c>
      <c r="CD134" s="168">
        <v>268669</v>
      </c>
      <c r="CE134" s="168">
        <v>269789</v>
      </c>
      <c r="CF134" s="168">
        <v>270975</v>
      </c>
      <c r="CG134" s="168">
        <v>272223</v>
      </c>
      <c r="CH134" s="168">
        <v>273523</v>
      </c>
      <c r="CI134" s="168">
        <v>274867</v>
      </c>
      <c r="CJ134" s="168">
        <v>276241</v>
      </c>
      <c r="CK134" s="168">
        <v>277635</v>
      </c>
      <c r="CL134" s="168">
        <v>279038</v>
      </c>
      <c r="CM134" s="168">
        <v>280436</v>
      </c>
      <c r="CN134" s="168">
        <v>281819</v>
      </c>
      <c r="CO134" s="168">
        <v>283176</v>
      </c>
    </row>
    <row r="135" spans="2:93">
      <c r="B135" s="166">
        <v>25</v>
      </c>
      <c r="C135" s="167">
        <v>170197</v>
      </c>
      <c r="D135" s="168">
        <v>171811</v>
      </c>
      <c r="E135" s="168">
        <v>174669</v>
      </c>
      <c r="F135" s="168">
        <v>178659</v>
      </c>
      <c r="G135" s="168">
        <v>175692</v>
      </c>
      <c r="H135" s="168">
        <v>173958</v>
      </c>
      <c r="I135" s="168">
        <v>175264</v>
      </c>
      <c r="J135" s="168">
        <v>176570</v>
      </c>
      <c r="K135" s="168">
        <v>178873</v>
      </c>
      <c r="L135" s="168">
        <v>176901</v>
      </c>
      <c r="M135" s="168">
        <v>176709</v>
      </c>
      <c r="N135" s="168">
        <v>175960</v>
      </c>
      <c r="O135" s="168">
        <v>176309</v>
      </c>
      <c r="P135" s="168">
        <v>176719</v>
      </c>
      <c r="Q135" s="168">
        <v>177804</v>
      </c>
      <c r="R135" s="168">
        <v>176699</v>
      </c>
      <c r="S135" s="168">
        <v>178351</v>
      </c>
      <c r="T135" s="168">
        <v>181703</v>
      </c>
      <c r="U135" s="168">
        <v>185657</v>
      </c>
      <c r="V135" s="168">
        <v>191471</v>
      </c>
      <c r="W135" s="168">
        <v>193223</v>
      </c>
      <c r="X135" s="168">
        <v>196549</v>
      </c>
      <c r="Y135" s="168">
        <v>198970</v>
      </c>
      <c r="Z135" s="168">
        <v>201841</v>
      </c>
      <c r="AA135" s="168">
        <v>200650</v>
      </c>
      <c r="AB135" s="168">
        <v>203481</v>
      </c>
      <c r="AC135" s="168">
        <v>206062</v>
      </c>
      <c r="AD135" s="168">
        <v>208355</v>
      </c>
      <c r="AE135" s="168">
        <v>210605</v>
      </c>
      <c r="AF135" s="168">
        <v>212769</v>
      </c>
      <c r="AG135" s="168">
        <v>214795</v>
      </c>
      <c r="AH135" s="168">
        <v>216586</v>
      </c>
      <c r="AI135" s="168">
        <v>218120</v>
      </c>
      <c r="AJ135" s="168">
        <v>219452</v>
      </c>
      <c r="AK135" s="168">
        <v>220574</v>
      </c>
      <c r="AL135" s="168">
        <v>221492</v>
      </c>
      <c r="AM135" s="168">
        <v>222228</v>
      </c>
      <c r="AN135" s="168">
        <v>222832</v>
      </c>
      <c r="AO135" s="168">
        <v>223331</v>
      </c>
      <c r="AP135" s="168">
        <v>223758</v>
      </c>
      <c r="AQ135" s="168">
        <v>224121</v>
      </c>
      <c r="AR135" s="168">
        <v>224499</v>
      </c>
      <c r="AS135" s="168">
        <v>224944</v>
      </c>
      <c r="AT135" s="168">
        <v>225440</v>
      </c>
      <c r="AU135" s="168">
        <v>226036</v>
      </c>
      <c r="AV135" s="168">
        <v>226758</v>
      </c>
      <c r="AW135" s="168">
        <v>227628</v>
      </c>
      <c r="AX135" s="168">
        <v>228668</v>
      </c>
      <c r="AY135" s="168">
        <v>229869</v>
      </c>
      <c r="AZ135" s="168">
        <v>231237</v>
      </c>
      <c r="BA135" s="168">
        <v>232744</v>
      </c>
      <c r="BB135" s="168">
        <v>234363</v>
      </c>
      <c r="BC135" s="168">
        <v>236072</v>
      </c>
      <c r="BD135" s="168">
        <v>237859</v>
      </c>
      <c r="BE135" s="168">
        <v>239692</v>
      </c>
      <c r="BF135" s="168">
        <v>241535</v>
      </c>
      <c r="BG135" s="168">
        <v>243366</v>
      </c>
      <c r="BH135" s="168">
        <v>245171</v>
      </c>
      <c r="BI135" s="168">
        <v>246919</v>
      </c>
      <c r="BJ135" s="168">
        <v>248598</v>
      </c>
      <c r="BK135" s="168">
        <v>250199</v>
      </c>
      <c r="BL135" s="168">
        <v>251724</v>
      </c>
      <c r="BM135" s="168">
        <v>253175</v>
      </c>
      <c r="BN135" s="168">
        <v>254538</v>
      </c>
      <c r="BO135" s="168">
        <v>255819</v>
      </c>
      <c r="BP135" s="168">
        <v>257014</v>
      </c>
      <c r="BQ135" s="168">
        <v>258128</v>
      </c>
      <c r="BR135" s="168">
        <v>259149</v>
      </c>
      <c r="BS135" s="168">
        <v>260097</v>
      </c>
      <c r="BT135" s="168">
        <v>260973</v>
      </c>
      <c r="BU135" s="168">
        <v>261792</v>
      </c>
      <c r="BV135" s="168">
        <v>262569</v>
      </c>
      <c r="BW135" s="168">
        <v>263318</v>
      </c>
      <c r="BX135" s="168">
        <v>264058</v>
      </c>
      <c r="BY135" s="168">
        <v>264807</v>
      </c>
      <c r="BZ135" s="168">
        <v>265577</v>
      </c>
      <c r="CA135" s="168">
        <v>266392</v>
      </c>
      <c r="CB135" s="168">
        <v>267250</v>
      </c>
      <c r="CC135" s="168">
        <v>268166</v>
      </c>
      <c r="CD135" s="168">
        <v>269147</v>
      </c>
      <c r="CE135" s="168">
        <v>270202</v>
      </c>
      <c r="CF135" s="168">
        <v>271322</v>
      </c>
      <c r="CG135" s="168">
        <v>272508</v>
      </c>
      <c r="CH135" s="168">
        <v>273756</v>
      </c>
      <c r="CI135" s="168">
        <v>275056</v>
      </c>
      <c r="CJ135" s="168">
        <v>276400</v>
      </c>
      <c r="CK135" s="168">
        <v>277774</v>
      </c>
      <c r="CL135" s="168">
        <v>279168</v>
      </c>
      <c r="CM135" s="168">
        <v>280571</v>
      </c>
      <c r="CN135" s="168">
        <v>281969</v>
      </c>
      <c r="CO135" s="168">
        <v>283352</v>
      </c>
    </row>
    <row r="136" spans="2:93">
      <c r="B136" s="166">
        <v>26</v>
      </c>
      <c r="C136" s="167">
        <v>171861</v>
      </c>
      <c r="D136" s="168">
        <v>171737</v>
      </c>
      <c r="E136" s="168">
        <v>173273</v>
      </c>
      <c r="F136" s="168">
        <v>176053</v>
      </c>
      <c r="G136" s="168">
        <v>179964</v>
      </c>
      <c r="H136" s="168">
        <v>176922</v>
      </c>
      <c r="I136" s="168">
        <v>175112</v>
      </c>
      <c r="J136" s="168">
        <v>176420</v>
      </c>
      <c r="K136" s="168">
        <v>177728</v>
      </c>
      <c r="L136" s="168">
        <v>180032</v>
      </c>
      <c r="M136" s="168">
        <v>178063</v>
      </c>
      <c r="N136" s="168">
        <v>177873</v>
      </c>
      <c r="O136" s="168">
        <v>177127</v>
      </c>
      <c r="P136" s="168">
        <v>177478</v>
      </c>
      <c r="Q136" s="168">
        <v>177889</v>
      </c>
      <c r="R136" s="168">
        <v>178976</v>
      </c>
      <c r="S136" s="168">
        <v>177873</v>
      </c>
      <c r="T136" s="168">
        <v>179526</v>
      </c>
      <c r="U136" s="168">
        <v>182879</v>
      </c>
      <c r="V136" s="168">
        <v>186833</v>
      </c>
      <c r="W136" s="168">
        <v>192646</v>
      </c>
      <c r="X136" s="168">
        <v>194399</v>
      </c>
      <c r="Y136" s="168">
        <v>197726</v>
      </c>
      <c r="Z136" s="168">
        <v>200148</v>
      </c>
      <c r="AA136" s="168">
        <v>203020</v>
      </c>
      <c r="AB136" s="168">
        <v>201831</v>
      </c>
      <c r="AC136" s="168">
        <v>204662</v>
      </c>
      <c r="AD136" s="168">
        <v>207244</v>
      </c>
      <c r="AE136" s="168">
        <v>209538</v>
      </c>
      <c r="AF136" s="168">
        <v>211789</v>
      </c>
      <c r="AG136" s="168">
        <v>213954</v>
      </c>
      <c r="AH136" s="168">
        <v>215981</v>
      </c>
      <c r="AI136" s="168">
        <v>217773</v>
      </c>
      <c r="AJ136" s="168">
        <v>219308</v>
      </c>
      <c r="AK136" s="168">
        <v>220641</v>
      </c>
      <c r="AL136" s="168">
        <v>221764</v>
      </c>
      <c r="AM136" s="168">
        <v>222684</v>
      </c>
      <c r="AN136" s="168">
        <v>223421</v>
      </c>
      <c r="AO136" s="168">
        <v>224026</v>
      </c>
      <c r="AP136" s="168">
        <v>224527</v>
      </c>
      <c r="AQ136" s="168">
        <v>224955</v>
      </c>
      <c r="AR136" s="168">
        <v>225319</v>
      </c>
      <c r="AS136" s="168">
        <v>225698</v>
      </c>
      <c r="AT136" s="168">
        <v>226144</v>
      </c>
      <c r="AU136" s="168">
        <v>226640</v>
      </c>
      <c r="AV136" s="168">
        <v>227237</v>
      </c>
      <c r="AW136" s="168">
        <v>227959</v>
      </c>
      <c r="AX136" s="168">
        <v>228830</v>
      </c>
      <c r="AY136" s="168">
        <v>229871</v>
      </c>
      <c r="AZ136" s="168">
        <v>231072</v>
      </c>
      <c r="BA136" s="168">
        <v>232440</v>
      </c>
      <c r="BB136" s="168">
        <v>233948</v>
      </c>
      <c r="BC136" s="168">
        <v>235567</v>
      </c>
      <c r="BD136" s="168">
        <v>237277</v>
      </c>
      <c r="BE136" s="168">
        <v>239064</v>
      </c>
      <c r="BF136" s="168">
        <v>240897</v>
      </c>
      <c r="BG136" s="168">
        <v>242741</v>
      </c>
      <c r="BH136" s="168">
        <v>244572</v>
      </c>
      <c r="BI136" s="168">
        <v>246377</v>
      </c>
      <c r="BJ136" s="168">
        <v>248125</v>
      </c>
      <c r="BK136" s="168">
        <v>249805</v>
      </c>
      <c r="BL136" s="168">
        <v>251406</v>
      </c>
      <c r="BM136" s="168">
        <v>252931</v>
      </c>
      <c r="BN136" s="168">
        <v>254383</v>
      </c>
      <c r="BO136" s="168">
        <v>255746</v>
      </c>
      <c r="BP136" s="168">
        <v>257027</v>
      </c>
      <c r="BQ136" s="168">
        <v>258223</v>
      </c>
      <c r="BR136" s="168">
        <v>259337</v>
      </c>
      <c r="BS136" s="168">
        <v>260358</v>
      </c>
      <c r="BT136" s="168">
        <v>261306</v>
      </c>
      <c r="BU136" s="168">
        <v>262183</v>
      </c>
      <c r="BV136" s="168">
        <v>263002</v>
      </c>
      <c r="BW136" s="168">
        <v>263779</v>
      </c>
      <c r="BX136" s="168">
        <v>264529</v>
      </c>
      <c r="BY136" s="168">
        <v>265269</v>
      </c>
      <c r="BZ136" s="168">
        <v>266018</v>
      </c>
      <c r="CA136" s="168">
        <v>266788</v>
      </c>
      <c r="CB136" s="168">
        <v>267603</v>
      </c>
      <c r="CC136" s="168">
        <v>268462</v>
      </c>
      <c r="CD136" s="168">
        <v>269378</v>
      </c>
      <c r="CE136" s="168">
        <v>270359</v>
      </c>
      <c r="CF136" s="168">
        <v>271414</v>
      </c>
      <c r="CG136" s="168">
        <v>272534</v>
      </c>
      <c r="CH136" s="168">
        <v>273720</v>
      </c>
      <c r="CI136" s="168">
        <v>274968</v>
      </c>
      <c r="CJ136" s="168">
        <v>276268</v>
      </c>
      <c r="CK136" s="168">
        <v>277612</v>
      </c>
      <c r="CL136" s="168">
        <v>278986</v>
      </c>
      <c r="CM136" s="168">
        <v>280380</v>
      </c>
      <c r="CN136" s="168">
        <v>281783</v>
      </c>
      <c r="CO136" s="168">
        <v>283181</v>
      </c>
    </row>
    <row r="137" spans="2:93">
      <c r="B137" s="166">
        <v>27</v>
      </c>
      <c r="C137" s="167">
        <v>172182</v>
      </c>
      <c r="D137" s="168">
        <v>173689</v>
      </c>
      <c r="E137" s="168">
        <v>173475</v>
      </c>
      <c r="F137" s="168">
        <v>174919</v>
      </c>
      <c r="G137" s="168">
        <v>177606</v>
      </c>
      <c r="H137" s="168">
        <v>181424</v>
      </c>
      <c r="I137" s="168">
        <v>178293</v>
      </c>
      <c r="J137" s="168">
        <v>176486</v>
      </c>
      <c r="K137" s="168">
        <v>177795</v>
      </c>
      <c r="L137" s="168">
        <v>179105</v>
      </c>
      <c r="M137" s="168">
        <v>181410</v>
      </c>
      <c r="N137" s="168">
        <v>179444</v>
      </c>
      <c r="O137" s="168">
        <v>179256</v>
      </c>
      <c r="P137" s="168">
        <v>178513</v>
      </c>
      <c r="Q137" s="168">
        <v>178865</v>
      </c>
      <c r="R137" s="168">
        <v>179278</v>
      </c>
      <c r="S137" s="168">
        <v>180366</v>
      </c>
      <c r="T137" s="168">
        <v>179266</v>
      </c>
      <c r="U137" s="168">
        <v>180920</v>
      </c>
      <c r="V137" s="168">
        <v>184273</v>
      </c>
      <c r="W137" s="168">
        <v>188227</v>
      </c>
      <c r="X137" s="168">
        <v>194039</v>
      </c>
      <c r="Y137" s="168">
        <v>195793</v>
      </c>
      <c r="Z137" s="168">
        <v>199121</v>
      </c>
      <c r="AA137" s="168">
        <v>201543</v>
      </c>
      <c r="AB137" s="168">
        <v>204416</v>
      </c>
      <c r="AC137" s="168">
        <v>203229</v>
      </c>
      <c r="AD137" s="168">
        <v>206061</v>
      </c>
      <c r="AE137" s="168">
        <v>208643</v>
      </c>
      <c r="AF137" s="168">
        <v>210938</v>
      </c>
      <c r="AG137" s="168">
        <v>213190</v>
      </c>
      <c r="AH137" s="168">
        <v>215356</v>
      </c>
      <c r="AI137" s="168">
        <v>217384</v>
      </c>
      <c r="AJ137" s="168">
        <v>219177</v>
      </c>
      <c r="AK137" s="168">
        <v>220713</v>
      </c>
      <c r="AL137" s="168">
        <v>222047</v>
      </c>
      <c r="AM137" s="168">
        <v>223171</v>
      </c>
      <c r="AN137" s="168">
        <v>224092</v>
      </c>
      <c r="AO137" s="168">
        <v>224831</v>
      </c>
      <c r="AP137" s="168">
        <v>225437</v>
      </c>
      <c r="AQ137" s="168">
        <v>225939</v>
      </c>
      <c r="AR137" s="168">
        <v>226369</v>
      </c>
      <c r="AS137" s="168">
        <v>226734</v>
      </c>
      <c r="AT137" s="168">
        <v>227113</v>
      </c>
      <c r="AU137" s="168">
        <v>227560</v>
      </c>
      <c r="AV137" s="168">
        <v>228057</v>
      </c>
      <c r="AW137" s="168">
        <v>228655</v>
      </c>
      <c r="AX137" s="168">
        <v>229378</v>
      </c>
      <c r="AY137" s="168">
        <v>230249</v>
      </c>
      <c r="AZ137" s="168">
        <v>231291</v>
      </c>
      <c r="BA137" s="168">
        <v>232492</v>
      </c>
      <c r="BB137" s="168">
        <v>233861</v>
      </c>
      <c r="BC137" s="168">
        <v>235369</v>
      </c>
      <c r="BD137" s="168">
        <v>236989</v>
      </c>
      <c r="BE137" s="168">
        <v>238699</v>
      </c>
      <c r="BF137" s="168">
        <v>240487</v>
      </c>
      <c r="BG137" s="168">
        <v>242320</v>
      </c>
      <c r="BH137" s="168">
        <v>244164</v>
      </c>
      <c r="BI137" s="168">
        <v>245996</v>
      </c>
      <c r="BJ137" s="168">
        <v>247801</v>
      </c>
      <c r="BK137" s="168">
        <v>249549</v>
      </c>
      <c r="BL137" s="168">
        <v>251230</v>
      </c>
      <c r="BM137" s="168">
        <v>252831</v>
      </c>
      <c r="BN137" s="168">
        <v>254356</v>
      </c>
      <c r="BO137" s="168">
        <v>255809</v>
      </c>
      <c r="BP137" s="168">
        <v>257172</v>
      </c>
      <c r="BQ137" s="168">
        <v>258453</v>
      </c>
      <c r="BR137" s="168">
        <v>259650</v>
      </c>
      <c r="BS137" s="168">
        <v>260764</v>
      </c>
      <c r="BT137" s="168">
        <v>261785</v>
      </c>
      <c r="BU137" s="168">
        <v>262734</v>
      </c>
      <c r="BV137" s="168">
        <v>263611</v>
      </c>
      <c r="BW137" s="168">
        <v>264430</v>
      </c>
      <c r="BX137" s="168">
        <v>265208</v>
      </c>
      <c r="BY137" s="168">
        <v>265958</v>
      </c>
      <c r="BZ137" s="168">
        <v>266698</v>
      </c>
      <c r="CA137" s="168">
        <v>267447</v>
      </c>
      <c r="CB137" s="168">
        <v>268218</v>
      </c>
      <c r="CC137" s="168">
        <v>269033</v>
      </c>
      <c r="CD137" s="168">
        <v>269892</v>
      </c>
      <c r="CE137" s="168">
        <v>270808</v>
      </c>
      <c r="CF137" s="168">
        <v>271789</v>
      </c>
      <c r="CG137" s="168">
        <v>272844</v>
      </c>
      <c r="CH137" s="168">
        <v>273964</v>
      </c>
      <c r="CI137" s="168">
        <v>275151</v>
      </c>
      <c r="CJ137" s="168">
        <v>276399</v>
      </c>
      <c r="CK137" s="168">
        <v>277699</v>
      </c>
      <c r="CL137" s="168">
        <v>279043</v>
      </c>
      <c r="CM137" s="168">
        <v>280417</v>
      </c>
      <c r="CN137" s="168">
        <v>281810</v>
      </c>
      <c r="CO137" s="168">
        <v>283213</v>
      </c>
    </row>
    <row r="138" spans="2:93">
      <c r="B138" s="166">
        <v>28</v>
      </c>
      <c r="C138" s="167">
        <v>170913</v>
      </c>
      <c r="D138" s="168">
        <v>174356</v>
      </c>
      <c r="E138" s="168">
        <v>175754</v>
      </c>
      <c r="F138" s="168">
        <v>175433</v>
      </c>
      <c r="G138" s="168">
        <v>176768</v>
      </c>
      <c r="H138" s="168">
        <v>179345</v>
      </c>
      <c r="I138" s="168">
        <v>183052</v>
      </c>
      <c r="J138" s="168">
        <v>179926</v>
      </c>
      <c r="K138" s="168">
        <v>178122</v>
      </c>
      <c r="L138" s="168">
        <v>179432</v>
      </c>
      <c r="M138" s="168">
        <v>180744</v>
      </c>
      <c r="N138" s="168">
        <v>183049</v>
      </c>
      <c r="O138" s="168">
        <v>181087</v>
      </c>
      <c r="P138" s="168">
        <v>180901</v>
      </c>
      <c r="Q138" s="168">
        <v>180160</v>
      </c>
      <c r="R138" s="168">
        <v>180514</v>
      </c>
      <c r="S138" s="168">
        <v>180928</v>
      </c>
      <c r="T138" s="168">
        <v>182018</v>
      </c>
      <c r="U138" s="168">
        <v>180920</v>
      </c>
      <c r="V138" s="168">
        <v>182575</v>
      </c>
      <c r="W138" s="168">
        <v>185928</v>
      </c>
      <c r="X138" s="168">
        <v>189882</v>
      </c>
      <c r="Y138" s="168">
        <v>195693</v>
      </c>
      <c r="Z138" s="168">
        <v>197448</v>
      </c>
      <c r="AA138" s="168">
        <v>200776</v>
      </c>
      <c r="AB138" s="168">
        <v>203199</v>
      </c>
      <c r="AC138" s="168">
        <v>206072</v>
      </c>
      <c r="AD138" s="168">
        <v>204887</v>
      </c>
      <c r="AE138" s="168">
        <v>207720</v>
      </c>
      <c r="AF138" s="168">
        <v>210302</v>
      </c>
      <c r="AG138" s="168">
        <v>212598</v>
      </c>
      <c r="AH138" s="168">
        <v>214851</v>
      </c>
      <c r="AI138" s="168">
        <v>217018</v>
      </c>
      <c r="AJ138" s="168">
        <v>219046</v>
      </c>
      <c r="AK138" s="168">
        <v>220840</v>
      </c>
      <c r="AL138" s="168">
        <v>222377</v>
      </c>
      <c r="AM138" s="168">
        <v>223712</v>
      </c>
      <c r="AN138" s="168">
        <v>224838</v>
      </c>
      <c r="AO138" s="168">
        <v>225760</v>
      </c>
      <c r="AP138" s="168">
        <v>226500</v>
      </c>
      <c r="AQ138" s="168">
        <v>227107</v>
      </c>
      <c r="AR138" s="168">
        <v>227611</v>
      </c>
      <c r="AS138" s="168">
        <v>228042</v>
      </c>
      <c r="AT138" s="168">
        <v>228408</v>
      </c>
      <c r="AU138" s="168">
        <v>228788</v>
      </c>
      <c r="AV138" s="168">
        <v>229236</v>
      </c>
      <c r="AW138" s="168">
        <v>229734</v>
      </c>
      <c r="AX138" s="168">
        <v>230332</v>
      </c>
      <c r="AY138" s="168">
        <v>231056</v>
      </c>
      <c r="AZ138" s="168">
        <v>231928</v>
      </c>
      <c r="BA138" s="168">
        <v>232971</v>
      </c>
      <c r="BB138" s="168">
        <v>234172</v>
      </c>
      <c r="BC138" s="168">
        <v>235542</v>
      </c>
      <c r="BD138" s="168">
        <v>237050</v>
      </c>
      <c r="BE138" s="168">
        <v>238671</v>
      </c>
      <c r="BF138" s="168">
        <v>240381</v>
      </c>
      <c r="BG138" s="168">
        <v>242170</v>
      </c>
      <c r="BH138" s="168">
        <v>244003</v>
      </c>
      <c r="BI138" s="168">
        <v>245848</v>
      </c>
      <c r="BJ138" s="168">
        <v>247680</v>
      </c>
      <c r="BK138" s="168">
        <v>249485</v>
      </c>
      <c r="BL138" s="168">
        <v>251234</v>
      </c>
      <c r="BM138" s="168">
        <v>252915</v>
      </c>
      <c r="BN138" s="168">
        <v>254516</v>
      </c>
      <c r="BO138" s="168">
        <v>256042</v>
      </c>
      <c r="BP138" s="168">
        <v>257495</v>
      </c>
      <c r="BQ138" s="168">
        <v>258859</v>
      </c>
      <c r="BR138" s="168">
        <v>260140</v>
      </c>
      <c r="BS138" s="168">
        <v>261337</v>
      </c>
      <c r="BT138" s="168">
        <v>262452</v>
      </c>
      <c r="BU138" s="168">
        <v>263473</v>
      </c>
      <c r="BV138" s="168">
        <v>264422</v>
      </c>
      <c r="BW138" s="168">
        <v>265300</v>
      </c>
      <c r="BX138" s="168">
        <v>266119</v>
      </c>
      <c r="BY138" s="168">
        <v>266897</v>
      </c>
      <c r="BZ138" s="168">
        <v>267648</v>
      </c>
      <c r="CA138" s="168">
        <v>268388</v>
      </c>
      <c r="CB138" s="168">
        <v>269137</v>
      </c>
      <c r="CC138" s="168">
        <v>269909</v>
      </c>
      <c r="CD138" s="168">
        <v>270724</v>
      </c>
      <c r="CE138" s="168">
        <v>271583</v>
      </c>
      <c r="CF138" s="168">
        <v>272499</v>
      </c>
      <c r="CG138" s="168">
        <v>273480</v>
      </c>
      <c r="CH138" s="168">
        <v>274535</v>
      </c>
      <c r="CI138" s="168">
        <v>275655</v>
      </c>
      <c r="CJ138" s="168">
        <v>276843</v>
      </c>
      <c r="CK138" s="168">
        <v>278091</v>
      </c>
      <c r="CL138" s="168">
        <v>279391</v>
      </c>
      <c r="CM138" s="168">
        <v>280735</v>
      </c>
      <c r="CN138" s="168">
        <v>282108</v>
      </c>
      <c r="CO138" s="168">
        <v>283501</v>
      </c>
    </row>
    <row r="139" spans="2:93">
      <c r="B139" s="166">
        <v>29</v>
      </c>
      <c r="C139" s="167">
        <v>171791</v>
      </c>
      <c r="D139" s="168">
        <v>173613</v>
      </c>
      <c r="E139" s="168">
        <v>176920</v>
      </c>
      <c r="F139" s="168">
        <v>178183</v>
      </c>
      <c r="G139" s="168">
        <v>177729</v>
      </c>
      <c r="H139" s="168">
        <v>178930</v>
      </c>
      <c r="I139" s="168">
        <v>181371</v>
      </c>
      <c r="J139" s="168">
        <v>185078</v>
      </c>
      <c r="K139" s="168">
        <v>181956</v>
      </c>
      <c r="L139" s="168">
        <v>180155</v>
      </c>
      <c r="M139" s="168">
        <v>181466</v>
      </c>
      <c r="N139" s="168">
        <v>182779</v>
      </c>
      <c r="O139" s="168">
        <v>185085</v>
      </c>
      <c r="P139" s="168">
        <v>183126</v>
      </c>
      <c r="Q139" s="168">
        <v>182942</v>
      </c>
      <c r="R139" s="168">
        <v>182203</v>
      </c>
      <c r="S139" s="168">
        <v>182559</v>
      </c>
      <c r="T139" s="168">
        <v>182974</v>
      </c>
      <c r="U139" s="168">
        <v>184065</v>
      </c>
      <c r="V139" s="168">
        <v>182970</v>
      </c>
      <c r="W139" s="168">
        <v>184625</v>
      </c>
      <c r="X139" s="168">
        <v>187978</v>
      </c>
      <c r="Y139" s="168">
        <v>191932</v>
      </c>
      <c r="Z139" s="168">
        <v>197741</v>
      </c>
      <c r="AA139" s="168">
        <v>199497</v>
      </c>
      <c r="AB139" s="168">
        <v>202825</v>
      </c>
      <c r="AC139" s="168">
        <v>205248</v>
      </c>
      <c r="AD139" s="168">
        <v>208122</v>
      </c>
      <c r="AE139" s="168">
        <v>206939</v>
      </c>
      <c r="AF139" s="168">
        <v>209772</v>
      </c>
      <c r="AG139" s="168">
        <v>212355</v>
      </c>
      <c r="AH139" s="168">
        <v>214651</v>
      </c>
      <c r="AI139" s="168">
        <v>216905</v>
      </c>
      <c r="AJ139" s="168">
        <v>219072</v>
      </c>
      <c r="AK139" s="168">
        <v>221101</v>
      </c>
      <c r="AL139" s="168">
        <v>222896</v>
      </c>
      <c r="AM139" s="168">
        <v>224434</v>
      </c>
      <c r="AN139" s="168">
        <v>225770</v>
      </c>
      <c r="AO139" s="168">
        <v>226897</v>
      </c>
      <c r="AP139" s="168">
        <v>227820</v>
      </c>
      <c r="AQ139" s="168">
        <v>228561</v>
      </c>
      <c r="AR139" s="168">
        <v>229169</v>
      </c>
      <c r="AS139" s="168">
        <v>229675</v>
      </c>
      <c r="AT139" s="168">
        <v>230107</v>
      </c>
      <c r="AU139" s="168">
        <v>230474</v>
      </c>
      <c r="AV139" s="168">
        <v>230855</v>
      </c>
      <c r="AW139" s="168">
        <v>231304</v>
      </c>
      <c r="AX139" s="168">
        <v>231803</v>
      </c>
      <c r="AY139" s="168">
        <v>232402</v>
      </c>
      <c r="AZ139" s="168">
        <v>233127</v>
      </c>
      <c r="BA139" s="168">
        <v>234000</v>
      </c>
      <c r="BB139" s="168">
        <v>235044</v>
      </c>
      <c r="BC139" s="168">
        <v>236246</v>
      </c>
      <c r="BD139" s="168">
        <v>237616</v>
      </c>
      <c r="BE139" s="168">
        <v>239125</v>
      </c>
      <c r="BF139" s="168">
        <v>240746</v>
      </c>
      <c r="BG139" s="168">
        <v>242457</v>
      </c>
      <c r="BH139" s="168">
        <v>244246</v>
      </c>
      <c r="BI139" s="168">
        <v>246080</v>
      </c>
      <c r="BJ139" s="168">
        <v>247925</v>
      </c>
      <c r="BK139" s="168">
        <v>249758</v>
      </c>
      <c r="BL139" s="168">
        <v>251563</v>
      </c>
      <c r="BM139" s="168">
        <v>253312</v>
      </c>
      <c r="BN139" s="168">
        <v>254994</v>
      </c>
      <c r="BO139" s="168">
        <v>256595</v>
      </c>
      <c r="BP139" s="168">
        <v>258122</v>
      </c>
      <c r="BQ139" s="168">
        <v>259575</v>
      </c>
      <c r="BR139" s="168">
        <v>260939</v>
      </c>
      <c r="BS139" s="168">
        <v>262221</v>
      </c>
      <c r="BT139" s="168">
        <v>263418</v>
      </c>
      <c r="BU139" s="168">
        <v>264534</v>
      </c>
      <c r="BV139" s="168">
        <v>265555</v>
      </c>
      <c r="BW139" s="168">
        <v>266505</v>
      </c>
      <c r="BX139" s="168">
        <v>267383</v>
      </c>
      <c r="BY139" s="168">
        <v>268202</v>
      </c>
      <c r="BZ139" s="168">
        <v>268981</v>
      </c>
      <c r="CA139" s="168">
        <v>269732</v>
      </c>
      <c r="CB139" s="168">
        <v>270472</v>
      </c>
      <c r="CC139" s="168">
        <v>271222</v>
      </c>
      <c r="CD139" s="168">
        <v>271994</v>
      </c>
      <c r="CE139" s="168">
        <v>272809</v>
      </c>
      <c r="CF139" s="168">
        <v>273668</v>
      </c>
      <c r="CG139" s="168">
        <v>274584</v>
      </c>
      <c r="CH139" s="168">
        <v>275566</v>
      </c>
      <c r="CI139" s="168">
        <v>276621</v>
      </c>
      <c r="CJ139" s="168">
        <v>277741</v>
      </c>
      <c r="CK139" s="168">
        <v>278929</v>
      </c>
      <c r="CL139" s="168">
        <v>280177</v>
      </c>
      <c r="CM139" s="168">
        <v>281477</v>
      </c>
      <c r="CN139" s="168">
        <v>282821</v>
      </c>
      <c r="CO139" s="168">
        <v>284194</v>
      </c>
    </row>
    <row r="140" spans="2:93">
      <c r="B140" s="166">
        <v>30</v>
      </c>
      <c r="C140" s="167">
        <v>167753</v>
      </c>
      <c r="D140" s="168">
        <v>174908</v>
      </c>
      <c r="E140" s="168">
        <v>176575</v>
      </c>
      <c r="F140" s="168">
        <v>179725</v>
      </c>
      <c r="G140" s="168">
        <v>180833</v>
      </c>
      <c r="H140" s="168">
        <v>180225</v>
      </c>
      <c r="I140" s="168">
        <v>181271</v>
      </c>
      <c r="J140" s="168">
        <v>183712</v>
      </c>
      <c r="K140" s="168">
        <v>187419</v>
      </c>
      <c r="L140" s="168">
        <v>184301</v>
      </c>
      <c r="M140" s="168">
        <v>182503</v>
      </c>
      <c r="N140" s="168">
        <v>183815</v>
      </c>
      <c r="O140" s="168">
        <v>185129</v>
      </c>
      <c r="P140" s="168">
        <v>187435</v>
      </c>
      <c r="Q140" s="168">
        <v>185479</v>
      </c>
      <c r="R140" s="168">
        <v>185297</v>
      </c>
      <c r="S140" s="168">
        <v>184560</v>
      </c>
      <c r="T140" s="168">
        <v>184917</v>
      </c>
      <c r="U140" s="168">
        <v>185334</v>
      </c>
      <c r="V140" s="168">
        <v>186426</v>
      </c>
      <c r="W140" s="168">
        <v>185333</v>
      </c>
      <c r="X140" s="168">
        <v>186989</v>
      </c>
      <c r="Y140" s="168">
        <v>190341</v>
      </c>
      <c r="Z140" s="168">
        <v>194294</v>
      </c>
      <c r="AA140" s="168">
        <v>200102</v>
      </c>
      <c r="AB140" s="168">
        <v>201858</v>
      </c>
      <c r="AC140" s="168">
        <v>205186</v>
      </c>
      <c r="AD140" s="168">
        <v>207609</v>
      </c>
      <c r="AE140" s="168">
        <v>210483</v>
      </c>
      <c r="AF140" s="168">
        <v>209302</v>
      </c>
      <c r="AG140" s="168">
        <v>212136</v>
      </c>
      <c r="AH140" s="168">
        <v>214719</v>
      </c>
      <c r="AI140" s="168">
        <v>217015</v>
      </c>
      <c r="AJ140" s="168">
        <v>219270</v>
      </c>
      <c r="AK140" s="168">
        <v>221437</v>
      </c>
      <c r="AL140" s="168">
        <v>223467</v>
      </c>
      <c r="AM140" s="168">
        <v>225262</v>
      </c>
      <c r="AN140" s="168">
        <v>226801</v>
      </c>
      <c r="AO140" s="168">
        <v>228138</v>
      </c>
      <c r="AP140" s="168">
        <v>229266</v>
      </c>
      <c r="AQ140" s="168">
        <v>230190</v>
      </c>
      <c r="AR140" s="168">
        <v>230932</v>
      </c>
      <c r="AS140" s="168">
        <v>231541</v>
      </c>
      <c r="AT140" s="168">
        <v>232049</v>
      </c>
      <c r="AU140" s="168">
        <v>232482</v>
      </c>
      <c r="AV140" s="168">
        <v>232850</v>
      </c>
      <c r="AW140" s="168">
        <v>233233</v>
      </c>
      <c r="AX140" s="168">
        <v>233683</v>
      </c>
      <c r="AY140" s="168">
        <v>234183</v>
      </c>
      <c r="AZ140" s="168">
        <v>234783</v>
      </c>
      <c r="BA140" s="168">
        <v>235509</v>
      </c>
      <c r="BB140" s="168">
        <v>236383</v>
      </c>
      <c r="BC140" s="168">
        <v>237428</v>
      </c>
      <c r="BD140" s="168">
        <v>238631</v>
      </c>
      <c r="BE140" s="168">
        <v>240002</v>
      </c>
      <c r="BF140" s="168">
        <v>241512</v>
      </c>
      <c r="BG140" s="168">
        <v>243133</v>
      </c>
      <c r="BH140" s="168">
        <v>244845</v>
      </c>
      <c r="BI140" s="168">
        <v>246634</v>
      </c>
      <c r="BJ140" s="168">
        <v>248469</v>
      </c>
      <c r="BK140" s="168">
        <v>250314</v>
      </c>
      <c r="BL140" s="168">
        <v>252148</v>
      </c>
      <c r="BM140" s="168">
        <v>253953</v>
      </c>
      <c r="BN140" s="168">
        <v>255703</v>
      </c>
      <c r="BO140" s="168">
        <v>257385</v>
      </c>
      <c r="BP140" s="168">
        <v>258987</v>
      </c>
      <c r="BQ140" s="168">
        <v>260514</v>
      </c>
      <c r="BR140" s="168">
        <v>261967</v>
      </c>
      <c r="BS140" s="168">
        <v>263332</v>
      </c>
      <c r="BT140" s="168">
        <v>264614</v>
      </c>
      <c r="BU140" s="168">
        <v>265812</v>
      </c>
      <c r="BV140" s="168">
        <v>266928</v>
      </c>
      <c r="BW140" s="168">
        <v>267950</v>
      </c>
      <c r="BX140" s="168">
        <v>268900</v>
      </c>
      <c r="BY140" s="168">
        <v>269779</v>
      </c>
      <c r="BZ140" s="168">
        <v>270598</v>
      </c>
      <c r="CA140" s="168">
        <v>271377</v>
      </c>
      <c r="CB140" s="168">
        <v>272129</v>
      </c>
      <c r="CC140" s="168">
        <v>272869</v>
      </c>
      <c r="CD140" s="168">
        <v>273619</v>
      </c>
      <c r="CE140" s="168">
        <v>274392</v>
      </c>
      <c r="CF140" s="168">
        <v>275207</v>
      </c>
      <c r="CG140" s="168">
        <v>276066</v>
      </c>
      <c r="CH140" s="168">
        <v>276982</v>
      </c>
      <c r="CI140" s="168">
        <v>277964</v>
      </c>
      <c r="CJ140" s="168">
        <v>279020</v>
      </c>
      <c r="CK140" s="168">
        <v>280140</v>
      </c>
      <c r="CL140" s="168">
        <v>281328</v>
      </c>
      <c r="CM140" s="168">
        <v>282576</v>
      </c>
      <c r="CN140" s="168">
        <v>283876</v>
      </c>
      <c r="CO140" s="168">
        <v>285220</v>
      </c>
    </row>
    <row r="141" spans="2:93">
      <c r="B141" s="166">
        <v>31</v>
      </c>
      <c r="C141" s="167">
        <v>164738</v>
      </c>
      <c r="D141" s="168">
        <v>170766</v>
      </c>
      <c r="E141" s="168">
        <v>177766</v>
      </c>
      <c r="F141" s="168">
        <v>179282</v>
      </c>
      <c r="G141" s="168">
        <v>182280</v>
      </c>
      <c r="H141" s="168">
        <v>183237</v>
      </c>
      <c r="I141" s="168">
        <v>182481</v>
      </c>
      <c r="J141" s="168">
        <v>183527</v>
      </c>
      <c r="K141" s="168">
        <v>185968</v>
      </c>
      <c r="L141" s="168">
        <v>189674</v>
      </c>
      <c r="M141" s="168">
        <v>186560</v>
      </c>
      <c r="N141" s="168">
        <v>184765</v>
      </c>
      <c r="O141" s="168">
        <v>186078</v>
      </c>
      <c r="P141" s="168">
        <v>187393</v>
      </c>
      <c r="Q141" s="168">
        <v>189699</v>
      </c>
      <c r="R141" s="168">
        <v>187746</v>
      </c>
      <c r="S141" s="168">
        <v>187566</v>
      </c>
      <c r="T141" s="168">
        <v>186831</v>
      </c>
      <c r="U141" s="168">
        <v>187189</v>
      </c>
      <c r="V141" s="168">
        <v>187608</v>
      </c>
      <c r="W141" s="168">
        <v>188700</v>
      </c>
      <c r="X141" s="168">
        <v>187610</v>
      </c>
      <c r="Y141" s="168">
        <v>189266</v>
      </c>
      <c r="Z141" s="168">
        <v>192617</v>
      </c>
      <c r="AA141" s="168">
        <v>196569</v>
      </c>
      <c r="AB141" s="168">
        <v>202375</v>
      </c>
      <c r="AC141" s="168">
        <v>204132</v>
      </c>
      <c r="AD141" s="168">
        <v>207459</v>
      </c>
      <c r="AE141" s="168">
        <v>209882</v>
      </c>
      <c r="AF141" s="168">
        <v>212756</v>
      </c>
      <c r="AG141" s="168">
        <v>211577</v>
      </c>
      <c r="AH141" s="168">
        <v>214411</v>
      </c>
      <c r="AI141" s="168">
        <v>216994</v>
      </c>
      <c r="AJ141" s="168">
        <v>219290</v>
      </c>
      <c r="AK141" s="168">
        <v>221546</v>
      </c>
      <c r="AL141" s="168">
        <v>223713</v>
      </c>
      <c r="AM141" s="168">
        <v>225743</v>
      </c>
      <c r="AN141" s="168">
        <v>227539</v>
      </c>
      <c r="AO141" s="168">
        <v>229079</v>
      </c>
      <c r="AP141" s="168">
        <v>230416</v>
      </c>
      <c r="AQ141" s="168">
        <v>231545</v>
      </c>
      <c r="AR141" s="168">
        <v>232470</v>
      </c>
      <c r="AS141" s="168">
        <v>233214</v>
      </c>
      <c r="AT141" s="168">
        <v>233824</v>
      </c>
      <c r="AU141" s="168">
        <v>234334</v>
      </c>
      <c r="AV141" s="168">
        <v>234768</v>
      </c>
      <c r="AW141" s="168">
        <v>235138</v>
      </c>
      <c r="AX141" s="168">
        <v>235522</v>
      </c>
      <c r="AY141" s="168">
        <v>235973</v>
      </c>
      <c r="AZ141" s="168">
        <v>236475</v>
      </c>
      <c r="BA141" s="168">
        <v>237076</v>
      </c>
      <c r="BB141" s="168">
        <v>237803</v>
      </c>
      <c r="BC141" s="168">
        <v>238678</v>
      </c>
      <c r="BD141" s="168">
        <v>239724</v>
      </c>
      <c r="BE141" s="168">
        <v>240928</v>
      </c>
      <c r="BF141" s="168">
        <v>242300</v>
      </c>
      <c r="BG141" s="168">
        <v>243811</v>
      </c>
      <c r="BH141" s="168">
        <v>245433</v>
      </c>
      <c r="BI141" s="168">
        <v>247145</v>
      </c>
      <c r="BJ141" s="168">
        <v>248935</v>
      </c>
      <c r="BK141" s="168">
        <v>250770</v>
      </c>
      <c r="BL141" s="168">
        <v>252616</v>
      </c>
      <c r="BM141" s="168">
        <v>254451</v>
      </c>
      <c r="BN141" s="168">
        <v>256256</v>
      </c>
      <c r="BO141" s="168">
        <v>258006</v>
      </c>
      <c r="BP141" s="168">
        <v>259689</v>
      </c>
      <c r="BQ141" s="168">
        <v>261291</v>
      </c>
      <c r="BR141" s="168">
        <v>262819</v>
      </c>
      <c r="BS141" s="168">
        <v>264272</v>
      </c>
      <c r="BT141" s="168">
        <v>265638</v>
      </c>
      <c r="BU141" s="168">
        <v>266920</v>
      </c>
      <c r="BV141" s="168">
        <v>268119</v>
      </c>
      <c r="BW141" s="168">
        <v>269235</v>
      </c>
      <c r="BX141" s="168">
        <v>270258</v>
      </c>
      <c r="BY141" s="168">
        <v>271208</v>
      </c>
      <c r="BZ141" s="168">
        <v>272088</v>
      </c>
      <c r="CA141" s="168">
        <v>272907</v>
      </c>
      <c r="CB141" s="168">
        <v>273687</v>
      </c>
      <c r="CC141" s="168">
        <v>274439</v>
      </c>
      <c r="CD141" s="168">
        <v>275179</v>
      </c>
      <c r="CE141" s="168">
        <v>275930</v>
      </c>
      <c r="CF141" s="168">
        <v>276703</v>
      </c>
      <c r="CG141" s="168">
        <v>277518</v>
      </c>
      <c r="CH141" s="168">
        <v>278377</v>
      </c>
      <c r="CI141" s="168">
        <v>279294</v>
      </c>
      <c r="CJ141" s="168">
        <v>280276</v>
      </c>
      <c r="CK141" s="168">
        <v>281332</v>
      </c>
      <c r="CL141" s="168">
        <v>282452</v>
      </c>
      <c r="CM141" s="168">
        <v>283640</v>
      </c>
      <c r="CN141" s="168">
        <v>284888</v>
      </c>
      <c r="CO141" s="168">
        <v>286188</v>
      </c>
    </row>
    <row r="142" spans="2:93">
      <c r="B142" s="166">
        <v>32</v>
      </c>
      <c r="C142" s="167">
        <v>158199</v>
      </c>
      <c r="D142" s="168">
        <v>167420</v>
      </c>
      <c r="E142" s="168">
        <v>173308</v>
      </c>
      <c r="F142" s="168">
        <v>180168</v>
      </c>
      <c r="G142" s="168">
        <v>181549</v>
      </c>
      <c r="H142" s="168">
        <v>184411</v>
      </c>
      <c r="I142" s="168">
        <v>185233</v>
      </c>
      <c r="J142" s="168">
        <v>184479</v>
      </c>
      <c r="K142" s="168">
        <v>185526</v>
      </c>
      <c r="L142" s="168">
        <v>187966</v>
      </c>
      <c r="M142" s="168">
        <v>191671</v>
      </c>
      <c r="N142" s="168">
        <v>188561</v>
      </c>
      <c r="O142" s="168">
        <v>186769</v>
      </c>
      <c r="P142" s="168">
        <v>188083</v>
      </c>
      <c r="Q142" s="168">
        <v>189398</v>
      </c>
      <c r="R142" s="168">
        <v>191704</v>
      </c>
      <c r="S142" s="168">
        <v>189754</v>
      </c>
      <c r="T142" s="168">
        <v>189576</v>
      </c>
      <c r="U142" s="168">
        <v>188843</v>
      </c>
      <c r="V142" s="168">
        <v>189202</v>
      </c>
      <c r="W142" s="168">
        <v>189622</v>
      </c>
      <c r="X142" s="168">
        <v>190715</v>
      </c>
      <c r="Y142" s="168">
        <v>189627</v>
      </c>
      <c r="Z142" s="168">
        <v>191283</v>
      </c>
      <c r="AA142" s="168">
        <v>194633</v>
      </c>
      <c r="AB142" s="168">
        <v>198584</v>
      </c>
      <c r="AC142" s="168">
        <v>204388</v>
      </c>
      <c r="AD142" s="168">
        <v>206145</v>
      </c>
      <c r="AE142" s="168">
        <v>209471</v>
      </c>
      <c r="AF142" s="168">
        <v>211894</v>
      </c>
      <c r="AG142" s="168">
        <v>214768</v>
      </c>
      <c r="AH142" s="168">
        <v>213591</v>
      </c>
      <c r="AI142" s="168">
        <v>216424</v>
      </c>
      <c r="AJ142" s="168">
        <v>219007</v>
      </c>
      <c r="AK142" s="168">
        <v>221303</v>
      </c>
      <c r="AL142" s="168">
        <v>223559</v>
      </c>
      <c r="AM142" s="168">
        <v>225726</v>
      </c>
      <c r="AN142" s="168">
        <v>227757</v>
      </c>
      <c r="AO142" s="168">
        <v>229553</v>
      </c>
      <c r="AP142" s="168">
        <v>231094</v>
      </c>
      <c r="AQ142" s="168">
        <v>232431</v>
      </c>
      <c r="AR142" s="168">
        <v>233561</v>
      </c>
      <c r="AS142" s="168">
        <v>234487</v>
      </c>
      <c r="AT142" s="168">
        <v>235233</v>
      </c>
      <c r="AU142" s="168">
        <v>235845</v>
      </c>
      <c r="AV142" s="168">
        <v>236356</v>
      </c>
      <c r="AW142" s="168">
        <v>236792</v>
      </c>
      <c r="AX142" s="168">
        <v>237164</v>
      </c>
      <c r="AY142" s="168">
        <v>237549</v>
      </c>
      <c r="AZ142" s="168">
        <v>238002</v>
      </c>
      <c r="BA142" s="168">
        <v>238505</v>
      </c>
      <c r="BB142" s="168">
        <v>239108</v>
      </c>
      <c r="BC142" s="168">
        <v>239836</v>
      </c>
      <c r="BD142" s="168">
        <v>240712</v>
      </c>
      <c r="BE142" s="168">
        <v>241759</v>
      </c>
      <c r="BF142" s="168">
        <v>242965</v>
      </c>
      <c r="BG142" s="168">
        <v>244337</v>
      </c>
      <c r="BH142" s="168">
        <v>245849</v>
      </c>
      <c r="BI142" s="168">
        <v>247472</v>
      </c>
      <c r="BJ142" s="168">
        <v>249185</v>
      </c>
      <c r="BK142" s="168">
        <v>250975</v>
      </c>
      <c r="BL142" s="168">
        <v>252811</v>
      </c>
      <c r="BM142" s="168">
        <v>254658</v>
      </c>
      <c r="BN142" s="168">
        <v>256493</v>
      </c>
      <c r="BO142" s="168">
        <v>258299</v>
      </c>
      <c r="BP142" s="168">
        <v>260049</v>
      </c>
      <c r="BQ142" s="168">
        <v>261733</v>
      </c>
      <c r="BR142" s="168">
        <v>263335</v>
      </c>
      <c r="BS142" s="168">
        <v>264864</v>
      </c>
      <c r="BT142" s="168">
        <v>266317</v>
      </c>
      <c r="BU142" s="168">
        <v>267684</v>
      </c>
      <c r="BV142" s="168">
        <v>268966</v>
      </c>
      <c r="BW142" s="168">
        <v>270166</v>
      </c>
      <c r="BX142" s="168">
        <v>271282</v>
      </c>
      <c r="BY142" s="168">
        <v>272306</v>
      </c>
      <c r="BZ142" s="168">
        <v>273256</v>
      </c>
      <c r="CA142" s="168">
        <v>274137</v>
      </c>
      <c r="CB142" s="168">
        <v>274956</v>
      </c>
      <c r="CC142" s="168">
        <v>275736</v>
      </c>
      <c r="CD142" s="168">
        <v>276489</v>
      </c>
      <c r="CE142" s="168">
        <v>277229</v>
      </c>
      <c r="CF142" s="168">
        <v>277981</v>
      </c>
      <c r="CG142" s="168">
        <v>278754</v>
      </c>
      <c r="CH142" s="168">
        <v>279569</v>
      </c>
      <c r="CI142" s="168">
        <v>280428</v>
      </c>
      <c r="CJ142" s="168">
        <v>281346</v>
      </c>
      <c r="CK142" s="168">
        <v>282328</v>
      </c>
      <c r="CL142" s="168">
        <v>283384</v>
      </c>
      <c r="CM142" s="168">
        <v>284504</v>
      </c>
      <c r="CN142" s="168">
        <v>285692</v>
      </c>
      <c r="CO142" s="168">
        <v>286940</v>
      </c>
    </row>
    <row r="143" spans="2:93">
      <c r="B143" s="166">
        <v>33</v>
      </c>
      <c r="C143" s="167">
        <v>154978</v>
      </c>
      <c r="D143" s="168">
        <v>160631</v>
      </c>
      <c r="E143" s="168">
        <v>169721</v>
      </c>
      <c r="F143" s="168">
        <v>175481</v>
      </c>
      <c r="G143" s="168">
        <v>182213</v>
      </c>
      <c r="H143" s="168">
        <v>183471</v>
      </c>
      <c r="I143" s="168">
        <v>186208</v>
      </c>
      <c r="J143" s="168">
        <v>187031</v>
      </c>
      <c r="K143" s="168">
        <v>186279</v>
      </c>
      <c r="L143" s="168">
        <v>187327</v>
      </c>
      <c r="M143" s="168">
        <v>189766</v>
      </c>
      <c r="N143" s="168">
        <v>193470</v>
      </c>
      <c r="O143" s="168">
        <v>190364</v>
      </c>
      <c r="P143" s="168">
        <v>188575</v>
      </c>
      <c r="Q143" s="168">
        <v>189889</v>
      </c>
      <c r="R143" s="168">
        <v>191205</v>
      </c>
      <c r="S143" s="168">
        <v>193510</v>
      </c>
      <c r="T143" s="168">
        <v>191563</v>
      </c>
      <c r="U143" s="168">
        <v>191387</v>
      </c>
      <c r="V143" s="168">
        <v>190656</v>
      </c>
      <c r="W143" s="168">
        <v>191016</v>
      </c>
      <c r="X143" s="168">
        <v>191437</v>
      </c>
      <c r="Y143" s="168">
        <v>192531</v>
      </c>
      <c r="Z143" s="168">
        <v>191445</v>
      </c>
      <c r="AA143" s="168">
        <v>193101</v>
      </c>
      <c r="AB143" s="168">
        <v>196450</v>
      </c>
      <c r="AC143" s="168">
        <v>200399</v>
      </c>
      <c r="AD143" s="168">
        <v>206200</v>
      </c>
      <c r="AE143" s="168">
        <v>207958</v>
      </c>
      <c r="AF143" s="168">
        <v>211283</v>
      </c>
      <c r="AG143" s="168">
        <v>213705</v>
      </c>
      <c r="AH143" s="168">
        <v>216579</v>
      </c>
      <c r="AI143" s="168">
        <v>215404</v>
      </c>
      <c r="AJ143" s="168">
        <v>218236</v>
      </c>
      <c r="AK143" s="168">
        <v>220819</v>
      </c>
      <c r="AL143" s="168">
        <v>223115</v>
      </c>
      <c r="AM143" s="168">
        <v>225371</v>
      </c>
      <c r="AN143" s="168">
        <v>227538</v>
      </c>
      <c r="AO143" s="168">
        <v>229569</v>
      </c>
      <c r="AP143" s="168">
        <v>231365</v>
      </c>
      <c r="AQ143" s="168">
        <v>232907</v>
      </c>
      <c r="AR143" s="168">
        <v>234244</v>
      </c>
      <c r="AS143" s="168">
        <v>235376</v>
      </c>
      <c r="AT143" s="168">
        <v>236303</v>
      </c>
      <c r="AU143" s="168">
        <v>237051</v>
      </c>
      <c r="AV143" s="168">
        <v>237665</v>
      </c>
      <c r="AW143" s="168">
        <v>238178</v>
      </c>
      <c r="AX143" s="168">
        <v>238615</v>
      </c>
      <c r="AY143" s="168">
        <v>238989</v>
      </c>
      <c r="AZ143" s="168">
        <v>239376</v>
      </c>
      <c r="BA143" s="168">
        <v>239831</v>
      </c>
      <c r="BB143" s="168">
        <v>240335</v>
      </c>
      <c r="BC143" s="168">
        <v>240940</v>
      </c>
      <c r="BD143" s="168">
        <v>241669</v>
      </c>
      <c r="BE143" s="168">
        <v>242547</v>
      </c>
      <c r="BF143" s="168">
        <v>243595</v>
      </c>
      <c r="BG143" s="168">
        <v>244802</v>
      </c>
      <c r="BH143" s="168">
        <v>246175</v>
      </c>
      <c r="BI143" s="168">
        <v>247688</v>
      </c>
      <c r="BJ143" s="168">
        <v>249312</v>
      </c>
      <c r="BK143" s="168">
        <v>251025</v>
      </c>
      <c r="BL143" s="168">
        <v>252816</v>
      </c>
      <c r="BM143" s="168">
        <v>254653</v>
      </c>
      <c r="BN143" s="168">
        <v>256500</v>
      </c>
      <c r="BO143" s="168">
        <v>258336</v>
      </c>
      <c r="BP143" s="168">
        <v>260142</v>
      </c>
      <c r="BQ143" s="168">
        <v>261893</v>
      </c>
      <c r="BR143" s="168">
        <v>263577</v>
      </c>
      <c r="BS143" s="168">
        <v>265180</v>
      </c>
      <c r="BT143" s="168">
        <v>266709</v>
      </c>
      <c r="BU143" s="168">
        <v>268163</v>
      </c>
      <c r="BV143" s="168">
        <v>269530</v>
      </c>
      <c r="BW143" s="168">
        <v>270813</v>
      </c>
      <c r="BX143" s="168">
        <v>272013</v>
      </c>
      <c r="BY143" s="168">
        <v>273130</v>
      </c>
      <c r="BZ143" s="168">
        <v>274154</v>
      </c>
      <c r="CA143" s="168">
        <v>275105</v>
      </c>
      <c r="CB143" s="168">
        <v>275986</v>
      </c>
      <c r="CC143" s="168">
        <v>276806</v>
      </c>
      <c r="CD143" s="168">
        <v>277586</v>
      </c>
      <c r="CE143" s="168">
        <v>278340</v>
      </c>
      <c r="CF143" s="168">
        <v>279080</v>
      </c>
      <c r="CG143" s="168">
        <v>279832</v>
      </c>
      <c r="CH143" s="168">
        <v>280606</v>
      </c>
      <c r="CI143" s="168">
        <v>281421</v>
      </c>
      <c r="CJ143" s="168">
        <v>282280</v>
      </c>
      <c r="CK143" s="168">
        <v>283198</v>
      </c>
      <c r="CL143" s="168">
        <v>284181</v>
      </c>
      <c r="CM143" s="168">
        <v>285237</v>
      </c>
      <c r="CN143" s="168">
        <v>286357</v>
      </c>
      <c r="CO143" s="168">
        <v>287545</v>
      </c>
    </row>
    <row r="144" spans="2:93">
      <c r="B144" s="166">
        <v>34</v>
      </c>
      <c r="C144" s="167">
        <v>151598</v>
      </c>
      <c r="D144" s="168">
        <v>157244</v>
      </c>
      <c r="E144" s="168">
        <v>162777</v>
      </c>
      <c r="F144" s="168">
        <v>171744</v>
      </c>
      <c r="G144" s="168">
        <v>177384</v>
      </c>
      <c r="H144" s="168">
        <v>183995</v>
      </c>
      <c r="I144" s="168">
        <v>185137</v>
      </c>
      <c r="J144" s="168">
        <v>187873</v>
      </c>
      <c r="K144" s="168">
        <v>188697</v>
      </c>
      <c r="L144" s="168">
        <v>187947</v>
      </c>
      <c r="M144" s="168">
        <v>188996</v>
      </c>
      <c r="N144" s="168">
        <v>191434</v>
      </c>
      <c r="O144" s="168">
        <v>195136</v>
      </c>
      <c r="P144" s="168">
        <v>192034</v>
      </c>
      <c r="Q144" s="168">
        <v>190249</v>
      </c>
      <c r="R144" s="168">
        <v>191563</v>
      </c>
      <c r="S144" s="168">
        <v>192879</v>
      </c>
      <c r="T144" s="168">
        <v>195184</v>
      </c>
      <c r="U144" s="168">
        <v>193240</v>
      </c>
      <c r="V144" s="168">
        <v>193065</v>
      </c>
      <c r="W144" s="168">
        <v>192336</v>
      </c>
      <c r="X144" s="168">
        <v>192698</v>
      </c>
      <c r="Y144" s="168">
        <v>193120</v>
      </c>
      <c r="Z144" s="168">
        <v>194214</v>
      </c>
      <c r="AA144" s="168">
        <v>193130</v>
      </c>
      <c r="AB144" s="168">
        <v>194786</v>
      </c>
      <c r="AC144" s="168">
        <v>198134</v>
      </c>
      <c r="AD144" s="168">
        <v>202081</v>
      </c>
      <c r="AE144" s="168">
        <v>207879</v>
      </c>
      <c r="AF144" s="168">
        <v>209637</v>
      </c>
      <c r="AG144" s="168">
        <v>212961</v>
      </c>
      <c r="AH144" s="168">
        <v>215383</v>
      </c>
      <c r="AI144" s="168">
        <v>218256</v>
      </c>
      <c r="AJ144" s="168">
        <v>217083</v>
      </c>
      <c r="AK144" s="168">
        <v>219915</v>
      </c>
      <c r="AL144" s="168">
        <v>222497</v>
      </c>
      <c r="AM144" s="168">
        <v>224793</v>
      </c>
      <c r="AN144" s="168">
        <v>227049</v>
      </c>
      <c r="AO144" s="168">
        <v>229216</v>
      </c>
      <c r="AP144" s="168">
        <v>231247</v>
      </c>
      <c r="AQ144" s="168">
        <v>233043</v>
      </c>
      <c r="AR144" s="168">
        <v>234585</v>
      </c>
      <c r="AS144" s="168">
        <v>235924</v>
      </c>
      <c r="AT144" s="168">
        <v>237057</v>
      </c>
      <c r="AU144" s="168">
        <v>237986</v>
      </c>
      <c r="AV144" s="168">
        <v>238736</v>
      </c>
      <c r="AW144" s="168">
        <v>239352</v>
      </c>
      <c r="AX144" s="168">
        <v>239867</v>
      </c>
      <c r="AY144" s="168">
        <v>240305</v>
      </c>
      <c r="AZ144" s="168">
        <v>240681</v>
      </c>
      <c r="BA144" s="168">
        <v>241070</v>
      </c>
      <c r="BB144" s="168">
        <v>241527</v>
      </c>
      <c r="BC144" s="168">
        <v>242033</v>
      </c>
      <c r="BD144" s="168">
        <v>242640</v>
      </c>
      <c r="BE144" s="168">
        <v>243370</v>
      </c>
      <c r="BF144" s="168">
        <v>244249</v>
      </c>
      <c r="BG144" s="168">
        <v>245299</v>
      </c>
      <c r="BH144" s="168">
        <v>246507</v>
      </c>
      <c r="BI144" s="168">
        <v>247881</v>
      </c>
      <c r="BJ144" s="168">
        <v>249395</v>
      </c>
      <c r="BK144" s="168">
        <v>251020</v>
      </c>
      <c r="BL144" s="168">
        <v>252734</v>
      </c>
      <c r="BM144" s="168">
        <v>254525</v>
      </c>
      <c r="BN144" s="168">
        <v>256363</v>
      </c>
      <c r="BO144" s="168">
        <v>258211</v>
      </c>
      <c r="BP144" s="168">
        <v>260047</v>
      </c>
      <c r="BQ144" s="168">
        <v>261854</v>
      </c>
      <c r="BR144" s="168">
        <v>263605</v>
      </c>
      <c r="BS144" s="168">
        <v>265290</v>
      </c>
      <c r="BT144" s="168">
        <v>266893</v>
      </c>
      <c r="BU144" s="168">
        <v>268423</v>
      </c>
      <c r="BV144" s="168">
        <v>269877</v>
      </c>
      <c r="BW144" s="168">
        <v>271245</v>
      </c>
      <c r="BX144" s="168">
        <v>272528</v>
      </c>
      <c r="BY144" s="168">
        <v>273729</v>
      </c>
      <c r="BZ144" s="168">
        <v>274846</v>
      </c>
      <c r="CA144" s="168">
        <v>275871</v>
      </c>
      <c r="CB144" s="168">
        <v>276822</v>
      </c>
      <c r="CC144" s="168">
        <v>277704</v>
      </c>
      <c r="CD144" s="168">
        <v>278524</v>
      </c>
      <c r="CE144" s="168">
        <v>279305</v>
      </c>
      <c r="CF144" s="168">
        <v>280059</v>
      </c>
      <c r="CG144" s="168">
        <v>280799</v>
      </c>
      <c r="CH144" s="168">
        <v>281552</v>
      </c>
      <c r="CI144" s="168">
        <v>282326</v>
      </c>
      <c r="CJ144" s="168">
        <v>283141</v>
      </c>
      <c r="CK144" s="168">
        <v>284001</v>
      </c>
      <c r="CL144" s="168">
        <v>284919</v>
      </c>
      <c r="CM144" s="168">
        <v>285902</v>
      </c>
      <c r="CN144" s="168">
        <v>286958</v>
      </c>
      <c r="CO144" s="168">
        <v>288078</v>
      </c>
    </row>
    <row r="145" spans="2:93">
      <c r="B145" s="166">
        <v>35</v>
      </c>
      <c r="C145" s="167">
        <v>151016</v>
      </c>
      <c r="D145" s="168">
        <v>153866</v>
      </c>
      <c r="E145" s="168">
        <v>159391</v>
      </c>
      <c r="F145" s="168">
        <v>164804</v>
      </c>
      <c r="G145" s="168">
        <v>173647</v>
      </c>
      <c r="H145" s="168">
        <v>179166</v>
      </c>
      <c r="I145" s="168">
        <v>185656</v>
      </c>
      <c r="J145" s="168">
        <v>186798</v>
      </c>
      <c r="K145" s="168">
        <v>189533</v>
      </c>
      <c r="L145" s="168">
        <v>190358</v>
      </c>
      <c r="M145" s="168">
        <v>189610</v>
      </c>
      <c r="N145" s="168">
        <v>190660</v>
      </c>
      <c r="O145" s="168">
        <v>193097</v>
      </c>
      <c r="P145" s="168">
        <v>196797</v>
      </c>
      <c r="Q145" s="168">
        <v>193700</v>
      </c>
      <c r="R145" s="168">
        <v>191918</v>
      </c>
      <c r="S145" s="168">
        <v>193232</v>
      </c>
      <c r="T145" s="168">
        <v>194548</v>
      </c>
      <c r="U145" s="168">
        <v>196853</v>
      </c>
      <c r="V145" s="168">
        <v>194912</v>
      </c>
      <c r="W145" s="168">
        <v>194739</v>
      </c>
      <c r="X145" s="168">
        <v>194012</v>
      </c>
      <c r="Y145" s="168">
        <v>194375</v>
      </c>
      <c r="Z145" s="168">
        <v>194798</v>
      </c>
      <c r="AA145" s="168">
        <v>195892</v>
      </c>
      <c r="AB145" s="168">
        <v>194811</v>
      </c>
      <c r="AC145" s="168">
        <v>196467</v>
      </c>
      <c r="AD145" s="168">
        <v>199813</v>
      </c>
      <c r="AE145" s="168">
        <v>203759</v>
      </c>
      <c r="AF145" s="168">
        <v>209553</v>
      </c>
      <c r="AG145" s="168">
        <v>211311</v>
      </c>
      <c r="AH145" s="168">
        <v>214634</v>
      </c>
      <c r="AI145" s="168">
        <v>217056</v>
      </c>
      <c r="AJ145" s="168">
        <v>219928</v>
      </c>
      <c r="AK145" s="168">
        <v>218757</v>
      </c>
      <c r="AL145" s="168">
        <v>221588</v>
      </c>
      <c r="AM145" s="168">
        <v>224170</v>
      </c>
      <c r="AN145" s="168">
        <v>226466</v>
      </c>
      <c r="AO145" s="168">
        <v>228721</v>
      </c>
      <c r="AP145" s="168">
        <v>230888</v>
      </c>
      <c r="AQ145" s="168">
        <v>232919</v>
      </c>
      <c r="AR145" s="168">
        <v>234715</v>
      </c>
      <c r="AS145" s="168">
        <v>236259</v>
      </c>
      <c r="AT145" s="168">
        <v>237599</v>
      </c>
      <c r="AU145" s="168">
        <v>238734</v>
      </c>
      <c r="AV145" s="168">
        <v>239665</v>
      </c>
      <c r="AW145" s="168">
        <v>240417</v>
      </c>
      <c r="AX145" s="168">
        <v>241035</v>
      </c>
      <c r="AY145" s="168">
        <v>241552</v>
      </c>
      <c r="AZ145" s="168">
        <v>241992</v>
      </c>
      <c r="BA145" s="168">
        <v>242370</v>
      </c>
      <c r="BB145" s="168">
        <v>242761</v>
      </c>
      <c r="BC145" s="168">
        <v>243220</v>
      </c>
      <c r="BD145" s="168">
        <v>243727</v>
      </c>
      <c r="BE145" s="168">
        <v>244336</v>
      </c>
      <c r="BF145" s="168">
        <v>245068</v>
      </c>
      <c r="BG145" s="168">
        <v>245948</v>
      </c>
      <c r="BH145" s="168">
        <v>247000</v>
      </c>
      <c r="BI145" s="168">
        <v>248209</v>
      </c>
      <c r="BJ145" s="168">
        <v>249584</v>
      </c>
      <c r="BK145" s="168">
        <v>251099</v>
      </c>
      <c r="BL145" s="168">
        <v>252725</v>
      </c>
      <c r="BM145" s="168">
        <v>254440</v>
      </c>
      <c r="BN145" s="168">
        <v>256231</v>
      </c>
      <c r="BO145" s="168">
        <v>258070</v>
      </c>
      <c r="BP145" s="168">
        <v>259918</v>
      </c>
      <c r="BQ145" s="168">
        <v>261755</v>
      </c>
      <c r="BR145" s="168">
        <v>263563</v>
      </c>
      <c r="BS145" s="168">
        <v>265314</v>
      </c>
      <c r="BT145" s="168">
        <v>267000</v>
      </c>
      <c r="BU145" s="168">
        <v>268603</v>
      </c>
      <c r="BV145" s="168">
        <v>270134</v>
      </c>
      <c r="BW145" s="168">
        <v>271588</v>
      </c>
      <c r="BX145" s="168">
        <v>272957</v>
      </c>
      <c r="BY145" s="168">
        <v>274240</v>
      </c>
      <c r="BZ145" s="168">
        <v>275442</v>
      </c>
      <c r="CA145" s="168">
        <v>276559</v>
      </c>
      <c r="CB145" s="168">
        <v>277585</v>
      </c>
      <c r="CC145" s="168">
        <v>278536</v>
      </c>
      <c r="CD145" s="168">
        <v>279419</v>
      </c>
      <c r="CE145" s="168">
        <v>280239</v>
      </c>
      <c r="CF145" s="168">
        <v>281020</v>
      </c>
      <c r="CG145" s="168">
        <v>281775</v>
      </c>
      <c r="CH145" s="168">
        <v>282515</v>
      </c>
      <c r="CI145" s="168">
        <v>283269</v>
      </c>
      <c r="CJ145" s="168">
        <v>284043</v>
      </c>
      <c r="CK145" s="168">
        <v>284858</v>
      </c>
      <c r="CL145" s="168">
        <v>285718</v>
      </c>
      <c r="CM145" s="168">
        <v>286637</v>
      </c>
      <c r="CN145" s="168">
        <v>287620</v>
      </c>
      <c r="CO145" s="168">
        <v>288676</v>
      </c>
    </row>
    <row r="146" spans="2:93">
      <c r="B146" s="166">
        <v>36</v>
      </c>
      <c r="C146" s="167">
        <v>151425</v>
      </c>
      <c r="D146" s="168">
        <v>153239</v>
      </c>
      <c r="E146" s="168">
        <v>155973</v>
      </c>
      <c r="F146" s="168">
        <v>161380</v>
      </c>
      <c r="G146" s="168">
        <v>166674</v>
      </c>
      <c r="H146" s="168">
        <v>175395</v>
      </c>
      <c r="I146" s="168">
        <v>180796</v>
      </c>
      <c r="J146" s="168">
        <v>187281</v>
      </c>
      <c r="K146" s="168">
        <v>188423</v>
      </c>
      <c r="L146" s="168">
        <v>191157</v>
      </c>
      <c r="M146" s="168">
        <v>191983</v>
      </c>
      <c r="N146" s="168">
        <v>191238</v>
      </c>
      <c r="O146" s="168">
        <v>192288</v>
      </c>
      <c r="P146" s="168">
        <v>194725</v>
      </c>
      <c r="Q146" s="168">
        <v>198423</v>
      </c>
      <c r="R146" s="168">
        <v>195330</v>
      </c>
      <c r="S146" s="168">
        <v>193552</v>
      </c>
      <c r="T146" s="168">
        <v>194866</v>
      </c>
      <c r="U146" s="168">
        <v>196183</v>
      </c>
      <c r="V146" s="168">
        <v>198487</v>
      </c>
      <c r="W146" s="168">
        <v>196550</v>
      </c>
      <c r="X146" s="168">
        <v>196378</v>
      </c>
      <c r="Y146" s="168">
        <v>195654</v>
      </c>
      <c r="Z146" s="168">
        <v>196018</v>
      </c>
      <c r="AA146" s="168">
        <v>196442</v>
      </c>
      <c r="AB146" s="168">
        <v>197537</v>
      </c>
      <c r="AC146" s="168">
        <v>196458</v>
      </c>
      <c r="AD146" s="168">
        <v>198114</v>
      </c>
      <c r="AE146" s="168">
        <v>201459</v>
      </c>
      <c r="AF146" s="168">
        <v>205403</v>
      </c>
      <c r="AG146" s="168">
        <v>211194</v>
      </c>
      <c r="AH146" s="168">
        <v>212952</v>
      </c>
      <c r="AI146" s="168">
        <v>216274</v>
      </c>
      <c r="AJ146" s="168">
        <v>218696</v>
      </c>
      <c r="AK146" s="168">
        <v>221567</v>
      </c>
      <c r="AL146" s="168">
        <v>220398</v>
      </c>
      <c r="AM146" s="168">
        <v>223229</v>
      </c>
      <c r="AN146" s="168">
        <v>225810</v>
      </c>
      <c r="AO146" s="168">
        <v>228106</v>
      </c>
      <c r="AP146" s="168">
        <v>230361</v>
      </c>
      <c r="AQ146" s="168">
        <v>232528</v>
      </c>
      <c r="AR146" s="168">
        <v>234559</v>
      </c>
      <c r="AS146" s="168">
        <v>236356</v>
      </c>
      <c r="AT146" s="168">
        <v>237902</v>
      </c>
      <c r="AU146" s="168">
        <v>239243</v>
      </c>
      <c r="AV146" s="168">
        <v>240380</v>
      </c>
      <c r="AW146" s="168">
        <v>241313</v>
      </c>
      <c r="AX146" s="168">
        <v>242067</v>
      </c>
      <c r="AY146" s="168">
        <v>242687</v>
      </c>
      <c r="AZ146" s="168">
        <v>243206</v>
      </c>
      <c r="BA146" s="168">
        <v>243648</v>
      </c>
      <c r="BB146" s="168">
        <v>244028</v>
      </c>
      <c r="BC146" s="168">
        <v>244421</v>
      </c>
      <c r="BD146" s="168">
        <v>244882</v>
      </c>
      <c r="BE146" s="168">
        <v>245391</v>
      </c>
      <c r="BF146" s="168">
        <v>246001</v>
      </c>
      <c r="BG146" s="168">
        <v>246735</v>
      </c>
      <c r="BH146" s="168">
        <v>247616</v>
      </c>
      <c r="BI146" s="168">
        <v>248670</v>
      </c>
      <c r="BJ146" s="168">
        <v>249880</v>
      </c>
      <c r="BK146" s="168">
        <v>251256</v>
      </c>
      <c r="BL146" s="168">
        <v>252772</v>
      </c>
      <c r="BM146" s="168">
        <v>254399</v>
      </c>
      <c r="BN146" s="168">
        <v>256115</v>
      </c>
      <c r="BO146" s="168">
        <v>257906</v>
      </c>
      <c r="BP146" s="168">
        <v>259746</v>
      </c>
      <c r="BQ146" s="168">
        <v>261594</v>
      </c>
      <c r="BR146" s="168">
        <v>263432</v>
      </c>
      <c r="BS146" s="168">
        <v>265240</v>
      </c>
      <c r="BT146" s="168">
        <v>266992</v>
      </c>
      <c r="BU146" s="168">
        <v>268678</v>
      </c>
      <c r="BV146" s="168">
        <v>270282</v>
      </c>
      <c r="BW146" s="168">
        <v>271813</v>
      </c>
      <c r="BX146" s="168">
        <v>273268</v>
      </c>
      <c r="BY146" s="168">
        <v>274637</v>
      </c>
      <c r="BZ146" s="168">
        <v>275921</v>
      </c>
      <c r="CA146" s="168">
        <v>277123</v>
      </c>
      <c r="CB146" s="168">
        <v>278241</v>
      </c>
      <c r="CC146" s="168">
        <v>279267</v>
      </c>
      <c r="CD146" s="168">
        <v>280219</v>
      </c>
      <c r="CE146" s="168">
        <v>281102</v>
      </c>
      <c r="CF146" s="168">
        <v>281922</v>
      </c>
      <c r="CG146" s="168">
        <v>282704</v>
      </c>
      <c r="CH146" s="168">
        <v>283459</v>
      </c>
      <c r="CI146" s="168">
        <v>284200</v>
      </c>
      <c r="CJ146" s="168">
        <v>284954</v>
      </c>
      <c r="CK146" s="168">
        <v>285728</v>
      </c>
      <c r="CL146" s="168">
        <v>286543</v>
      </c>
      <c r="CM146" s="168">
        <v>287404</v>
      </c>
      <c r="CN146" s="168">
        <v>288323</v>
      </c>
      <c r="CO146" s="168">
        <v>289306</v>
      </c>
    </row>
    <row r="147" spans="2:93">
      <c r="B147" s="166">
        <v>37</v>
      </c>
      <c r="C147" s="167">
        <v>153808</v>
      </c>
      <c r="D147" s="168">
        <v>153400</v>
      </c>
      <c r="E147" s="168">
        <v>155110</v>
      </c>
      <c r="F147" s="168">
        <v>157740</v>
      </c>
      <c r="G147" s="168">
        <v>163040</v>
      </c>
      <c r="H147" s="168">
        <v>168227</v>
      </c>
      <c r="I147" s="168">
        <v>176837</v>
      </c>
      <c r="J147" s="168">
        <v>182234</v>
      </c>
      <c r="K147" s="168">
        <v>188714</v>
      </c>
      <c r="L147" s="168">
        <v>189857</v>
      </c>
      <c r="M147" s="168">
        <v>192590</v>
      </c>
      <c r="N147" s="168">
        <v>193417</v>
      </c>
      <c r="O147" s="168">
        <v>192675</v>
      </c>
      <c r="P147" s="168">
        <v>193726</v>
      </c>
      <c r="Q147" s="168">
        <v>196162</v>
      </c>
      <c r="R147" s="168">
        <v>199859</v>
      </c>
      <c r="S147" s="168">
        <v>196771</v>
      </c>
      <c r="T147" s="168">
        <v>194996</v>
      </c>
      <c r="U147" s="168">
        <v>196311</v>
      </c>
      <c r="V147" s="168">
        <v>197628</v>
      </c>
      <c r="W147" s="168">
        <v>199932</v>
      </c>
      <c r="X147" s="168">
        <v>197999</v>
      </c>
      <c r="Y147" s="168">
        <v>197829</v>
      </c>
      <c r="Z147" s="168">
        <v>197107</v>
      </c>
      <c r="AA147" s="168">
        <v>197473</v>
      </c>
      <c r="AB147" s="168">
        <v>197898</v>
      </c>